"1"/>
      <c r="H31626">
        <v>282.35000000000002</v>
      </c>
      <c r="I31626">
        <v>50.417999999999999</v>
      </c>
      <c r="J31626">
        <f t="shared" si="3295"/>
        <v>0.96707951124490865</v>
      </c>
      <c r="K31626">
        <f t="shared" si="3296"/>
        <v>0.81124241342377723</v>
      </c>
      <c r="L31626">
        <f t="shared" si="3297"/>
        <v>5.2001702163460077</v>
      </c>
      <c r="N31626">
        <f t="shared" si="3298"/>
        <v>0.52900149113343065</v>
      </c>
      <c r="O31626">
        <f t="shared" si="3299"/>
        <v>1.1538926651673966</v>
      </c>
      <c r="P31626">
        <f t="shared" si="3293"/>
        <v>1.7135917914457663</v>
      </c>
      <c r="Q31626">
        <f t="shared" si="3294"/>
        <v>0.99588317984597929</v>
      </c>
    </row>
    <row r="31627" spans="1:17" x14ac:dyDescent="0.25">
      <c r="A31627" s="5" t="s">
        <v>426</v>
      </c>
      <c r="B31627" s="1">
        <v>362.56020000000001</v>
      </c>
      <c r="C31627" s="1">
        <v>22.70007</v>
      </c>
      <c r="D31627" s="1">
        <v>985.59059999999999</v>
      </c>
      <c r="E31627" s="1">
        <v>331.72949999999997</v>
      </c>
      <c r="F31627" s="1" t="s">
        <v>6</v>
      </c>
      <c r="G31627" s="1"/>
      <c r="H31627">
        <v>374.9</v>
      </c>
      <c r="I31627">
        <v>29.25</v>
      </c>
      <c r="J31627">
        <f t="shared" si="3295"/>
        <v>0.96708508935716198</v>
      </c>
      <c r="K31627">
        <f t="shared" si="3296"/>
        <v>0.77607076923076923</v>
      </c>
      <c r="L31627">
        <f t="shared" si="3297"/>
        <v>5.8043198777838025</v>
      </c>
      <c r="N31627">
        <f t="shared" si="3298"/>
        <v>0.52906935057001869</v>
      </c>
      <c r="O31627">
        <f t="shared" si="3299"/>
        <v>1.0417109208019228</v>
      </c>
      <c r="P31627">
        <f t="shared" si="3293"/>
        <v>1.7762371992774313</v>
      </c>
      <c r="Q31627">
        <f t="shared" si="3294"/>
        <v>0.99631175125115556</v>
      </c>
    </row>
    <row r="31628" spans="1:17" x14ac:dyDescent="0.25">
      <c r="A31628" s="5" t="s">
        <v>409</v>
      </c>
      <c r="B31628" s="1">
        <v>357.1422</v>
      </c>
      <c r="C31628" s="1">
        <v>39.6</v>
      </c>
      <c r="D31628" s="1">
        <v>855.59929999999997</v>
      </c>
      <c r="E31628" s="1">
        <v>220.37809999999999</v>
      </c>
      <c r="F31628" s="1" t="s">
        <v>6</v>
      </c>
      <c r="G31628" s="1"/>
      <c r="H31628">
        <v>369.29500000000002</v>
      </c>
      <c r="I31628">
        <v>49.9</v>
      </c>
      <c r="J31628">
        <f t="shared" si="3295"/>
        <v>0.96709189130640816</v>
      </c>
      <c r="K31628">
        <f t="shared" si="3296"/>
        <v>0.79358717434869741</v>
      </c>
      <c r="L31628">
        <f t="shared" si="3297"/>
        <v>5.3953447075504632</v>
      </c>
      <c r="N31628">
        <f t="shared" si="3298"/>
        <v>0.52915211305572507</v>
      </c>
      <c r="O31628">
        <f t="shared" si="3299"/>
        <v>1.0952621739489721</v>
      </c>
      <c r="P31628">
        <f t="shared" si="3293"/>
        <v>1.7343420751497705</v>
      </c>
      <c r="Q31628">
        <f t="shared" si="3294"/>
        <v>0.99602993104103343</v>
      </c>
    </row>
    <row r="31629" spans="1:17" x14ac:dyDescent="0.25">
      <c r="A31629" s="5" t="s">
        <v>434</v>
      </c>
      <c r="B31629" s="1">
        <v>572.28120000000001</v>
      </c>
      <c r="C31629" s="1">
        <v>32.4</v>
      </c>
      <c r="D31629" s="1">
        <v>479.86200000000002</v>
      </c>
      <c r="E31629" s="1">
        <v>352.3931</v>
      </c>
      <c r="F31629" s="1" t="s">
        <v>6</v>
      </c>
      <c r="G31629" s="1"/>
      <c r="H31629">
        <v>591.75</v>
      </c>
      <c r="I31629">
        <v>41.262999999999998</v>
      </c>
      <c r="J31629">
        <f t="shared" si="3295"/>
        <v>0.96709961977186309</v>
      </c>
      <c r="K31629">
        <f t="shared" si="3296"/>
        <v>0.78520708625160551</v>
      </c>
      <c r="L31629">
        <f t="shared" si="3297"/>
        <v>5.8647473138476318</v>
      </c>
      <c r="N31629">
        <f t="shared" si="3298"/>
        <v>0.52924616850433781</v>
      </c>
      <c r="O31629">
        <f t="shared" si="3299"/>
        <v>1.0691165453052036</v>
      </c>
      <c r="P31629">
        <f t="shared" si="3293"/>
        <v>1.7822570816530205</v>
      </c>
      <c r="Q31629">
        <f t="shared" si="3294"/>
        <v>0.9963507545199678</v>
      </c>
    </row>
    <row r="31630" spans="1:17" x14ac:dyDescent="0.25">
      <c r="A31630" s="5" t="s">
        <v>412</v>
      </c>
      <c r="B31630" s="1">
        <v>306.84550000000002</v>
      </c>
      <c r="C31630" s="1">
        <v>46.803449999999998</v>
      </c>
      <c r="D31630" s="1">
        <v>519.65920000000006</v>
      </c>
      <c r="E31630" s="1">
        <v>179.74809999999999</v>
      </c>
      <c r="F31630" s="1" t="s">
        <v>6</v>
      </c>
      <c r="G31630" s="1"/>
      <c r="H31630">
        <v>317.27999999999997</v>
      </c>
      <c r="I31630">
        <v>58.97</v>
      </c>
      <c r="J31630">
        <f t="shared" si="3295"/>
        <v>0.96711264498235006</v>
      </c>
      <c r="K31630">
        <f t="shared" si="3296"/>
        <v>0.79368238087162968</v>
      </c>
      <c r="L31630">
        <f t="shared" si="3297"/>
        <v>5.1915564263088516</v>
      </c>
      <c r="N31630">
        <f t="shared" si="3298"/>
        <v>0.52940473257920484</v>
      </c>
      <c r="O31630">
        <f t="shared" si="3299"/>
        <v>1.0955650785618394</v>
      </c>
      <c r="P31630">
        <f t="shared" si="3293"/>
        <v>1.7126640078730702</v>
      </c>
      <c r="Q31630">
        <f t="shared" si="3294"/>
        <v>0.99587650053869858</v>
      </c>
    </row>
    <row r="31631" spans="1:17" x14ac:dyDescent="0.25">
      <c r="A31631" s="5" t="s">
        <v>33</v>
      </c>
      <c r="B31631" s="1">
        <v>419.48079999999999</v>
      </c>
      <c r="C31631" s="1">
        <v>25.454000000000001</v>
      </c>
      <c r="D31631" s="1">
        <v>375.66950000000003</v>
      </c>
      <c r="E31631" s="1">
        <v>316.46249999999998</v>
      </c>
      <c r="F31631" s="1" t="s">
        <v>6</v>
      </c>
      <c r="G31631" s="1"/>
      <c r="H31631">
        <v>433.74</v>
      </c>
      <c r="I31631">
        <v>31.96</v>
      </c>
      <c r="J31631">
        <f t="shared" si="3295"/>
        <v>0.96712500576382154</v>
      </c>
      <c r="K31631">
        <f t="shared" si="3296"/>
        <v>0.79643304130162706</v>
      </c>
      <c r="L31631">
        <f t="shared" si="3297"/>
        <v>5.7572047511521944</v>
      </c>
      <c r="N31631">
        <f t="shared" si="3298"/>
        <v>0.5295552629886382</v>
      </c>
      <c r="O31631">
        <f t="shared" si="3299"/>
        <v>1.1043754565139146</v>
      </c>
      <c r="P31631">
        <f t="shared" si="3293"/>
        <v>1.7715141680580397</v>
      </c>
      <c r="Q31631">
        <f t="shared" si="3294"/>
        <v>0.99628089695926403</v>
      </c>
    </row>
    <row r="31632" spans="1:17" x14ac:dyDescent="0.25">
      <c r="A31632" s="5" t="s">
        <v>410</v>
      </c>
      <c r="B31632" s="1">
        <v>289.45460000000003</v>
      </c>
      <c r="C31632" s="1">
        <v>38.000579999999999</v>
      </c>
      <c r="D31632" s="1">
        <v>873.33299999999997</v>
      </c>
      <c r="E31632" s="1">
        <v>211.5488</v>
      </c>
      <c r="F31632" s="1" t="s">
        <v>6</v>
      </c>
      <c r="G31632" s="1"/>
      <c r="H31632">
        <v>299.29300000000001</v>
      </c>
      <c r="I31632">
        <v>48.32</v>
      </c>
      <c r="J31632">
        <f t="shared" si="3295"/>
        <v>0.96712786466773371</v>
      </c>
      <c r="K31632">
        <f t="shared" si="3296"/>
        <v>0.78643584437086089</v>
      </c>
      <c r="L31632">
        <f t="shared" si="3297"/>
        <v>5.3544557047321204</v>
      </c>
      <c r="N31632">
        <f t="shared" si="3298"/>
        <v>0.52959008651728368</v>
      </c>
      <c r="O31632">
        <f t="shared" si="3299"/>
        <v>1.072887870958332</v>
      </c>
      <c r="P31632">
        <f t="shared" si="3293"/>
        <v>1.7300372683169933</v>
      </c>
      <c r="Q31632">
        <f t="shared" si="3294"/>
        <v>0.99599989404182609</v>
      </c>
    </row>
    <row r="31633" spans="1:17" x14ac:dyDescent="0.25">
      <c r="A31633" t="s">
        <v>25</v>
      </c>
      <c r="B31633" s="1">
        <v>357.73540000000003</v>
      </c>
      <c r="C31633" s="1">
        <v>34.1</v>
      </c>
      <c r="D31633" s="1">
        <v>355.73070000000001</v>
      </c>
      <c r="E31633" s="1">
        <v>235.11940000000001</v>
      </c>
      <c r="F31633" s="1" t="s">
        <v>6</v>
      </c>
      <c r="G31633" s="1"/>
      <c r="H31633">
        <v>369.89</v>
      </c>
      <c r="I31633">
        <v>42.512</v>
      </c>
      <c r="J31633">
        <f t="shared" si="3295"/>
        <v>0.96713996052880602</v>
      </c>
      <c r="K31633">
        <f t="shared" si="3296"/>
        <v>0.80212645841174257</v>
      </c>
      <c r="L31633">
        <f t="shared" si="3297"/>
        <v>5.4600934702190083</v>
      </c>
      <c r="N31633">
        <f t="shared" si="3298"/>
        <v>0.52973745454781196</v>
      </c>
      <c r="O31633">
        <f t="shared" si="3299"/>
        <v>1.1229844518848231</v>
      </c>
      <c r="P31633">
        <f t="shared" si="3293"/>
        <v>1.7411141348085053</v>
      </c>
      <c r="Q31633">
        <f t="shared" si="3294"/>
        <v>0.99607676275916679</v>
      </c>
    </row>
    <row r="31634" spans="1:17" x14ac:dyDescent="0.25">
      <c r="A31634" s="5" t="s">
        <v>28</v>
      </c>
      <c r="B31634" s="1">
        <v>385.21809999999999</v>
      </c>
      <c r="C31634" s="1">
        <v>44.900700000000001</v>
      </c>
      <c r="D31634" s="1">
        <v>418.27760000000001</v>
      </c>
      <c r="E31634" s="1">
        <v>222.27869999999999</v>
      </c>
      <c r="F31634" s="1" t="s">
        <v>6</v>
      </c>
      <c r="G31634" s="1"/>
      <c r="H31634">
        <v>398.3</v>
      </c>
      <c r="I31634">
        <v>55.796999999999997</v>
      </c>
      <c r="J31634">
        <f t="shared" si="3295"/>
        <v>0.9671556615616369</v>
      </c>
      <c r="K31634">
        <f t="shared" si="3296"/>
        <v>0.80471530727458473</v>
      </c>
      <c r="L31634">
        <f t="shared" si="3297"/>
        <v>5.4039319999152227</v>
      </c>
      <c r="N31634">
        <f t="shared" si="3298"/>
        <v>0.52992882201764235</v>
      </c>
      <c r="O31634">
        <f t="shared" si="3299"/>
        <v>1.1316188218413139</v>
      </c>
      <c r="P31634">
        <f t="shared" si="3293"/>
        <v>1.7352433546349226</v>
      </c>
      <c r="Q31634">
        <f t="shared" si="3294"/>
        <v>0.99603619330255277</v>
      </c>
    </row>
    <row r="31635" spans="1:17" x14ac:dyDescent="0.25">
      <c r="A31635" s="5" t="s">
        <v>435</v>
      </c>
      <c r="B31635" s="1">
        <v>373.63959999999997</v>
      </c>
      <c r="C31635" s="1">
        <v>17.900010000000002</v>
      </c>
      <c r="D31635" s="1">
        <v>1044.3869999999999</v>
      </c>
      <c r="E31635" s="1">
        <v>410.22120000000001</v>
      </c>
      <c r="F31635" s="1" t="s">
        <v>6</v>
      </c>
      <c r="G31635" s="1"/>
      <c r="H31635">
        <v>386.32600000000002</v>
      </c>
      <c r="I31635">
        <v>23.224</v>
      </c>
      <c r="J31635">
        <f t="shared" si="3295"/>
        <v>0.96716141289998592</v>
      </c>
      <c r="K31635">
        <f t="shared" si="3296"/>
        <v>0.77075482259731321</v>
      </c>
      <c r="L31635">
        <f t="shared" si="3297"/>
        <v>6.0166965264090955</v>
      </c>
      <c r="N31635">
        <f t="shared" si="3298"/>
        <v>0.5299989421396597</v>
      </c>
      <c r="O31635">
        <f t="shared" si="3299"/>
        <v>1.0262563767767288</v>
      </c>
      <c r="P31635">
        <f t="shared" si="3293"/>
        <v>1.7972121795898164</v>
      </c>
      <c r="Q31635">
        <f t="shared" si="3294"/>
        <v>0.99644611878178668</v>
      </c>
    </row>
    <row r="31636" spans="1:17" x14ac:dyDescent="0.25">
      <c r="A31636" s="5" t="s">
        <v>405</v>
      </c>
      <c r="B31636" s="1">
        <v>372.48379999999997</v>
      </c>
      <c r="C31636" s="1">
        <v>33</v>
      </c>
      <c r="D31636" s="1">
        <v>910.80740000000003</v>
      </c>
      <c r="E31636" s="1">
        <v>234.59909999999999</v>
      </c>
      <c r="F31636" s="1" t="s">
        <v>6</v>
      </c>
      <c r="G31636" s="1"/>
      <c r="H31636">
        <v>385.12</v>
      </c>
      <c r="I31636">
        <v>41.36</v>
      </c>
      <c r="J31636">
        <f t="shared" si="3295"/>
        <v>0.9671889281262982</v>
      </c>
      <c r="K31636">
        <f t="shared" si="3296"/>
        <v>0.7978723404255319</v>
      </c>
      <c r="L31636">
        <f t="shared" si="3297"/>
        <v>5.4578780998948808</v>
      </c>
      <c r="N31636">
        <f t="shared" si="3298"/>
        <v>0.53033456728330064</v>
      </c>
      <c r="O31636">
        <f t="shared" si="3299"/>
        <v>1.109031650255538</v>
      </c>
      <c r="P31636">
        <f t="shared" si="3293"/>
        <v>1.740883325633483</v>
      </c>
      <c r="Q31636">
        <f t="shared" si="3294"/>
        <v>0.99607517499338349</v>
      </c>
    </row>
    <row r="31637" spans="1:17" x14ac:dyDescent="0.25">
      <c r="A31637" t="s">
        <v>26</v>
      </c>
      <c r="B31637" s="1">
        <v>352.26580000000001</v>
      </c>
      <c r="C31637" s="1">
        <v>36.6</v>
      </c>
      <c r="D31637" s="1">
        <v>370.74</v>
      </c>
      <c r="E31637" s="1">
        <v>221.45</v>
      </c>
      <c r="F31637" s="1" t="s">
        <v>6</v>
      </c>
      <c r="G31637" s="1"/>
      <c r="H31637">
        <v>364.21</v>
      </c>
      <c r="I31637">
        <v>45.55</v>
      </c>
      <c r="J31637">
        <f t="shared" si="3295"/>
        <v>0.96720518382252008</v>
      </c>
      <c r="K31637">
        <f t="shared" si="3296"/>
        <v>0.80351262349066965</v>
      </c>
      <c r="L31637">
        <f t="shared" si="3297"/>
        <v>5.4001968303692074</v>
      </c>
      <c r="N31637">
        <f t="shared" si="3298"/>
        <v>0.5305329757824675</v>
      </c>
      <c r="O31637">
        <f t="shared" si="3299"/>
        <v>1.1275938558384133</v>
      </c>
      <c r="P31637">
        <f t="shared" si="3293"/>
        <v>1.7348514484117639</v>
      </c>
      <c r="Q31637">
        <f t="shared" si="3294"/>
        <v>0.99603347138403031</v>
      </c>
    </row>
    <row r="31638" spans="1:17" x14ac:dyDescent="0.25">
      <c r="A31638" s="5" t="s">
        <v>433</v>
      </c>
      <c r="B31638" s="1">
        <v>543.59410000000003</v>
      </c>
      <c r="C31638" s="1">
        <v>38.947850000000003</v>
      </c>
      <c r="D31638" s="1">
        <v>495.33659999999998</v>
      </c>
      <c r="E31638" s="1">
        <v>307.6275</v>
      </c>
      <c r="F31638" s="1" t="s">
        <v>6</v>
      </c>
      <c r="G31638" s="1"/>
      <c r="H31638" s="1">
        <v>562.02</v>
      </c>
      <c r="I31638" s="1">
        <v>49.07</v>
      </c>
      <c r="J31638">
        <f t="shared" si="3295"/>
        <v>0.96721486779829902</v>
      </c>
      <c r="K31638">
        <f t="shared" si="3296"/>
        <v>0.7937201956388833</v>
      </c>
      <c r="L31638">
        <f t="shared" si="3297"/>
        <v>5.7288896354559302</v>
      </c>
      <c r="N31638">
        <f t="shared" si="3298"/>
        <v>0.53065121741491394</v>
      </c>
      <c r="O31638">
        <f t="shared" si="3299"/>
        <v>1.0956854258293187</v>
      </c>
      <c r="P31638">
        <f t="shared" si="3293"/>
        <v>1.7686632022694839</v>
      </c>
      <c r="Q31638">
        <f t="shared" si="3294"/>
        <v>0.99626216317950855</v>
      </c>
    </row>
    <row r="31639" spans="1:17" x14ac:dyDescent="0.25">
      <c r="A31639" s="5" t="s">
        <v>34</v>
      </c>
      <c r="B31639" s="1">
        <v>491.17270000000002</v>
      </c>
      <c r="C31639" s="1">
        <v>23.80001</v>
      </c>
      <c r="D31639" s="1">
        <v>385.2099</v>
      </c>
      <c r="E31639" s="1">
        <v>387.51459999999997</v>
      </c>
      <c r="F31639" s="1" t="s">
        <v>6</v>
      </c>
      <c r="G31639" s="1"/>
      <c r="H31639">
        <v>507.82</v>
      </c>
      <c r="I31639">
        <v>30.440999999999999</v>
      </c>
      <c r="J31639">
        <f t="shared" si="3295"/>
        <v>0.96721810877870118</v>
      </c>
      <c r="K31639">
        <f t="shared" si="3296"/>
        <v>0.7818406097040177</v>
      </c>
      <c r="L31639">
        <f t="shared" si="3297"/>
        <v>5.9597535255029799</v>
      </c>
      <c r="N31639">
        <f t="shared" si="3298"/>
        <v>0.53069079724051749</v>
      </c>
      <c r="O31639">
        <f t="shared" si="3299"/>
        <v>1.0588898231096782</v>
      </c>
      <c r="P31639">
        <f t="shared" si="3293"/>
        <v>1.7916378747051793</v>
      </c>
      <c r="Q31639">
        <f t="shared" si="3294"/>
        <v>0.99641082478484433</v>
      </c>
    </row>
    <row r="31640" spans="1:17" x14ac:dyDescent="0.25">
      <c r="A31640" s="5" t="s">
        <v>419</v>
      </c>
      <c r="B31640" s="1">
        <v>328.05509999999998</v>
      </c>
      <c r="C31640" s="1">
        <v>28.329139999999999</v>
      </c>
      <c r="D31640" s="1">
        <v>946.53409999999997</v>
      </c>
      <c r="E31640" s="1">
        <v>269.14109999999999</v>
      </c>
      <c r="F31640" s="1" t="s">
        <v>6</v>
      </c>
      <c r="G31640" s="1"/>
      <c r="H31640">
        <v>339.173</v>
      </c>
      <c r="I31640">
        <v>36.177</v>
      </c>
      <c r="J31640">
        <f t="shared" si="3295"/>
        <v>0.96722056295754666</v>
      </c>
      <c r="K31640">
        <f t="shared" si="3296"/>
        <v>0.78307045913149231</v>
      </c>
      <c r="L31640">
        <f t="shared" si="3297"/>
        <v>5.5952357773972627</v>
      </c>
      <c r="N31640">
        <f t="shared" si="3298"/>
        <v>0.53072077086517677</v>
      </c>
      <c r="O31640">
        <f t="shared" si="3299"/>
        <v>1.0626081058356138</v>
      </c>
      <c r="P31640">
        <f t="shared" si="3293"/>
        <v>1.7550763490503396</v>
      </c>
      <c r="Q31640">
        <f t="shared" si="3294"/>
        <v>0.99617173209109944</v>
      </c>
    </row>
    <row r="31641" spans="1:17" x14ac:dyDescent="0.25">
      <c r="A31641" s="5" t="s">
        <v>30</v>
      </c>
      <c r="B31641" s="1">
        <v>394.44330000000002</v>
      </c>
      <c r="C31641" s="1">
        <v>29</v>
      </c>
      <c r="D31641" s="1">
        <v>366.90859999999998</v>
      </c>
      <c r="E31641" s="1">
        <v>277.89800000000002</v>
      </c>
      <c r="F31641" s="1" t="s">
        <v>6</v>
      </c>
      <c r="G31641" s="1"/>
      <c r="H31641">
        <v>407.81</v>
      </c>
      <c r="I31641">
        <v>36.29</v>
      </c>
      <c r="J31641">
        <f t="shared" si="3295"/>
        <v>0.96722321669404876</v>
      </c>
      <c r="K31641">
        <f t="shared" si="3296"/>
        <v>0.79911821438412789</v>
      </c>
      <c r="L31641">
        <f t="shared" si="3297"/>
        <v>5.6272541398891676</v>
      </c>
      <c r="N31641">
        <f t="shared" si="3298"/>
        <v>0.53075318412960437</v>
      </c>
      <c r="O31641">
        <f t="shared" si="3299"/>
        <v>1.113088155776693</v>
      </c>
      <c r="P31641">
        <f t="shared" si="3293"/>
        <v>1.7583509784708824</v>
      </c>
      <c r="Q31641">
        <f t="shared" si="3294"/>
        <v>0.99619370352419068</v>
      </c>
    </row>
    <row r="31642" spans="1:17" x14ac:dyDescent="0.25">
      <c r="A31642" s="5" t="s">
        <v>406</v>
      </c>
      <c r="B31642" s="1">
        <v>292.10329999999999</v>
      </c>
      <c r="C31642" s="1">
        <v>31</v>
      </c>
      <c r="D31642" s="1">
        <v>936.99559999999997</v>
      </c>
      <c r="E31642" s="1">
        <v>220.50559999999999</v>
      </c>
      <c r="F31642" s="1" t="s">
        <v>6</v>
      </c>
      <c r="G31642" s="1"/>
      <c r="H31642">
        <v>302</v>
      </c>
      <c r="I31642">
        <v>38.79</v>
      </c>
      <c r="J31642">
        <f t="shared" si="3295"/>
        <v>0.96722947019867545</v>
      </c>
      <c r="K31642">
        <f t="shared" si="3296"/>
        <v>0.79917504511472026</v>
      </c>
      <c r="L31642">
        <f t="shared" si="3297"/>
        <v>5.395923091389804</v>
      </c>
      <c r="N31642">
        <f t="shared" si="3298"/>
        <v>0.53082957546690301</v>
      </c>
      <c r="O31642">
        <f t="shared" si="3299"/>
        <v>1.1132737757519737</v>
      </c>
      <c r="P31642">
        <f t="shared" si="3293"/>
        <v>1.7344028097641777</v>
      </c>
      <c r="Q31642">
        <f t="shared" si="3294"/>
        <v>0.99603035332338308</v>
      </c>
    </row>
    <row r="31643" spans="1:17" x14ac:dyDescent="0.25">
      <c r="A31643" s="5" t="s">
        <v>430</v>
      </c>
      <c r="B31643" s="1">
        <v>413.01690000000002</v>
      </c>
      <c r="C31643" s="1">
        <v>28.30012</v>
      </c>
      <c r="D31643" s="1">
        <v>862.30089999999996</v>
      </c>
      <c r="E31643" s="1">
        <v>320.2765</v>
      </c>
      <c r="F31643" s="1" t="s">
        <v>6</v>
      </c>
      <c r="G31643" s="1"/>
      <c r="H31643">
        <v>427.01</v>
      </c>
      <c r="I31643">
        <v>36.51</v>
      </c>
      <c r="J31643">
        <f t="shared" si="3295"/>
        <v>0.96723004145101998</v>
      </c>
      <c r="K31643">
        <f t="shared" si="3296"/>
        <v>0.77513338811284582</v>
      </c>
      <c r="L31643">
        <f t="shared" si="3297"/>
        <v>5.7691846852066684</v>
      </c>
      <c r="N31643">
        <f t="shared" si="3298"/>
        <v>0.53083655443614264</v>
      </c>
      <c r="O31643">
        <f t="shared" si="3299"/>
        <v>1.038960316937459</v>
      </c>
      <c r="P31643">
        <f t="shared" si="3293"/>
        <v>1.7727175503731252</v>
      </c>
      <c r="Q31643">
        <f t="shared" si="3294"/>
        <v>0.99628877966999552</v>
      </c>
    </row>
    <row r="31644" spans="1:17" x14ac:dyDescent="0.25">
      <c r="A31644" t="s">
        <v>7</v>
      </c>
      <c r="B31644" s="1">
        <v>495.80220000000003</v>
      </c>
      <c r="C31644" s="1">
        <v>60.640999999999998</v>
      </c>
      <c r="D31644" s="1">
        <v>473.1</v>
      </c>
      <c r="E31644" s="1">
        <v>265.01</v>
      </c>
      <c r="F31644" s="1" t="s">
        <v>6</v>
      </c>
      <c r="G31644" s="1"/>
      <c r="H31644">
        <v>512.6</v>
      </c>
      <c r="I31644">
        <v>81.034999999999997</v>
      </c>
      <c r="J31644">
        <f t="shared" si="3295"/>
        <v>0.96723019898556384</v>
      </c>
      <c r="K31644">
        <f t="shared" si="3296"/>
        <v>0.74833096810020361</v>
      </c>
      <c r="L31644">
        <f t="shared" si="3297"/>
        <v>5.5797675611232993</v>
      </c>
      <c r="N31644">
        <f t="shared" si="3298"/>
        <v>0.53083847905015424</v>
      </c>
      <c r="O31644">
        <f t="shared" si="3299"/>
        <v>0.96463434226146405</v>
      </c>
      <c r="P31644">
        <f t="shared" si="3293"/>
        <v>1.7534898393410034</v>
      </c>
      <c r="Q31644">
        <f t="shared" si="3294"/>
        <v>0.99616104644003467</v>
      </c>
    </row>
    <row r="31645" spans="1:17" x14ac:dyDescent="0.25">
      <c r="A31645" s="5" t="s">
        <v>421</v>
      </c>
      <c r="B31645" s="1">
        <v>461.85250000000002</v>
      </c>
      <c r="C31645" s="1">
        <v>33.400060000000003</v>
      </c>
      <c r="D31645" s="1">
        <v>754.06899999999996</v>
      </c>
      <c r="E31645" s="1">
        <v>267.75839999999999</v>
      </c>
      <c r="F31645" s="1" t="s">
        <v>6</v>
      </c>
      <c r="G31645" s="1"/>
      <c r="H31645">
        <v>477.5</v>
      </c>
      <c r="I31645">
        <v>42.12</v>
      </c>
      <c r="J31645">
        <f t="shared" si="3295"/>
        <v>0.96723036649214666</v>
      </c>
      <c r="K31645">
        <f t="shared" si="3296"/>
        <v>0.79297388414055092</v>
      </c>
      <c r="L31645">
        <f t="shared" si="3297"/>
        <v>5.5900850813847693</v>
      </c>
      <c r="N31645">
        <f t="shared" si="3298"/>
        <v>0.53084052550305572</v>
      </c>
      <c r="O31645">
        <f t="shared" si="3299"/>
        <v>1.0933141964104576</v>
      </c>
      <c r="P31645">
        <f t="shared" si="3293"/>
        <v>1.7545483922095182</v>
      </c>
      <c r="Q31645">
        <f t="shared" si="3294"/>
        <v>0.99616817910084388</v>
      </c>
    </row>
    <row r="31646" spans="1:17" x14ac:dyDescent="0.25">
      <c r="A31646" s="5" t="s">
        <v>408</v>
      </c>
      <c r="B31646" s="1">
        <v>436.68759999999997</v>
      </c>
      <c r="C31646" s="1">
        <v>41.2</v>
      </c>
      <c r="D31646" s="1">
        <v>853.9384</v>
      </c>
      <c r="E31646" s="1">
        <v>226.94970000000001</v>
      </c>
      <c r="F31646" s="1" t="s">
        <v>6</v>
      </c>
      <c r="G31646" s="1"/>
      <c r="H31646">
        <v>451.48</v>
      </c>
      <c r="I31646">
        <v>51.811999999999998</v>
      </c>
      <c r="J31646">
        <f t="shared" si="3295"/>
        <v>0.96723575795162564</v>
      </c>
      <c r="K31646">
        <f t="shared" si="3296"/>
        <v>0.7951825831853625</v>
      </c>
      <c r="L31646">
        <f t="shared" si="3297"/>
        <v>5.4247284070245358</v>
      </c>
      <c r="N31646">
        <f t="shared" si="3298"/>
        <v>0.53090639903739145</v>
      </c>
      <c r="O31646">
        <f t="shared" si="3299"/>
        <v>1.1003560179893568</v>
      </c>
      <c r="P31646">
        <f t="shared" si="3293"/>
        <v>1.7374220536291327</v>
      </c>
      <c r="Q31646">
        <f t="shared" si="3294"/>
        <v>0.99605129374335133</v>
      </c>
    </row>
    <row r="31647" spans="1:17" x14ac:dyDescent="0.25">
      <c r="A31647" s="5" t="s">
        <v>36</v>
      </c>
      <c r="B31647" s="1">
        <v>535.46370000000002</v>
      </c>
      <c r="C31647" s="1">
        <v>32.453490000000002</v>
      </c>
      <c r="D31647" s="1">
        <v>441.50869999999998</v>
      </c>
      <c r="E31647" s="1">
        <v>366.88260000000002</v>
      </c>
      <c r="F31647" s="1" t="s">
        <v>6</v>
      </c>
      <c r="G31647" s="1"/>
      <c r="H31647">
        <v>553.6</v>
      </c>
      <c r="I31647">
        <v>40.805</v>
      </c>
      <c r="J31647">
        <f t="shared" si="3295"/>
        <v>0.9672393424855491</v>
      </c>
      <c r="K31647">
        <f t="shared" si="3296"/>
        <v>0.79533120941061153</v>
      </c>
      <c r="L31647">
        <f t="shared" si="3297"/>
        <v>5.9050419058703536</v>
      </c>
      <c r="N31647">
        <f t="shared" si="3298"/>
        <v>0.53095020098483325</v>
      </c>
      <c r="O31647">
        <f t="shared" si="3299"/>
        <v>1.1008325103184236</v>
      </c>
      <c r="P31647">
        <f t="shared" si="3293"/>
        <v>1.7862481224420805</v>
      </c>
      <c r="Q31647">
        <f t="shared" si="3294"/>
        <v>0.99637641585985082</v>
      </c>
    </row>
    <row r="31648" spans="1:17" x14ac:dyDescent="0.25">
      <c r="A31648" s="5" t="s">
        <v>423</v>
      </c>
      <c r="B31648" s="1">
        <v>334.53480000000002</v>
      </c>
      <c r="C31648" s="1">
        <v>29.610749999999999</v>
      </c>
      <c r="D31648" s="1">
        <v>716.22519999999997</v>
      </c>
      <c r="E31648" s="1">
        <v>241.6343</v>
      </c>
      <c r="F31648" s="1" t="s">
        <v>6</v>
      </c>
      <c r="G31648" s="1"/>
      <c r="H31648">
        <v>345.85700000000003</v>
      </c>
      <c r="I31648">
        <v>37.61</v>
      </c>
      <c r="J31648">
        <f t="shared" si="3295"/>
        <v>0.96726334872505104</v>
      </c>
      <c r="K31648">
        <f t="shared" si="3296"/>
        <v>0.78731055570327035</v>
      </c>
      <c r="L31648">
        <f t="shared" si="3297"/>
        <v>5.4874254261825204</v>
      </c>
      <c r="N31648">
        <f t="shared" si="3298"/>
        <v>0.53124366669702328</v>
      </c>
      <c r="O31648">
        <f t="shared" si="3299"/>
        <v>1.0755853448542343</v>
      </c>
      <c r="P31648">
        <f t="shared" si="3293"/>
        <v>1.7439565508438422</v>
      </c>
      <c r="Q31648">
        <f t="shared" si="3294"/>
        <v>0.99609626806064266</v>
      </c>
    </row>
    <row r="31649" spans="1:17" x14ac:dyDescent="0.25">
      <c r="A31649" t="s">
        <v>27</v>
      </c>
      <c r="B31649" s="1">
        <v>389.21300000000002</v>
      </c>
      <c r="C31649" s="1">
        <v>44.801859999999998</v>
      </c>
      <c r="D31649" s="1">
        <v>403.42380000000003</v>
      </c>
      <c r="E31649" s="1">
        <v>235.93860000000001</v>
      </c>
      <c r="F31649" s="1" t="s">
        <v>6</v>
      </c>
      <c r="G31649" s="1"/>
      <c r="H31649">
        <v>402.38</v>
      </c>
      <c r="I31649">
        <v>56.26</v>
      </c>
      <c r="J31649">
        <f t="shared" si="3295"/>
        <v>0.96727720065609635</v>
      </c>
      <c r="K31649">
        <f t="shared" si="3296"/>
        <v>0.79633594027728405</v>
      </c>
      <c r="L31649">
        <f t="shared" si="3297"/>
        <v>5.4635716016841309</v>
      </c>
      <c r="N31649">
        <f t="shared" si="3298"/>
        <v>0.53141309279451188</v>
      </c>
      <c r="O31649">
        <f t="shared" si="3299"/>
        <v>1.104062481441493</v>
      </c>
      <c r="P31649">
        <f t="shared" si="3293"/>
        <v>1.741476378041896</v>
      </c>
      <c r="Q31649">
        <f t="shared" si="3294"/>
        <v>0.99607925349236381</v>
      </c>
    </row>
    <row r="31650" spans="1:17" x14ac:dyDescent="0.25">
      <c r="A31650" s="5" t="s">
        <v>427</v>
      </c>
      <c r="B31650" s="1">
        <v>398.94729999999998</v>
      </c>
      <c r="C31650" s="1">
        <v>26.5002</v>
      </c>
      <c r="D31650" s="1">
        <v>938.11789999999996</v>
      </c>
      <c r="E31650" s="1">
        <v>333.2996</v>
      </c>
      <c r="F31650" s="1" t="s">
        <v>6</v>
      </c>
      <c r="G31650" s="1"/>
      <c r="H31650">
        <v>412.44</v>
      </c>
      <c r="I31650">
        <v>34.200000000000003</v>
      </c>
      <c r="J31650">
        <f t="shared" si="3295"/>
        <v>0.96728566579381237</v>
      </c>
      <c r="K31650">
        <f t="shared" si="3296"/>
        <v>0.77485964912280691</v>
      </c>
      <c r="L31650">
        <f t="shared" si="3297"/>
        <v>5.8090417851929619</v>
      </c>
      <c r="N31650">
        <f t="shared" si="3298"/>
        <v>0.53151666509592954</v>
      </c>
      <c r="O31650">
        <f t="shared" si="3299"/>
        <v>1.0381591519550795</v>
      </c>
      <c r="P31650">
        <f t="shared" si="3293"/>
        <v>1.7767091193191626</v>
      </c>
      <c r="Q31650">
        <f t="shared" si="3294"/>
        <v>0.99631482187158316</v>
      </c>
    </row>
    <row r="31651" spans="1:17" x14ac:dyDescent="0.25">
      <c r="A31651" s="5" t="s">
        <v>39</v>
      </c>
      <c r="B31651" s="1">
        <v>575.10590000000002</v>
      </c>
      <c r="C31651" s="1">
        <v>17.399999999999999</v>
      </c>
      <c r="D31651" s="1">
        <v>396.30160000000001</v>
      </c>
      <c r="E31651" s="1">
        <v>544.41830000000004</v>
      </c>
      <c r="F31651" s="1" t="s">
        <v>6</v>
      </c>
      <c r="G31651" s="1"/>
      <c r="H31651">
        <v>594.54999999999995</v>
      </c>
      <c r="I31651">
        <v>22.81</v>
      </c>
      <c r="J31651">
        <f t="shared" si="3295"/>
        <v>0.96729610629888163</v>
      </c>
      <c r="K31651">
        <f t="shared" si="3296"/>
        <v>0.76282332310390177</v>
      </c>
      <c r="L31651">
        <f t="shared" si="3297"/>
        <v>6.2997178852013187</v>
      </c>
      <c r="N31651">
        <f t="shared" si="3298"/>
        <v>0.53164444113095077</v>
      </c>
      <c r="O31651">
        <f t="shared" si="3299"/>
        <v>1.0038259294858949</v>
      </c>
      <c r="P31651">
        <f t="shared" si="3293"/>
        <v>1.8244032174132523</v>
      </c>
      <c r="Q31651">
        <f t="shared" si="3294"/>
        <v>0.99661414773325374</v>
      </c>
    </row>
    <row r="31652" spans="1:17" x14ac:dyDescent="0.25">
      <c r="A31652" s="5" t="s">
        <v>41</v>
      </c>
      <c r="B31652" s="1">
        <v>636.58180000000004</v>
      </c>
      <c r="C31652" s="1">
        <v>13.600009999999999</v>
      </c>
      <c r="D31652" s="1">
        <v>387.77530000000002</v>
      </c>
      <c r="E31652" s="1" t="s">
        <v>178</v>
      </c>
      <c r="F31652" s="1" t="s">
        <v>6</v>
      </c>
      <c r="G31652" s="1"/>
      <c r="H31652">
        <v>658.1</v>
      </c>
      <c r="I31652">
        <v>18.170000000000002</v>
      </c>
      <c r="J31652">
        <f t="shared" si="3295"/>
        <v>0.96730253760826623</v>
      </c>
      <c r="K31652">
        <f t="shared" si="3296"/>
        <v>0.74848706659328557</v>
      </c>
      <c r="L31652">
        <f t="shared" si="3297"/>
        <v>6.5586396909809119</v>
      </c>
      <c r="N31652">
        <f t="shared" si="3298"/>
        <v>0.53172316979690737</v>
      </c>
      <c r="O31652">
        <f t="shared" si="3299"/>
        <v>0.96504488666454769</v>
      </c>
      <c r="P31652">
        <f t="shared" si="3293"/>
        <v>1.848567464730974</v>
      </c>
      <c r="Q31652">
        <f t="shared" si="3294"/>
        <v>0.9967579920234374</v>
      </c>
    </row>
    <row r="31653" spans="1:17" x14ac:dyDescent="0.25">
      <c r="A31653" s="5" t="s">
        <v>404</v>
      </c>
      <c r="B31653" s="1">
        <v>455.71199999999999</v>
      </c>
      <c r="C31653" s="1">
        <v>35.200069999999997</v>
      </c>
      <c r="D31653" s="1">
        <v>897.88850000000002</v>
      </c>
      <c r="E31653" s="1">
        <v>254.76499999999999</v>
      </c>
      <c r="F31653" s="1" t="s">
        <v>6</v>
      </c>
      <c r="G31653" s="1"/>
      <c r="H31653">
        <v>471.11</v>
      </c>
      <c r="I31653">
        <v>44.07638</v>
      </c>
      <c r="J31653">
        <f t="shared" si="3295"/>
        <v>0.96731548895162478</v>
      </c>
      <c r="K31653">
        <f t="shared" si="3296"/>
        <v>0.79861526740626154</v>
      </c>
      <c r="L31653">
        <f t="shared" si="3297"/>
        <v>5.5403415516255343</v>
      </c>
      <c r="N31653">
        <f t="shared" si="3298"/>
        <v>0.53188175754832323</v>
      </c>
      <c r="O31653">
        <f t="shared" si="3299"/>
        <v>1.1114476535684719</v>
      </c>
      <c r="P31653">
        <f t="shared" si="3293"/>
        <v>1.7494326417003423</v>
      </c>
      <c r="Q31653">
        <f t="shared" si="3294"/>
        <v>0.99613359772184507</v>
      </c>
    </row>
    <row r="31654" spans="1:17" x14ac:dyDescent="0.25">
      <c r="A31654" s="5" t="s">
        <v>411</v>
      </c>
      <c r="B31654" s="1">
        <v>339.7799</v>
      </c>
      <c r="C31654" s="1">
        <v>45.400480000000002</v>
      </c>
      <c r="D31654" s="1">
        <v>716.97860000000003</v>
      </c>
      <c r="E31654" s="1">
        <v>202.14340000000001</v>
      </c>
      <c r="F31654" s="1" t="s">
        <v>6</v>
      </c>
      <c r="G31654" s="1"/>
      <c r="H31654">
        <v>351.255</v>
      </c>
      <c r="I31654">
        <v>57.82</v>
      </c>
      <c r="J31654">
        <f t="shared" si="3295"/>
        <v>0.96733114119371966</v>
      </c>
      <c r="K31654">
        <f t="shared" si="3296"/>
        <v>0.78520373573158075</v>
      </c>
      <c r="L31654">
        <f t="shared" si="3297"/>
        <v>5.3089773465307859</v>
      </c>
      <c r="N31654">
        <f t="shared" si="3298"/>
        <v>0.53207349655790526</v>
      </c>
      <c r="O31654">
        <f t="shared" si="3299"/>
        <v>1.0691062903461401</v>
      </c>
      <c r="P31654">
        <f t="shared" si="3293"/>
        <v>1.7252232125701472</v>
      </c>
      <c r="Q31654">
        <f t="shared" si="3294"/>
        <v>0.99596605378549274</v>
      </c>
    </row>
    <row r="31655" spans="1:17" x14ac:dyDescent="0.25">
      <c r="A31655" s="5" t="s">
        <v>431</v>
      </c>
      <c r="B31655" s="1">
        <v>375.69540000000001</v>
      </c>
      <c r="C31655" s="1">
        <v>21.594609999999999</v>
      </c>
      <c r="D31655" s="1">
        <v>1030.3440000000001</v>
      </c>
      <c r="E31655" s="1">
        <v>366.4753</v>
      </c>
      <c r="F31655" s="1" t="s">
        <v>6</v>
      </c>
      <c r="G31655" s="1"/>
      <c r="H31655">
        <v>388.38</v>
      </c>
      <c r="I31655">
        <v>27.774999999999999</v>
      </c>
      <c r="J31655">
        <f t="shared" si="3295"/>
        <v>0.9673397188320717</v>
      </c>
      <c r="K31655">
        <f t="shared" si="3296"/>
        <v>0.77748370837083713</v>
      </c>
      <c r="L31655">
        <f t="shared" si="3297"/>
        <v>5.9039311247854878</v>
      </c>
      <c r="N31655">
        <f t="shared" si="3298"/>
        <v>0.53217860882538792</v>
      </c>
      <c r="O31655">
        <f t="shared" si="3299"/>
        <v>1.045877989444379</v>
      </c>
      <c r="P31655">
        <f t="shared" si="3293"/>
        <v>1.7861383495716217</v>
      </c>
      <c r="Q31655">
        <f t="shared" si="3294"/>
        <v>0.99637571213040865</v>
      </c>
    </row>
    <row r="31656" spans="1:17" x14ac:dyDescent="0.25">
      <c r="A31656" s="5" t="s">
        <v>35</v>
      </c>
      <c r="B31656" s="1">
        <v>481.4452</v>
      </c>
      <c r="C31656" s="1">
        <v>23.9</v>
      </c>
      <c r="D31656" s="1">
        <v>387.05329999999998</v>
      </c>
      <c r="E31656" s="1">
        <v>385.99439999999998</v>
      </c>
      <c r="F31656" s="1" t="s">
        <v>6</v>
      </c>
      <c r="G31656" s="1"/>
      <c r="H31656">
        <v>497.7</v>
      </c>
      <c r="I31656">
        <v>30.4</v>
      </c>
      <c r="J31656">
        <f t="shared" si="3295"/>
        <v>0.96734016475788631</v>
      </c>
      <c r="K31656">
        <f t="shared" si="3296"/>
        <v>0.78618421052631582</v>
      </c>
      <c r="L31656">
        <f t="shared" si="3297"/>
        <v>5.9558228615875715</v>
      </c>
      <c r="N31656">
        <f t="shared" si="3298"/>
        <v>0.53218407400967616</v>
      </c>
      <c r="O31656">
        <f t="shared" si="3299"/>
        <v>1.0721138483437735</v>
      </c>
      <c r="P31656">
        <f t="shared" ref="P31656:P31719" si="3300">L31656^(1/$S$6)</f>
        <v>1.7912517704915178</v>
      </c>
      <c r="Q31656">
        <f t="shared" ref="Q31656:Q31719" si="3301">LN(P31656)^(1/$S$7)</f>
        <v>0.99640836915742048</v>
      </c>
    </row>
    <row r="31657" spans="1:17" x14ac:dyDescent="0.25">
      <c r="A31657" s="5" t="s">
        <v>29</v>
      </c>
      <c r="B31657" s="1">
        <v>411.24540000000002</v>
      </c>
      <c r="C31657" s="1">
        <v>30.200009999999999</v>
      </c>
      <c r="D31657" s="1">
        <v>372.42669999999998</v>
      </c>
      <c r="E31657" s="1">
        <v>282.74180000000001</v>
      </c>
      <c r="F31657" s="1" t="s">
        <v>6</v>
      </c>
      <c r="G31657" s="1"/>
      <c r="H31657">
        <v>425.125</v>
      </c>
      <c r="I31657">
        <v>37.96</v>
      </c>
      <c r="J31657">
        <f t="shared" si="3295"/>
        <v>0.96735172008232873</v>
      </c>
      <c r="K31657">
        <f t="shared" si="3296"/>
        <v>0.79557455216016859</v>
      </c>
      <c r="L31657">
        <f t="shared" si="3297"/>
        <v>5.644534113691523</v>
      </c>
      <c r="N31657">
        <f t="shared" si="3298"/>
        <v>0.53232571844943222</v>
      </c>
      <c r="O31657">
        <f t="shared" si="3299"/>
        <v>1.1016133863685806</v>
      </c>
      <c r="P31657">
        <f t="shared" si="3300"/>
        <v>1.7601130515495738</v>
      </c>
      <c r="Q31657">
        <f t="shared" si="3301"/>
        <v>0.9962054796374834</v>
      </c>
    </row>
    <row r="31658" spans="1:17" x14ac:dyDescent="0.25">
      <c r="A31658" t="s">
        <v>21</v>
      </c>
      <c r="B31658" s="1">
        <v>184.34280000000001</v>
      </c>
      <c r="C31658" s="1">
        <v>37.817</v>
      </c>
      <c r="D31658" s="1">
        <v>255.22</v>
      </c>
      <c r="E31658" s="1">
        <v>164.55</v>
      </c>
      <c r="F31658" s="1" t="s">
        <v>6</v>
      </c>
      <c r="G31658" s="1"/>
      <c r="H31658">
        <v>190.56399999999999</v>
      </c>
      <c r="I31658">
        <v>45.991999999999997</v>
      </c>
      <c r="J31658">
        <f t="shared" si="3295"/>
        <v>0.96735374992128642</v>
      </c>
      <c r="K31658">
        <f t="shared" si="3296"/>
        <v>0.82225169594712133</v>
      </c>
      <c r="L31658">
        <f t="shared" si="3297"/>
        <v>5.1032144753893487</v>
      </c>
      <c r="N31658">
        <f t="shared" si="3298"/>
        <v>0.53235060496470221</v>
      </c>
      <c r="O31658">
        <f t="shared" si="3299"/>
        <v>1.193222774884358</v>
      </c>
      <c r="P31658">
        <f t="shared" si="3300"/>
        <v>1.7030883980004354</v>
      </c>
      <c r="Q31658">
        <f t="shared" si="3301"/>
        <v>0.99580695644648753</v>
      </c>
    </row>
    <row r="31659" spans="1:17" x14ac:dyDescent="0.25">
      <c r="A31659" s="5" t="s">
        <v>415</v>
      </c>
      <c r="B31659" s="1">
        <v>341.57279999999997</v>
      </c>
      <c r="C31659" s="1">
        <v>24.622129999999999</v>
      </c>
      <c r="D31659" s="1">
        <v>984.82690000000002</v>
      </c>
      <c r="E31659" s="1">
        <v>277.46589999999998</v>
      </c>
      <c r="F31659" s="1" t="s">
        <v>6</v>
      </c>
      <c r="G31659" s="1"/>
      <c r="H31659">
        <v>353.1</v>
      </c>
      <c r="I31659">
        <v>31.29</v>
      </c>
      <c r="J31659">
        <f t="shared" si="3295"/>
        <v>0.96735429056924371</v>
      </c>
      <c r="K31659">
        <f t="shared" si="3296"/>
        <v>0.78690092681367851</v>
      </c>
      <c r="L31659">
        <f t="shared" si="3297"/>
        <v>5.6256980427528864</v>
      </c>
      <c r="N31659">
        <f t="shared" si="3298"/>
        <v>0.53235723373819399</v>
      </c>
      <c r="O31659">
        <f t="shared" si="3299"/>
        <v>1.0743207809930222</v>
      </c>
      <c r="P31659">
        <f t="shared" si="3300"/>
        <v>1.7581921214492733</v>
      </c>
      <c r="Q31659">
        <f t="shared" si="3301"/>
        <v>0.99619264026616805</v>
      </c>
    </row>
    <row r="31660" spans="1:17" x14ac:dyDescent="0.25">
      <c r="A31660" s="5" t="s">
        <v>428</v>
      </c>
      <c r="B31660" s="1">
        <v>385.07729999999998</v>
      </c>
      <c r="C31660" s="1">
        <v>24.701599999999999</v>
      </c>
      <c r="D31660" s="1">
        <v>914.02549999999997</v>
      </c>
      <c r="E31660" s="1">
        <v>327.64299999999997</v>
      </c>
      <c r="F31660" s="1" t="s">
        <v>6</v>
      </c>
      <c r="G31660" s="1"/>
      <c r="H31660">
        <v>398.07</v>
      </c>
      <c r="I31660">
        <v>32</v>
      </c>
      <c r="J31660">
        <f t="shared" si="3295"/>
        <v>0.96736076569447582</v>
      </c>
      <c r="K31660">
        <f t="shared" si="3296"/>
        <v>0.77192499999999997</v>
      </c>
      <c r="L31660">
        <f t="shared" si="3297"/>
        <v>5.7919246009966425</v>
      </c>
      <c r="N31660">
        <f t="shared" si="3298"/>
        <v>0.53243663195549751</v>
      </c>
      <c r="O31660">
        <f t="shared" si="3299"/>
        <v>1.0296285356576942</v>
      </c>
      <c r="P31660">
        <f t="shared" si="3300"/>
        <v>1.7749971510228026</v>
      </c>
      <c r="Q31660">
        <f t="shared" si="3301"/>
        <v>0.99630367206357717</v>
      </c>
    </row>
    <row r="31661" spans="1:17" x14ac:dyDescent="0.25">
      <c r="A31661" s="5" t="s">
        <v>407</v>
      </c>
      <c r="B31661" s="1">
        <v>220.08619999999999</v>
      </c>
      <c r="C31661" s="1">
        <v>30.101009999999999</v>
      </c>
      <c r="D31661" s="1">
        <v>996.81769999999995</v>
      </c>
      <c r="E31661" s="1">
        <v>209.40799999999999</v>
      </c>
      <c r="F31661" s="1" t="s">
        <v>6</v>
      </c>
      <c r="G31661" s="1"/>
      <c r="H31661">
        <v>227.51</v>
      </c>
      <c r="I31661">
        <v>37.5</v>
      </c>
      <c r="J31661">
        <f t="shared" si="3295"/>
        <v>0.96736934640235595</v>
      </c>
      <c r="K31661">
        <f t="shared" si="3296"/>
        <v>0.80269360000000001</v>
      </c>
      <c r="L31661">
        <f t="shared" si="3297"/>
        <v>5.3442845021001721</v>
      </c>
      <c r="N31661">
        <f t="shared" si="3298"/>
        <v>0.53254187176608958</v>
      </c>
      <c r="O31661">
        <f t="shared" si="3299"/>
        <v>1.1248665574538539</v>
      </c>
      <c r="P31661">
        <f t="shared" si="3300"/>
        <v>1.7289630053206295</v>
      </c>
      <c r="Q31661">
        <f t="shared" si="3301"/>
        <v>0.99599236553636328</v>
      </c>
    </row>
    <row r="31662" spans="1:17" x14ac:dyDescent="0.25">
      <c r="A31662" s="5" t="s">
        <v>31</v>
      </c>
      <c r="B31662" s="1">
        <v>454.38170000000002</v>
      </c>
      <c r="C31662" s="1">
        <v>26.6</v>
      </c>
      <c r="D31662" s="1">
        <v>381.37470000000002</v>
      </c>
      <c r="E31662" s="1">
        <v>332.33109999999999</v>
      </c>
      <c r="F31662" s="1" t="s">
        <v>6</v>
      </c>
      <c r="G31662" s="1"/>
      <c r="H31662">
        <v>469.7</v>
      </c>
      <c r="I31662">
        <v>33.674999999999997</v>
      </c>
      <c r="J31662">
        <f t="shared" si="3295"/>
        <v>0.96738705556738347</v>
      </c>
      <c r="K31662">
        <f t="shared" si="3296"/>
        <v>0.78990348923533793</v>
      </c>
      <c r="L31662">
        <f t="shared" si="3297"/>
        <v>5.8061317611106666</v>
      </c>
      <c r="N31662">
        <f t="shared" si="3298"/>
        <v>0.53275915180823308</v>
      </c>
      <c r="O31662">
        <f t="shared" si="3299"/>
        <v>1.083645024620947</v>
      </c>
      <c r="P31662">
        <f t="shared" si="3300"/>
        <v>1.7764183142916368</v>
      </c>
      <c r="Q31662">
        <f t="shared" si="3301"/>
        <v>0.99631292996709264</v>
      </c>
    </row>
    <row r="31663" spans="1:17" x14ac:dyDescent="0.25">
      <c r="A31663" s="5" t="s">
        <v>424</v>
      </c>
      <c r="B31663" s="1">
        <v>373.81099999999998</v>
      </c>
      <c r="C31663" s="1">
        <v>35.500999999999998</v>
      </c>
      <c r="D31663" s="1">
        <v>613.77</v>
      </c>
      <c r="E31663" s="1">
        <v>237.14</v>
      </c>
      <c r="F31663" s="1" t="s">
        <v>6</v>
      </c>
      <c r="G31663" s="1"/>
      <c r="H31663">
        <v>386.411</v>
      </c>
      <c r="I31663">
        <v>45.167499999999997</v>
      </c>
      <c r="J31663">
        <f t="shared" si="3295"/>
        <v>0.96739223262277729</v>
      </c>
      <c r="K31663">
        <f t="shared" si="3296"/>
        <v>0.78598549842253829</v>
      </c>
      <c r="L31663">
        <f t="shared" si="3297"/>
        <v>5.4686506840299245</v>
      </c>
      <c r="N31663">
        <f t="shared" si="3298"/>
        <v>0.53282269193282483</v>
      </c>
      <c r="O31663">
        <f t="shared" si="3299"/>
        <v>1.0715032339579753</v>
      </c>
      <c r="P31663">
        <f t="shared" si="3300"/>
        <v>1.7420050795752815</v>
      </c>
      <c r="Q31663">
        <f t="shared" si="3301"/>
        <v>0.99608288617537855</v>
      </c>
    </row>
    <row r="31664" spans="1:17" x14ac:dyDescent="0.25">
      <c r="A31664" s="5" t="s">
        <v>422</v>
      </c>
      <c r="B31664" s="1">
        <v>396.88369999999998</v>
      </c>
      <c r="C31664" s="1">
        <v>32.10004</v>
      </c>
      <c r="D31664" s="1">
        <v>737.88819999999998</v>
      </c>
      <c r="E31664" s="1">
        <v>253.4579</v>
      </c>
      <c r="F31664" s="1" t="s">
        <v>6</v>
      </c>
      <c r="G31664" s="1"/>
      <c r="H31664">
        <v>410.26</v>
      </c>
      <c r="I31664">
        <v>40.549999999999997</v>
      </c>
      <c r="J31664">
        <f t="shared" si="3295"/>
        <v>0.96739555403890209</v>
      </c>
      <c r="K31664">
        <f t="shared" si="3296"/>
        <v>0.79161627620221953</v>
      </c>
      <c r="L31664">
        <f t="shared" si="3297"/>
        <v>5.5351977342885759</v>
      </c>
      <c r="N31664">
        <f t="shared" si="3298"/>
        <v>0.53286346203851698</v>
      </c>
      <c r="O31664">
        <f t="shared" si="3299"/>
        <v>1.0890218653926007</v>
      </c>
      <c r="P31664">
        <f t="shared" si="3300"/>
        <v>1.7489018767234137</v>
      </c>
      <c r="Q31664">
        <f t="shared" si="3301"/>
        <v>0.99612999379422507</v>
      </c>
    </row>
    <row r="31665" spans="1:17" x14ac:dyDescent="0.25">
      <c r="A31665" s="5" t="s">
        <v>412</v>
      </c>
      <c r="B31665" s="1">
        <v>306.9402</v>
      </c>
      <c r="C31665" s="1">
        <v>46.903449999999999</v>
      </c>
      <c r="D31665" s="1">
        <v>518.94719999999995</v>
      </c>
      <c r="E31665" s="1">
        <v>180.8175</v>
      </c>
      <c r="F31665" s="1" t="s">
        <v>6</v>
      </c>
      <c r="G31665" s="1"/>
      <c r="H31665">
        <v>317.27999999999997</v>
      </c>
      <c r="I31665">
        <v>58.97</v>
      </c>
      <c r="J31665">
        <f t="shared" si="3295"/>
        <v>0.9674111195158851</v>
      </c>
      <c r="K31665">
        <f t="shared" si="3296"/>
        <v>0.79537815838561976</v>
      </c>
      <c r="L31665">
        <f t="shared" si="3297"/>
        <v>5.1974882353094278</v>
      </c>
      <c r="N31665">
        <f t="shared" si="3298"/>
        <v>0.53305457909720699</v>
      </c>
      <c r="O31665">
        <f t="shared" si="3299"/>
        <v>1.1009830973900896</v>
      </c>
      <c r="P31665">
        <f t="shared" si="3300"/>
        <v>1.713303028690089</v>
      </c>
      <c r="Q31665">
        <f t="shared" si="3301"/>
        <v>0.99588110208570157</v>
      </c>
    </row>
    <row r="31666" spans="1:17" x14ac:dyDescent="0.25">
      <c r="A31666" s="5" t="s">
        <v>413</v>
      </c>
      <c r="B31666" s="1">
        <v>471.33260000000001</v>
      </c>
      <c r="C31666" s="1">
        <v>26.818709999999999</v>
      </c>
      <c r="D31666" s="1">
        <v>938.69179999999994</v>
      </c>
      <c r="E31666" s="1">
        <v>317.46019999999999</v>
      </c>
      <c r="F31666" s="1" t="s">
        <v>6</v>
      </c>
      <c r="G31666" s="1"/>
      <c r="H31666">
        <v>487.21</v>
      </c>
      <c r="I31666">
        <v>33.921999999999997</v>
      </c>
      <c r="J31666">
        <f t="shared" si="3295"/>
        <v>0.96741158843209296</v>
      </c>
      <c r="K31666">
        <f t="shared" si="3296"/>
        <v>0.79059931607806144</v>
      </c>
      <c r="L31666">
        <f t="shared" si="3297"/>
        <v>5.7603524561445267</v>
      </c>
      <c r="N31666">
        <f t="shared" si="3298"/>
        <v>0.53306033790852791</v>
      </c>
      <c r="O31666">
        <f t="shared" si="3299"/>
        <v>1.0858242542538088</v>
      </c>
      <c r="P31666">
        <f t="shared" si="3300"/>
        <v>1.7718305176614009</v>
      </c>
      <c r="Q31666">
        <f t="shared" si="3301"/>
        <v>0.99628297061485194</v>
      </c>
    </row>
    <row r="31667" spans="1:17" x14ac:dyDescent="0.25">
      <c r="A31667" s="5" t="s">
        <v>418</v>
      </c>
      <c r="B31667" s="1">
        <v>382.53949999999998</v>
      </c>
      <c r="C31667" s="1">
        <v>28.5</v>
      </c>
      <c r="D31667" s="1">
        <v>918.63729999999998</v>
      </c>
      <c r="E31667" s="1">
        <v>284.7158</v>
      </c>
      <c r="F31667" s="1" t="s">
        <v>6</v>
      </c>
      <c r="G31667" s="1"/>
      <c r="H31667">
        <v>395.42500000000001</v>
      </c>
      <c r="I31667">
        <v>36.24295</v>
      </c>
      <c r="J31667">
        <f t="shared" si="3295"/>
        <v>0.96741354239109811</v>
      </c>
      <c r="K31667">
        <f t="shared" si="3296"/>
        <v>0.78635982998072729</v>
      </c>
      <c r="L31667">
        <f t="shared" si="3297"/>
        <v>5.6514914897584907</v>
      </c>
      <c r="N31667">
        <f t="shared" si="3298"/>
        <v>0.53308433553311152</v>
      </c>
      <c r="O31667">
        <f t="shared" si="3299"/>
        <v>1.0726539587890287</v>
      </c>
      <c r="P31667">
        <f t="shared" si="3300"/>
        <v>1.7608214833515741</v>
      </c>
      <c r="Q31667">
        <f t="shared" si="3301"/>
        <v>0.99621020500237856</v>
      </c>
    </row>
    <row r="31668" spans="1:17" x14ac:dyDescent="0.25">
      <c r="A31668" s="5" t="s">
        <v>417</v>
      </c>
      <c r="B31668" s="1">
        <v>441.94490000000002</v>
      </c>
      <c r="C31668" s="1">
        <v>28.800039999999999</v>
      </c>
      <c r="D31668" s="1">
        <v>907.92039999999997</v>
      </c>
      <c r="E31668" s="1">
        <v>291.21449999999999</v>
      </c>
      <c r="F31668" s="1" t="s">
        <v>6</v>
      </c>
      <c r="G31668" s="1"/>
      <c r="H31668">
        <v>456.83100000000002</v>
      </c>
      <c r="I31668">
        <v>36.618000000000002</v>
      </c>
      <c r="J31668">
        <f t="shared" si="3295"/>
        <v>0.96741442677926848</v>
      </c>
      <c r="K31668">
        <f t="shared" si="3296"/>
        <v>0.78649953574744658</v>
      </c>
      <c r="L31668">
        <f t="shared" si="3297"/>
        <v>5.6740601090388969</v>
      </c>
      <c r="N31668">
        <f t="shared" si="3298"/>
        <v>0.53309519762670721</v>
      </c>
      <c r="O31668">
        <f t="shared" si="3299"/>
        <v>1.0730839245821742</v>
      </c>
      <c r="P31668">
        <f t="shared" si="3300"/>
        <v>1.7631154891513938</v>
      </c>
      <c r="Q31668">
        <f t="shared" si="3301"/>
        <v>0.99622547054825272</v>
      </c>
    </row>
    <row r="31669" spans="1:17" x14ac:dyDescent="0.25">
      <c r="A31669" t="s">
        <v>23</v>
      </c>
      <c r="B31669" s="1">
        <v>295.37509999999997</v>
      </c>
      <c r="C31669" s="1">
        <v>39.500010000000003</v>
      </c>
      <c r="D31669" s="1">
        <v>329.21629999999999</v>
      </c>
      <c r="E31669" s="1">
        <v>195.03139999999999</v>
      </c>
      <c r="F31669" s="1" t="s">
        <v>6</v>
      </c>
      <c r="G31669" s="1"/>
      <c r="H31669">
        <v>305.322</v>
      </c>
      <c r="I31669">
        <v>48.722000000000001</v>
      </c>
      <c r="J31669">
        <f t="shared" si="3295"/>
        <v>0.96742160735223792</v>
      </c>
      <c r="K31669">
        <f t="shared" si="3296"/>
        <v>0.81072226099092815</v>
      </c>
      <c r="L31669">
        <f t="shared" si="3297"/>
        <v>5.2731605712415357</v>
      </c>
      <c r="N31669">
        <f t="shared" si="3298"/>
        <v>0.53318340001044018</v>
      </c>
      <c r="O31669">
        <f t="shared" si="3299"/>
        <v>1.1520903276019225</v>
      </c>
      <c r="P31669">
        <f t="shared" si="3300"/>
        <v>1.7214122898502002</v>
      </c>
      <c r="Q31669">
        <f t="shared" si="3301"/>
        <v>0.99593907552668615</v>
      </c>
    </row>
    <row r="31670" spans="1:17" x14ac:dyDescent="0.25">
      <c r="A31670" s="5" t="s">
        <v>409</v>
      </c>
      <c r="B31670" s="1">
        <v>357.27269999999999</v>
      </c>
      <c r="C31670" s="1">
        <v>39.700000000000003</v>
      </c>
      <c r="D31670" s="1">
        <v>854.23479999999995</v>
      </c>
      <c r="E31670" s="1">
        <v>221.76499999999999</v>
      </c>
      <c r="F31670" s="1" t="s">
        <v>6</v>
      </c>
      <c r="G31670" s="1"/>
      <c r="H31670">
        <v>369.29500000000002</v>
      </c>
      <c r="I31670">
        <v>49.9</v>
      </c>
      <c r="J31670">
        <f t="shared" si="3295"/>
        <v>0.96744526733370328</v>
      </c>
      <c r="K31670">
        <f t="shared" si="3296"/>
        <v>0.79559118236472959</v>
      </c>
      <c r="L31670">
        <f t="shared" si="3297"/>
        <v>5.4016182626449076</v>
      </c>
      <c r="N31670">
        <f t="shared" si="3298"/>
        <v>0.53347415634946116</v>
      </c>
      <c r="O31670">
        <f t="shared" si="3299"/>
        <v>1.1016667848468511</v>
      </c>
      <c r="P31670">
        <f t="shared" si="3300"/>
        <v>1.735000611248235</v>
      </c>
      <c r="Q31670">
        <f t="shared" si="3301"/>
        <v>0.99603450757245271</v>
      </c>
    </row>
    <row r="31671" spans="1:17" x14ac:dyDescent="0.25">
      <c r="A31671" s="5" t="s">
        <v>425</v>
      </c>
      <c r="B31671" s="1">
        <v>333.78809999999999</v>
      </c>
      <c r="C31671" s="1">
        <v>20.600020000000001</v>
      </c>
      <c r="D31671" s="1">
        <v>1028.5740000000001</v>
      </c>
      <c r="E31671" s="1">
        <v>337.84710000000001</v>
      </c>
      <c r="F31671" s="1" t="s">
        <v>6</v>
      </c>
      <c r="G31671" s="1"/>
      <c r="H31671">
        <v>345.02</v>
      </c>
      <c r="I31671">
        <v>26.4</v>
      </c>
      <c r="J31671">
        <f t="shared" si="3295"/>
        <v>0.96744565532432902</v>
      </c>
      <c r="K31671">
        <f t="shared" si="3296"/>
        <v>0.78030378787878796</v>
      </c>
      <c r="L31671">
        <f t="shared" si="3297"/>
        <v>5.8225934262703563</v>
      </c>
      <c r="N31671">
        <f t="shared" si="3298"/>
        <v>0.533478926004605</v>
      </c>
      <c r="O31671">
        <f t="shared" si="3299"/>
        <v>1.0542717622531417</v>
      </c>
      <c r="P31671">
        <f t="shared" si="3300"/>
        <v>1.7780620737938555</v>
      </c>
      <c r="Q31671">
        <f t="shared" si="3301"/>
        <v>0.99632361275831005</v>
      </c>
    </row>
    <row r="31672" spans="1:17" x14ac:dyDescent="0.25">
      <c r="A31672" s="5" t="s">
        <v>420</v>
      </c>
      <c r="B31672" s="1">
        <v>362.0283</v>
      </c>
      <c r="C31672" s="1">
        <v>31.703900000000001</v>
      </c>
      <c r="D31672" s="1">
        <v>849.87189999999998</v>
      </c>
      <c r="E31672" s="1">
        <v>267.70299999999997</v>
      </c>
      <c r="F31672" s="1" t="s">
        <v>6</v>
      </c>
      <c r="G31672" s="1"/>
      <c r="H31672">
        <v>374.21</v>
      </c>
      <c r="I31672">
        <v>40.592799999999997</v>
      </c>
      <c r="J31672">
        <f t="shared" si="3295"/>
        <v>0.96744688811095381</v>
      </c>
      <c r="K31672">
        <f t="shared" si="3296"/>
        <v>0.7810227429494887</v>
      </c>
      <c r="L31672">
        <f t="shared" si="3297"/>
        <v>5.5898781570380374</v>
      </c>
      <c r="N31672">
        <f t="shared" si="3298"/>
        <v>0.53349408128016618</v>
      </c>
      <c r="O31672">
        <f t="shared" si="3299"/>
        <v>1.0564282904723046</v>
      </c>
      <c r="P31672">
        <f t="shared" si="3300"/>
        <v>1.7545271751997324</v>
      </c>
      <c r="Q31672">
        <f t="shared" si="3301"/>
        <v>0.99616803625494565</v>
      </c>
    </row>
    <row r="31673" spans="1:17" x14ac:dyDescent="0.25">
      <c r="A31673" t="s">
        <v>24</v>
      </c>
      <c r="B31673" s="1">
        <v>273.16180000000003</v>
      </c>
      <c r="C31673" s="1">
        <v>41.001220000000004</v>
      </c>
      <c r="D31673" s="1">
        <v>341.15039999999999</v>
      </c>
      <c r="E31673" s="1">
        <v>182.69069999999999</v>
      </c>
      <c r="F31673" s="1" t="s">
        <v>6</v>
      </c>
      <c r="G31673" s="1"/>
      <c r="H31673">
        <v>282.35000000000002</v>
      </c>
      <c r="I31673">
        <v>50.417999999999999</v>
      </c>
      <c r="J31673">
        <f t="shared" si="3295"/>
        <v>0.96745811935540993</v>
      </c>
      <c r="K31673">
        <f t="shared" si="3296"/>
        <v>0.81322583204411136</v>
      </c>
      <c r="L31673">
        <f t="shared" si="3297"/>
        <v>5.2077945589684846</v>
      </c>
      <c r="N31673">
        <f t="shared" si="3298"/>
        <v>0.53363217758918757</v>
      </c>
      <c r="O31673">
        <f t="shared" si="3299"/>
        <v>1.1608099893215189</v>
      </c>
      <c r="P31673">
        <f t="shared" si="3300"/>
        <v>1.714412139608753</v>
      </c>
      <c r="Q31673">
        <f t="shared" si="3301"/>
        <v>0.99588907714068664</v>
      </c>
    </row>
    <row r="31674" spans="1:17" x14ac:dyDescent="0.25">
      <c r="A31674" s="5" t="s">
        <v>416</v>
      </c>
      <c r="B31674" s="1">
        <v>283.49560000000002</v>
      </c>
      <c r="C31674" s="1">
        <v>24.0608</v>
      </c>
      <c r="D31674" s="1">
        <v>1010.458</v>
      </c>
      <c r="E31674" s="1">
        <v>268.09359999999998</v>
      </c>
      <c r="F31674" s="1" t="s">
        <v>6</v>
      </c>
      <c r="G31674" s="1"/>
      <c r="H31674">
        <v>293.02999999999997</v>
      </c>
      <c r="I31674">
        <v>30.48</v>
      </c>
      <c r="J31674">
        <f t="shared" si="3295"/>
        <v>0.9674627171279393</v>
      </c>
      <c r="K31674">
        <f t="shared" si="3296"/>
        <v>0.78939632545931759</v>
      </c>
      <c r="L31674">
        <f t="shared" si="3297"/>
        <v>5.5913361732673126</v>
      </c>
      <c r="N31674">
        <f t="shared" si="3298"/>
        <v>0.53368872348363017</v>
      </c>
      <c r="O31674">
        <f t="shared" si="3299"/>
        <v>1.0820610555003085</v>
      </c>
      <c r="P31674">
        <f t="shared" si="3300"/>
        <v>1.7546766617852303</v>
      </c>
      <c r="Q31674">
        <f t="shared" si="3301"/>
        <v>0.99616904258837324</v>
      </c>
    </row>
    <row r="31675" spans="1:17" x14ac:dyDescent="0.25">
      <c r="A31675" s="5" t="s">
        <v>429</v>
      </c>
      <c r="B31675" s="1">
        <v>433.0104</v>
      </c>
      <c r="C31675" s="1">
        <v>30.601179999999999</v>
      </c>
      <c r="D31675" s="1">
        <v>866.154</v>
      </c>
      <c r="E31675" s="1">
        <v>340.34339999999997</v>
      </c>
      <c r="F31675" s="1" t="s">
        <v>6</v>
      </c>
      <c r="G31675" s="1"/>
      <c r="H31675">
        <v>447.57</v>
      </c>
      <c r="I31675">
        <v>39.406999999999996</v>
      </c>
      <c r="J31675">
        <f t="shared" si="3295"/>
        <v>0.96746966954889735</v>
      </c>
      <c r="K31675">
        <f t="shared" si="3296"/>
        <v>0.77654173116451397</v>
      </c>
      <c r="L31675">
        <f t="shared" si="3297"/>
        <v>5.8299551079033805</v>
      </c>
      <c r="N31675">
        <f t="shared" si="3298"/>
        <v>0.53377424240321092</v>
      </c>
      <c r="O31675">
        <f t="shared" si="3299"/>
        <v>1.0430970722598052</v>
      </c>
      <c r="P31675">
        <f t="shared" si="3300"/>
        <v>1.7787961530578569</v>
      </c>
      <c r="Q31675">
        <f t="shared" si="3301"/>
        <v>0.99632837484653713</v>
      </c>
    </row>
    <row r="31676" spans="1:17" x14ac:dyDescent="0.25">
      <c r="A31676" t="s">
        <v>7</v>
      </c>
      <c r="B31676" s="1">
        <v>495.92910000000001</v>
      </c>
      <c r="C31676" s="1">
        <v>60.776000000000003</v>
      </c>
      <c r="D31676" s="1">
        <v>472.5</v>
      </c>
      <c r="E31676" s="1">
        <v>266.31</v>
      </c>
      <c r="F31676" s="1" t="s">
        <v>6</v>
      </c>
      <c r="G31676" s="1"/>
      <c r="H31676">
        <v>512.6</v>
      </c>
      <c r="I31676">
        <v>81.034999999999997</v>
      </c>
      <c r="J31676">
        <f t="shared" si="3295"/>
        <v>0.96747776043698785</v>
      </c>
      <c r="K31676">
        <f t="shared" si="3296"/>
        <v>0.74999691491330911</v>
      </c>
      <c r="L31676">
        <f t="shared" si="3297"/>
        <v>5.5846610437483379</v>
      </c>
      <c r="N31676">
        <f t="shared" si="3298"/>
        <v>0.53387378680518771</v>
      </c>
      <c r="O31676">
        <f t="shared" si="3299"/>
        <v>0.96902841026226438</v>
      </c>
      <c r="P31676">
        <f t="shared" si="3300"/>
        <v>1.7539920630975256</v>
      </c>
      <c r="Q31676">
        <f t="shared" si="3301"/>
        <v>0.99616443197154414</v>
      </c>
    </row>
    <row r="31677" spans="1:17" x14ac:dyDescent="0.25">
      <c r="A31677" s="5" t="s">
        <v>410</v>
      </c>
      <c r="B31677" s="1">
        <v>289.5609</v>
      </c>
      <c r="C31677" s="1">
        <v>38.100580000000001</v>
      </c>
      <c r="D31677" s="1">
        <v>871.8904</v>
      </c>
      <c r="E31677" s="1">
        <v>212.95230000000001</v>
      </c>
      <c r="F31677" s="1" t="s">
        <v>6</v>
      </c>
      <c r="G31677" s="1"/>
      <c r="H31677">
        <v>299.29300000000001</v>
      </c>
      <c r="I31677">
        <v>48.32</v>
      </c>
      <c r="J31677">
        <f t="shared" si="3295"/>
        <v>0.96748303501919519</v>
      </c>
      <c r="K31677">
        <f t="shared" si="3296"/>
        <v>0.788505380794702</v>
      </c>
      <c r="L31677">
        <f t="shared" si="3297"/>
        <v>5.3610681969683274</v>
      </c>
      <c r="N31677">
        <f t="shared" si="3298"/>
        <v>0.53393869397705684</v>
      </c>
      <c r="O31677">
        <f t="shared" si="3299"/>
        <v>1.0792873776769485</v>
      </c>
      <c r="P31677">
        <f t="shared" si="3300"/>
        <v>1.7307349303142339</v>
      </c>
      <c r="Q31677">
        <f t="shared" si="3301"/>
        <v>0.99600477626521822</v>
      </c>
    </row>
    <row r="31678" spans="1:17" x14ac:dyDescent="0.25">
      <c r="A31678" s="5" t="s">
        <v>32</v>
      </c>
      <c r="B31678" s="1">
        <v>445.38339999999999</v>
      </c>
      <c r="C31678" s="1">
        <v>26.8</v>
      </c>
      <c r="D31678" s="1">
        <v>383.428</v>
      </c>
      <c r="E31678" s="1">
        <v>322.07319999999999</v>
      </c>
      <c r="F31678" s="1" t="s">
        <v>6</v>
      </c>
      <c r="G31678" s="1"/>
      <c r="H31678">
        <v>460.35</v>
      </c>
      <c r="I31678">
        <v>33.78</v>
      </c>
      <c r="J31678">
        <f t="shared" si="3295"/>
        <v>0.96748864994026273</v>
      </c>
      <c r="K31678">
        <f t="shared" si="3296"/>
        <v>0.79336885731201889</v>
      </c>
      <c r="L31678">
        <f t="shared" si="3297"/>
        <v>5.7747788489015894</v>
      </c>
      <c r="N31678">
        <f t="shared" si="3298"/>
        <v>0.53400780012787563</v>
      </c>
      <c r="O31678">
        <f t="shared" si="3299"/>
        <v>1.0945680974068357</v>
      </c>
      <c r="P31678">
        <f t="shared" si="3300"/>
        <v>1.7732789069181145</v>
      </c>
      <c r="Q31678">
        <f t="shared" si="3301"/>
        <v>0.99629245181077908</v>
      </c>
    </row>
    <row r="31679" spans="1:17" x14ac:dyDescent="0.25">
      <c r="A31679" s="5" t="s">
        <v>28</v>
      </c>
      <c r="B31679" s="1">
        <v>385.35109999999997</v>
      </c>
      <c r="C31679" s="1">
        <v>45.000700000000002</v>
      </c>
      <c r="D31679" s="1">
        <v>417.65780000000001</v>
      </c>
      <c r="E31679" s="1">
        <v>223.55850000000001</v>
      </c>
      <c r="F31679" s="1" t="s">
        <v>6</v>
      </c>
      <c r="G31679" s="1"/>
      <c r="H31679">
        <v>398.3</v>
      </c>
      <c r="I31679">
        <v>55.796999999999997</v>
      </c>
      <c r="J31679">
        <f t="shared" si="3295"/>
        <v>0.96748958071805158</v>
      </c>
      <c r="K31679">
        <f t="shared" si="3296"/>
        <v>0.80650751832535805</v>
      </c>
      <c r="L31679">
        <f t="shared" si="3297"/>
        <v>5.409673124770829</v>
      </c>
      <c r="N31679">
        <f t="shared" si="3298"/>
        <v>0.5340192568451001</v>
      </c>
      <c r="O31679">
        <f t="shared" si="3299"/>
        <v>1.1376617013382062</v>
      </c>
      <c r="P31679">
        <f t="shared" si="3300"/>
        <v>1.7358453767926059</v>
      </c>
      <c r="Q31679">
        <f t="shared" si="3301"/>
        <v>0.99604037119185396</v>
      </c>
    </row>
    <row r="31680" spans="1:17" x14ac:dyDescent="0.25">
      <c r="A31680" s="5" t="s">
        <v>434</v>
      </c>
      <c r="B31680" s="1">
        <v>572.52560000000005</v>
      </c>
      <c r="C31680" s="1">
        <v>32.5</v>
      </c>
      <c r="D31680" s="1">
        <v>478.95319999999998</v>
      </c>
      <c r="E31680" s="1">
        <v>354.07929999999999</v>
      </c>
      <c r="F31680" s="1" t="s">
        <v>6</v>
      </c>
      <c r="G31680" s="1"/>
      <c r="H31680">
        <v>591.75</v>
      </c>
      <c r="I31680">
        <v>41.262999999999998</v>
      </c>
      <c r="J31680">
        <f t="shared" si="3295"/>
        <v>0.96751263202365878</v>
      </c>
      <c r="K31680">
        <f t="shared" si="3296"/>
        <v>0.78763056491287597</v>
      </c>
      <c r="L31680">
        <f t="shared" si="3297"/>
        <v>5.8695208993464245</v>
      </c>
      <c r="N31680">
        <f t="shared" si="3298"/>
        <v>0.53430308825974793</v>
      </c>
      <c r="O31680">
        <f t="shared" si="3299"/>
        <v>1.0765748828729154</v>
      </c>
      <c r="P31680">
        <f t="shared" si="3300"/>
        <v>1.7827308510660762</v>
      </c>
      <c r="Q31680">
        <f t="shared" si="3301"/>
        <v>0.99635380889706648</v>
      </c>
    </row>
    <row r="31681" spans="1:17" x14ac:dyDescent="0.25">
      <c r="A31681" s="5" t="s">
        <v>37</v>
      </c>
      <c r="B31681" s="1">
        <v>522.6694</v>
      </c>
      <c r="C31681" s="1">
        <v>21.3</v>
      </c>
      <c r="D31681" s="1">
        <v>389.58659999999998</v>
      </c>
      <c r="E31681" s="1">
        <v>435.47460000000001</v>
      </c>
      <c r="F31681" s="1" t="s">
        <v>6</v>
      </c>
      <c r="G31681" s="1"/>
      <c r="H31681">
        <v>540.20000000000005</v>
      </c>
      <c r="I31681">
        <v>27.357299999999999</v>
      </c>
      <c r="J31681">
        <f t="shared" si="3295"/>
        <v>0.96754794520547938</v>
      </c>
      <c r="K31681">
        <f t="shared" si="3296"/>
        <v>0.77858560603568339</v>
      </c>
      <c r="L31681">
        <f t="shared" si="3297"/>
        <v>6.0764364708258745</v>
      </c>
      <c r="N31681">
        <f t="shared" si="3298"/>
        <v>0.53473826814001013</v>
      </c>
      <c r="O31681">
        <f t="shared" si="3299"/>
        <v>1.0491454473618369</v>
      </c>
      <c r="P31681">
        <f t="shared" si="3300"/>
        <v>1.8030222334477422</v>
      </c>
      <c r="Q31681">
        <f t="shared" si="3301"/>
        <v>0.99648259287289687</v>
      </c>
    </row>
    <row r="31682" spans="1:17" x14ac:dyDescent="0.25">
      <c r="A31682" s="5" t="s">
        <v>436</v>
      </c>
      <c r="B31682" s="1">
        <v>407.33780000000002</v>
      </c>
      <c r="C31682" s="1">
        <v>15.8</v>
      </c>
      <c r="D31682" s="1">
        <v>1036.038</v>
      </c>
      <c r="E31682" s="1">
        <v>477.26010000000002</v>
      </c>
      <c r="F31682" s="1" t="s">
        <v>6</v>
      </c>
      <c r="G31682" s="1"/>
      <c r="H31682">
        <v>421</v>
      </c>
      <c r="I31682">
        <v>20.63</v>
      </c>
      <c r="J31682">
        <f t="shared" ref="J31682:J31745" si="3302">B31682/H31682</f>
        <v>0.96754821852731598</v>
      </c>
      <c r="K31682">
        <f t="shared" ref="K31682:K31745" si="3303">C31682/I31682</f>
        <v>0.76587493940862827</v>
      </c>
      <c r="L31682">
        <f t="shared" ref="L31682:L31745" si="3304">LN(E31682)</f>
        <v>6.1680616252944453</v>
      </c>
      <c r="N31682">
        <f t="shared" ref="N31682:N31745" si="3305">(ATANH(J31682^$U$2))^($U$3/$U$2)</f>
        <v>0.5347416381418838</v>
      </c>
      <c r="O31682">
        <f t="shared" ref="O31682:O31745" si="3306">(ATANH(K31682^$T$2))^($T$3/$T$2)</f>
        <v>1.0123696126111763</v>
      </c>
      <c r="P31682">
        <f t="shared" si="3300"/>
        <v>1.8118590379933124</v>
      </c>
      <c r="Q31682">
        <f t="shared" si="3301"/>
        <v>0.99653746731630555</v>
      </c>
    </row>
    <row r="31683" spans="1:17" x14ac:dyDescent="0.25">
      <c r="A31683" s="5" t="s">
        <v>414</v>
      </c>
      <c r="B31683" s="1">
        <v>405.24119999999999</v>
      </c>
      <c r="C31683" s="1">
        <v>25.802019999999999</v>
      </c>
      <c r="D31683" s="1">
        <v>950.09270000000004</v>
      </c>
      <c r="E31683" s="1">
        <v>304.73500000000001</v>
      </c>
      <c r="F31683" s="1" t="s">
        <v>6</v>
      </c>
      <c r="G31683" s="1"/>
      <c r="H31683">
        <v>418.83</v>
      </c>
      <c r="I31683">
        <v>32.57</v>
      </c>
      <c r="J31683">
        <f t="shared" si="3302"/>
        <v>0.96755533271255645</v>
      </c>
      <c r="K31683">
        <f t="shared" si="3303"/>
        <v>0.79220202640466686</v>
      </c>
      <c r="L31683">
        <f t="shared" si="3304"/>
        <v>5.7194425464773211</v>
      </c>
      <c r="N31683">
        <f t="shared" si="3305"/>
        <v>0.53482936396882219</v>
      </c>
      <c r="O31683">
        <f t="shared" si="3306"/>
        <v>1.0908704930881017</v>
      </c>
      <c r="P31683">
        <f t="shared" si="3300"/>
        <v>1.7677098921835059</v>
      </c>
      <c r="Q31683">
        <f t="shared" si="3301"/>
        <v>0.99625588046943081</v>
      </c>
    </row>
    <row r="31684" spans="1:17" x14ac:dyDescent="0.25">
      <c r="A31684" t="s">
        <v>25</v>
      </c>
      <c r="B31684" s="1">
        <v>357.89460000000003</v>
      </c>
      <c r="C31684" s="1">
        <v>34.200000000000003</v>
      </c>
      <c r="D31684" s="1">
        <v>355.05590000000001</v>
      </c>
      <c r="E31684" s="1">
        <v>236.78960000000001</v>
      </c>
      <c r="F31684" s="1" t="s">
        <v>6</v>
      </c>
      <c r="G31684" s="1"/>
      <c r="H31684">
        <v>369.89</v>
      </c>
      <c r="I31684">
        <v>42.512</v>
      </c>
      <c r="J31684">
        <f t="shared" si="3302"/>
        <v>0.96757035875530573</v>
      </c>
      <c r="K31684">
        <f t="shared" si="3303"/>
        <v>0.80447873541588266</v>
      </c>
      <c r="L31684">
        <f t="shared" si="3304"/>
        <v>5.4671719831264678</v>
      </c>
      <c r="N31684">
        <f t="shared" si="3305"/>
        <v>0.53501471127255928</v>
      </c>
      <c r="O31684">
        <f t="shared" si="3306"/>
        <v>1.1308251964538931</v>
      </c>
      <c r="P31684">
        <f t="shared" si="3300"/>
        <v>1.7418511899474431</v>
      </c>
      <c r="Q31684">
        <f t="shared" si="3301"/>
        <v>0.99608182912448906</v>
      </c>
    </row>
    <row r="31685" spans="1:17" x14ac:dyDescent="0.25">
      <c r="A31685" s="5" t="s">
        <v>433</v>
      </c>
      <c r="B31685" s="1">
        <v>543.79639999999995</v>
      </c>
      <c r="C31685" s="1">
        <v>39.047849999999997</v>
      </c>
      <c r="D31685" s="1">
        <v>494.52350000000001</v>
      </c>
      <c r="E31685" s="1">
        <v>309.13639999999998</v>
      </c>
      <c r="F31685" s="1" t="s">
        <v>6</v>
      </c>
      <c r="G31685" s="1"/>
      <c r="H31685" s="1">
        <v>562.02</v>
      </c>
      <c r="I31685" s="1">
        <v>49.07</v>
      </c>
      <c r="J31685">
        <f t="shared" si="3302"/>
        <v>0.96757481940144474</v>
      </c>
      <c r="K31685">
        <f t="shared" si="3303"/>
        <v>0.79575810067250863</v>
      </c>
      <c r="L31685">
        <f t="shared" si="3304"/>
        <v>5.733782603447076</v>
      </c>
      <c r="N31685">
        <f t="shared" si="3305"/>
        <v>0.53506974920268735</v>
      </c>
      <c r="O31685">
        <f t="shared" si="3306"/>
        <v>1.1022029818275216</v>
      </c>
      <c r="P31685">
        <f t="shared" si="3300"/>
        <v>1.7691565378776244</v>
      </c>
      <c r="Q31685">
        <f t="shared" si="3301"/>
        <v>0.99626541082162057</v>
      </c>
    </row>
    <row r="31686" spans="1:17" x14ac:dyDescent="0.25">
      <c r="A31686" s="5" t="s">
        <v>408</v>
      </c>
      <c r="B31686" s="1">
        <v>436.84210000000002</v>
      </c>
      <c r="C31686" s="1">
        <v>41.3</v>
      </c>
      <c r="D31686" s="1">
        <v>852.63850000000002</v>
      </c>
      <c r="E31686" s="1">
        <v>228.2808</v>
      </c>
      <c r="F31686" s="1" t="s">
        <v>6</v>
      </c>
      <c r="G31686" s="1"/>
      <c r="H31686">
        <v>451.48</v>
      </c>
      <c r="I31686">
        <v>51.811999999999998</v>
      </c>
      <c r="J31686">
        <f t="shared" si="3302"/>
        <v>0.96757796580136435</v>
      </c>
      <c r="K31686">
        <f t="shared" si="3303"/>
        <v>0.79711263799891918</v>
      </c>
      <c r="L31686">
        <f t="shared" si="3304"/>
        <v>5.4305764501305633</v>
      </c>
      <c r="N31686">
        <f t="shared" si="3305"/>
        <v>0.53510857551445012</v>
      </c>
      <c r="O31686">
        <f t="shared" si="3306"/>
        <v>1.1065699874586166</v>
      </c>
      <c r="P31686">
        <f t="shared" si="3300"/>
        <v>1.7380337002497595</v>
      </c>
      <c r="Q31686">
        <f t="shared" si="3301"/>
        <v>0.99605552350868087</v>
      </c>
    </row>
    <row r="31687" spans="1:17" x14ac:dyDescent="0.25">
      <c r="A31687" t="s">
        <v>27</v>
      </c>
      <c r="B31687" s="1">
        <v>389.33940000000001</v>
      </c>
      <c r="C31687" s="1">
        <v>44.901859999999999</v>
      </c>
      <c r="D31687" s="1">
        <v>402.84129999999999</v>
      </c>
      <c r="E31687" s="1">
        <v>237.22819999999999</v>
      </c>
      <c r="F31687" s="1" t="s">
        <v>6</v>
      </c>
      <c r="G31687" s="1"/>
      <c r="H31687">
        <v>402.38</v>
      </c>
      <c r="I31687">
        <v>56.26</v>
      </c>
      <c r="J31687">
        <f t="shared" si="3302"/>
        <v>0.96759133157711619</v>
      </c>
      <c r="K31687">
        <f t="shared" si="3303"/>
        <v>0.79811340206185566</v>
      </c>
      <c r="L31687">
        <f t="shared" si="3304"/>
        <v>5.469022547072246</v>
      </c>
      <c r="N31687">
        <f t="shared" si="3305"/>
        <v>0.53527354756276613</v>
      </c>
      <c r="O31687">
        <f t="shared" si="3306"/>
        <v>1.1098146384418672</v>
      </c>
      <c r="P31687">
        <f t="shared" si="3300"/>
        <v>1.7420437752611326</v>
      </c>
      <c r="Q31687">
        <f t="shared" si="3301"/>
        <v>0.99608315193079267</v>
      </c>
    </row>
    <row r="31688" spans="1:17" x14ac:dyDescent="0.25">
      <c r="A31688" t="s">
        <v>26</v>
      </c>
      <c r="B31688" s="1">
        <v>352.41269999999997</v>
      </c>
      <c r="C31688" s="1">
        <v>36.700000000000003</v>
      </c>
      <c r="D31688" s="1">
        <v>370.08</v>
      </c>
      <c r="E31688" s="1">
        <v>222.97</v>
      </c>
      <c r="F31688" s="1" t="s">
        <v>6</v>
      </c>
      <c r="G31688" s="1"/>
      <c r="H31688">
        <v>364.21</v>
      </c>
      <c r="I31688">
        <v>45.55</v>
      </c>
      <c r="J31688">
        <f t="shared" si="3302"/>
        <v>0.96760852255566843</v>
      </c>
      <c r="K31688">
        <f t="shared" si="3303"/>
        <v>0.8057080131723382</v>
      </c>
      <c r="L31688">
        <f t="shared" si="3304"/>
        <v>5.4070372332622796</v>
      </c>
      <c r="N31688">
        <f t="shared" si="3305"/>
        <v>0.53548582765222397</v>
      </c>
      <c r="O31688">
        <f t="shared" si="3306"/>
        <v>1.134959272705341</v>
      </c>
      <c r="P31688">
        <f t="shared" si="3300"/>
        <v>1.7355690270669344</v>
      </c>
      <c r="Q31688">
        <f t="shared" si="3301"/>
        <v>0.99603845389519763</v>
      </c>
    </row>
    <row r="31689" spans="1:17" x14ac:dyDescent="0.25">
      <c r="A31689" s="5" t="s">
        <v>405</v>
      </c>
      <c r="B31689" s="1">
        <v>372.65159999999997</v>
      </c>
      <c r="C31689" s="1">
        <v>33.1</v>
      </c>
      <c r="D31689" s="1">
        <v>909.05759999999998</v>
      </c>
      <c r="E31689" s="1">
        <v>236.23939999999999</v>
      </c>
      <c r="F31689" s="1" t="s">
        <v>6</v>
      </c>
      <c r="G31689" s="1"/>
      <c r="H31689">
        <v>385.12</v>
      </c>
      <c r="I31689">
        <v>41.36</v>
      </c>
      <c r="J31689">
        <f t="shared" si="3302"/>
        <v>0.96762463647694219</v>
      </c>
      <c r="K31689">
        <f t="shared" si="3303"/>
        <v>0.80029013539651839</v>
      </c>
      <c r="L31689">
        <f t="shared" si="3304"/>
        <v>5.4648456976423976</v>
      </c>
      <c r="N31689">
        <f t="shared" si="3305"/>
        <v>0.53568490403730962</v>
      </c>
      <c r="O31689">
        <f t="shared" si="3306"/>
        <v>1.1169262279486718</v>
      </c>
      <c r="P31689">
        <f t="shared" si="3300"/>
        <v>1.7416090347550992</v>
      </c>
      <c r="Q31689">
        <f t="shared" si="3301"/>
        <v>0.99608016525948673</v>
      </c>
    </row>
    <row r="31690" spans="1:17" x14ac:dyDescent="0.25">
      <c r="A31690" s="5" t="s">
        <v>411</v>
      </c>
      <c r="B31690" s="1">
        <v>339.88299999999998</v>
      </c>
      <c r="C31690" s="1">
        <v>45.500480000000003</v>
      </c>
      <c r="D31690" s="1">
        <v>715.97260000000006</v>
      </c>
      <c r="E31690" s="1">
        <v>203.2663</v>
      </c>
      <c r="F31690" s="1" t="s">
        <v>6</v>
      </c>
      <c r="G31690" s="1"/>
      <c r="H31690">
        <v>351.255</v>
      </c>
      <c r="I31690">
        <v>57.82</v>
      </c>
      <c r="J31690">
        <f t="shared" si="3302"/>
        <v>0.96762466014718651</v>
      </c>
      <c r="K31690">
        <f t="shared" si="3303"/>
        <v>0.78693324109304741</v>
      </c>
      <c r="L31690">
        <f t="shared" si="3304"/>
        <v>5.3145169420142961</v>
      </c>
      <c r="N31690">
        <f t="shared" si="3305"/>
        <v>0.53568519653534163</v>
      </c>
      <c r="O31690">
        <f t="shared" si="3306"/>
        <v>1.0744204529053678</v>
      </c>
      <c r="P31690">
        <f t="shared" si="3300"/>
        <v>1.7258110811008407</v>
      </c>
      <c r="Q31690">
        <f t="shared" si="3301"/>
        <v>0.99597020045146367</v>
      </c>
    </row>
    <row r="31691" spans="1:17" x14ac:dyDescent="0.25">
      <c r="A31691" s="5" t="s">
        <v>426</v>
      </c>
      <c r="B31691" s="1">
        <v>362.77100000000002</v>
      </c>
      <c r="C31691" s="1">
        <v>22.800070000000002</v>
      </c>
      <c r="D31691" s="1">
        <v>983.09979999999996</v>
      </c>
      <c r="E31691" s="1">
        <v>334.10750000000002</v>
      </c>
      <c r="F31691" s="1" t="s">
        <v>6</v>
      </c>
      <c r="G31691" s="1"/>
      <c r="H31691">
        <v>374.9</v>
      </c>
      <c r="I31691">
        <v>29.25</v>
      </c>
      <c r="J31691">
        <f t="shared" si="3302"/>
        <v>0.96764737263270217</v>
      </c>
      <c r="K31691">
        <f t="shared" si="3303"/>
        <v>0.77948957264957275</v>
      </c>
      <c r="L31691">
        <f t="shared" si="3304"/>
        <v>5.8114627974795017</v>
      </c>
      <c r="N31691">
        <f t="shared" si="3305"/>
        <v>0.53596595199371888</v>
      </c>
      <c r="O31691">
        <f t="shared" si="3306"/>
        <v>1.0518376969284235</v>
      </c>
      <c r="P31691">
        <f t="shared" si="3300"/>
        <v>1.7769509815963935</v>
      </c>
      <c r="Q31691">
        <f t="shared" si="3301"/>
        <v>0.99631639472342881</v>
      </c>
    </row>
    <row r="31692" spans="1:17" x14ac:dyDescent="0.25">
      <c r="A31692" s="5" t="s">
        <v>421</v>
      </c>
      <c r="B31692" s="1">
        <v>462.05259999999998</v>
      </c>
      <c r="C31692" s="1">
        <v>33.500059999999998</v>
      </c>
      <c r="D31692" s="1">
        <v>752.70740000000001</v>
      </c>
      <c r="E31692" s="1">
        <v>269.31540000000001</v>
      </c>
      <c r="F31692" s="1" t="s">
        <v>6</v>
      </c>
      <c r="G31692" s="1"/>
      <c r="H31692">
        <v>477.5</v>
      </c>
      <c r="I31692">
        <v>42.12</v>
      </c>
      <c r="J31692">
        <f t="shared" si="3302"/>
        <v>0.96764942408376964</v>
      </c>
      <c r="K31692">
        <f t="shared" si="3303"/>
        <v>0.79534805318138646</v>
      </c>
      <c r="L31692">
        <f t="shared" si="3304"/>
        <v>5.5958831834777465</v>
      </c>
      <c r="N31692">
        <f t="shared" si="3305"/>
        <v>0.53599131967895153</v>
      </c>
      <c r="O31692">
        <f t="shared" si="3306"/>
        <v>1.1008865322274972</v>
      </c>
      <c r="P31692">
        <f t="shared" si="3300"/>
        <v>1.7551426863391071</v>
      </c>
      <c r="Q31692">
        <f t="shared" si="3301"/>
        <v>0.99617217831198002</v>
      </c>
    </row>
    <row r="31693" spans="1:17" x14ac:dyDescent="0.25">
      <c r="A31693" s="5" t="s">
        <v>36</v>
      </c>
      <c r="B31693" s="1">
        <v>535.70450000000005</v>
      </c>
      <c r="C31693" s="1">
        <v>32.553489999999996</v>
      </c>
      <c r="D31693" s="1">
        <v>440.62889999999999</v>
      </c>
      <c r="E31693" s="1">
        <v>368.74709999999999</v>
      </c>
      <c r="F31693" s="1" t="s">
        <v>6</v>
      </c>
      <c r="G31693" s="1"/>
      <c r="H31693">
        <v>553.6</v>
      </c>
      <c r="I31693">
        <v>40.805</v>
      </c>
      <c r="J31693">
        <f t="shared" si="3302"/>
        <v>0.96767431358381506</v>
      </c>
      <c r="K31693">
        <f t="shared" si="3303"/>
        <v>0.79778188947432904</v>
      </c>
      <c r="L31693">
        <f t="shared" si="3304"/>
        <v>5.9101110432163253</v>
      </c>
      <c r="N31693">
        <f t="shared" si="3305"/>
        <v>0.53629921691364824</v>
      </c>
      <c r="O31693">
        <f t="shared" si="3306"/>
        <v>1.1087380918276906</v>
      </c>
      <c r="P31693">
        <f t="shared" si="3300"/>
        <v>1.7867489031934498</v>
      </c>
      <c r="Q31693">
        <f t="shared" si="3301"/>
        <v>0.99637962476628961</v>
      </c>
    </row>
    <row r="31694" spans="1:17" x14ac:dyDescent="0.25">
      <c r="A31694" s="5" t="s">
        <v>430</v>
      </c>
      <c r="B31694" s="1">
        <v>413.20740000000001</v>
      </c>
      <c r="C31694" s="1">
        <v>28.400120000000001</v>
      </c>
      <c r="D31694" s="1">
        <v>860.57180000000005</v>
      </c>
      <c r="E31694" s="1">
        <v>322.04649999999998</v>
      </c>
      <c r="F31694" s="1" t="s">
        <v>6</v>
      </c>
      <c r="G31694" s="1"/>
      <c r="H31694">
        <v>427.01</v>
      </c>
      <c r="I31694">
        <v>36.51</v>
      </c>
      <c r="J31694">
        <f t="shared" si="3302"/>
        <v>0.96767616683450042</v>
      </c>
      <c r="K31694">
        <f t="shared" si="3303"/>
        <v>0.7778723637359628</v>
      </c>
      <c r="L31694">
        <f t="shared" si="3304"/>
        <v>5.7746959450561848</v>
      </c>
      <c r="N31694">
        <f t="shared" si="3305"/>
        <v>0.53632215158327567</v>
      </c>
      <c r="O31694">
        <f t="shared" si="3306"/>
        <v>1.0470286871381937</v>
      </c>
      <c r="P31694">
        <f t="shared" si="3300"/>
        <v>1.7732705904542663</v>
      </c>
      <c r="Q31694">
        <f t="shared" si="3301"/>
        <v>0.99629239743142783</v>
      </c>
    </row>
    <row r="31695" spans="1:17" x14ac:dyDescent="0.25">
      <c r="A31695" s="5" t="s">
        <v>38</v>
      </c>
      <c r="B31695" s="1">
        <v>550.35929999999996</v>
      </c>
      <c r="C31695" s="1">
        <v>19.200019999999999</v>
      </c>
      <c r="D31695" s="1">
        <v>389.91890000000001</v>
      </c>
      <c r="E31695" s="1">
        <v>491.17739999999998</v>
      </c>
      <c r="F31695" s="1" t="s">
        <v>6</v>
      </c>
      <c r="G31695" s="1"/>
      <c r="H31695">
        <v>568.74</v>
      </c>
      <c r="I31695">
        <v>24.835899999999999</v>
      </c>
      <c r="J31695">
        <f t="shared" si="3302"/>
        <v>0.96768171748074683</v>
      </c>
      <c r="K31695">
        <f t="shared" si="3303"/>
        <v>0.77307526604632804</v>
      </c>
      <c r="L31695">
        <f t="shared" si="3304"/>
        <v>6.1968053660024633</v>
      </c>
      <c r="N31695">
        <f t="shared" si="3305"/>
        <v>0.53639085029445044</v>
      </c>
      <c r="O31695">
        <f t="shared" si="3306"/>
        <v>1.0329595553042248</v>
      </c>
      <c r="P31695">
        <f t="shared" si="3300"/>
        <v>1.8146130073841715</v>
      </c>
      <c r="Q31695">
        <f t="shared" si="3301"/>
        <v>0.99655442286514706</v>
      </c>
    </row>
    <row r="31696" spans="1:17" x14ac:dyDescent="0.25">
      <c r="A31696" s="5" t="s">
        <v>33</v>
      </c>
      <c r="B31696" s="1">
        <v>419.7235</v>
      </c>
      <c r="C31696" s="1">
        <v>25.553999999999998</v>
      </c>
      <c r="D31696" s="1">
        <v>374.75979999999998</v>
      </c>
      <c r="E31696" s="1">
        <v>318.53879999999998</v>
      </c>
      <c r="F31696" s="1" t="s">
        <v>6</v>
      </c>
      <c r="G31696" s="1"/>
      <c r="H31696">
        <v>433.74</v>
      </c>
      <c r="I31696">
        <v>31.96</v>
      </c>
      <c r="J31696">
        <f t="shared" si="3302"/>
        <v>0.96768455756905059</v>
      </c>
      <c r="K31696">
        <f t="shared" si="3303"/>
        <v>0.79956195244055062</v>
      </c>
      <c r="L31696">
        <f t="shared" si="3304"/>
        <v>5.7637442886287449</v>
      </c>
      <c r="N31696">
        <f t="shared" si="3305"/>
        <v>0.53642600551558051</v>
      </c>
      <c r="O31696">
        <f t="shared" si="3306"/>
        <v>1.114538845756613</v>
      </c>
      <c r="P31696">
        <f t="shared" si="3300"/>
        <v>1.7721712722258747</v>
      </c>
      <c r="Q31696">
        <f t="shared" si="3301"/>
        <v>0.99628520311058555</v>
      </c>
    </row>
    <row r="31697" spans="1:17" x14ac:dyDescent="0.25">
      <c r="A31697" s="5" t="s">
        <v>419</v>
      </c>
      <c r="B31697" s="1">
        <v>328.21339999999998</v>
      </c>
      <c r="C31697" s="1">
        <v>28.42914</v>
      </c>
      <c r="D31697" s="1">
        <v>944.5643</v>
      </c>
      <c r="E31697" s="1">
        <v>270.99549999999999</v>
      </c>
      <c r="F31697" s="1" t="s">
        <v>6</v>
      </c>
      <c r="G31697" s="1"/>
      <c r="H31697">
        <v>339.173</v>
      </c>
      <c r="I31697">
        <v>36.177</v>
      </c>
      <c r="J31697">
        <f t="shared" si="3302"/>
        <v>0.96768728642904944</v>
      </c>
      <c r="K31697">
        <f t="shared" si="3303"/>
        <v>0.78583464632224898</v>
      </c>
      <c r="L31697">
        <f t="shared" si="3304"/>
        <v>5.6021022155757816</v>
      </c>
      <c r="N31697">
        <f t="shared" si="3305"/>
        <v>0.53645978666267802</v>
      </c>
      <c r="O31697">
        <f t="shared" si="3306"/>
        <v>1.071040052226129</v>
      </c>
      <c r="P31697">
        <f t="shared" si="3300"/>
        <v>1.755779664297322</v>
      </c>
      <c r="Q31697">
        <f t="shared" si="3301"/>
        <v>0.99617646060111564</v>
      </c>
    </row>
    <row r="31698" spans="1:17" x14ac:dyDescent="0.25">
      <c r="A31698" s="5" t="s">
        <v>406</v>
      </c>
      <c r="B31698" s="1">
        <v>292.2441</v>
      </c>
      <c r="C31698" s="1">
        <v>31.1</v>
      </c>
      <c r="D31698" s="1">
        <v>935.09019999999998</v>
      </c>
      <c r="E31698" s="1">
        <v>222.3074</v>
      </c>
      <c r="F31698" s="1" t="s">
        <v>6</v>
      </c>
      <c r="G31698" s="1"/>
      <c r="H31698">
        <v>302</v>
      </c>
      <c r="I31698">
        <v>38.79</v>
      </c>
      <c r="J31698">
        <f t="shared" si="3302"/>
        <v>0.96769569536423838</v>
      </c>
      <c r="K31698">
        <f t="shared" si="3303"/>
        <v>0.80175302913121949</v>
      </c>
      <c r="L31698">
        <f t="shared" si="3304"/>
        <v>5.404061108765184</v>
      </c>
      <c r="N31698">
        <f t="shared" si="3305"/>
        <v>0.53656389953869621</v>
      </c>
      <c r="O31698">
        <f t="shared" si="3306"/>
        <v>1.1217480568415599</v>
      </c>
      <c r="P31698">
        <f t="shared" si="3300"/>
        <v>1.7352568978966842</v>
      </c>
      <c r="Q31698">
        <f t="shared" si="3301"/>
        <v>0.99603628733419514</v>
      </c>
    </row>
    <row r="31699" spans="1:17" x14ac:dyDescent="0.25">
      <c r="A31699" s="5" t="s">
        <v>412</v>
      </c>
      <c r="B31699" s="1">
        <v>307.03480000000002</v>
      </c>
      <c r="C31699" s="1">
        <v>47.003450000000001</v>
      </c>
      <c r="D31699" s="1">
        <v>518.23270000000002</v>
      </c>
      <c r="E31699" s="1">
        <v>181.9049</v>
      </c>
      <c r="F31699" s="1" t="s">
        <v>6</v>
      </c>
      <c r="G31699" s="1"/>
      <c r="H31699">
        <v>317.27999999999997</v>
      </c>
      <c r="I31699">
        <v>58.97</v>
      </c>
      <c r="J31699">
        <f t="shared" si="3302"/>
        <v>0.96770927887039848</v>
      </c>
      <c r="K31699">
        <f t="shared" si="3303"/>
        <v>0.79707393589960995</v>
      </c>
      <c r="L31699">
        <f t="shared" si="3304"/>
        <v>5.2034840230392136</v>
      </c>
      <c r="N31699">
        <f t="shared" si="3305"/>
        <v>0.53673213369009587</v>
      </c>
      <c r="O31699">
        <f t="shared" si="3306"/>
        <v>1.106444820603651</v>
      </c>
      <c r="P31699">
        <f t="shared" si="3300"/>
        <v>1.7139484429612797</v>
      </c>
      <c r="Q31699">
        <f t="shared" si="3301"/>
        <v>0.99588574471809177</v>
      </c>
    </row>
    <row r="31700" spans="1:17" x14ac:dyDescent="0.25">
      <c r="A31700" s="5" t="s">
        <v>30</v>
      </c>
      <c r="B31700" s="1">
        <v>394.64530000000002</v>
      </c>
      <c r="C31700" s="1">
        <v>29.1</v>
      </c>
      <c r="D31700" s="1">
        <v>366.09370000000001</v>
      </c>
      <c r="E31700" s="1">
        <v>279.88010000000003</v>
      </c>
      <c r="F31700" s="1" t="s">
        <v>6</v>
      </c>
      <c r="G31700" s="1"/>
      <c r="H31700">
        <v>407.81</v>
      </c>
      <c r="I31700">
        <v>36.29</v>
      </c>
      <c r="J31700">
        <f t="shared" si="3302"/>
        <v>0.96771854540104463</v>
      </c>
      <c r="K31700">
        <f t="shared" si="3303"/>
        <v>0.8018737944337283</v>
      </c>
      <c r="L31700">
        <f t="shared" si="3304"/>
        <v>5.6343612971736166</v>
      </c>
      <c r="N31700">
        <f t="shared" si="3305"/>
        <v>0.53684693946309259</v>
      </c>
      <c r="O31700">
        <f t="shared" si="3306"/>
        <v>1.1221476534863897</v>
      </c>
      <c r="P31700">
        <f t="shared" si="3300"/>
        <v>1.7590761498124066</v>
      </c>
      <c r="Q31700">
        <f t="shared" si="3301"/>
        <v>0.99619855385827316</v>
      </c>
    </row>
    <row r="31701" spans="1:17" x14ac:dyDescent="0.25">
      <c r="A31701" s="5" t="s">
        <v>423</v>
      </c>
      <c r="B31701" s="1">
        <v>334.69240000000002</v>
      </c>
      <c r="C31701" s="1">
        <v>29.710750000000001</v>
      </c>
      <c r="D31701" s="1">
        <v>714.73270000000002</v>
      </c>
      <c r="E31701" s="1">
        <v>243.3811</v>
      </c>
      <c r="F31701" s="1" t="s">
        <v>6</v>
      </c>
      <c r="G31701" s="1"/>
      <c r="H31701">
        <v>345.85700000000003</v>
      </c>
      <c r="I31701">
        <v>37.61</v>
      </c>
      <c r="J31701">
        <f t="shared" si="3302"/>
        <v>0.96771902838456358</v>
      </c>
      <c r="K31701">
        <f t="shared" si="3303"/>
        <v>0.7899694230257911</v>
      </c>
      <c r="L31701">
        <f t="shared" si="3304"/>
        <v>5.4946285275795974</v>
      </c>
      <c r="N31701">
        <f t="shared" si="3305"/>
        <v>0.53685292413633912</v>
      </c>
      <c r="O31701">
        <f t="shared" si="3306"/>
        <v>1.0838512200488124</v>
      </c>
      <c r="P31701">
        <f t="shared" si="3300"/>
        <v>1.7447040573396186</v>
      </c>
      <c r="Q31701">
        <f t="shared" si="3301"/>
        <v>0.99610138291424422</v>
      </c>
    </row>
    <row r="31702" spans="1:17" x14ac:dyDescent="0.25">
      <c r="A31702" s="5" t="s">
        <v>404</v>
      </c>
      <c r="B31702" s="1">
        <v>455.90410000000003</v>
      </c>
      <c r="C31702" s="1">
        <v>35.300069999999998</v>
      </c>
      <c r="D31702" s="1">
        <v>896.202</v>
      </c>
      <c r="E31702" s="1">
        <v>256.44409999999999</v>
      </c>
      <c r="F31702" s="1" t="s">
        <v>6</v>
      </c>
      <c r="G31702" s="1"/>
      <c r="H31702">
        <v>471.11</v>
      </c>
      <c r="I31702">
        <v>44.07638</v>
      </c>
      <c r="J31702">
        <f t="shared" si="3302"/>
        <v>0.96772324934728626</v>
      </c>
      <c r="K31702">
        <f t="shared" si="3303"/>
        <v>0.8008840562677787</v>
      </c>
      <c r="L31702">
        <f t="shared" si="3304"/>
        <v>5.5469107071366226</v>
      </c>
      <c r="N31702">
        <f t="shared" si="3305"/>
        <v>0.53690522987744371</v>
      </c>
      <c r="O31702">
        <f t="shared" si="3306"/>
        <v>1.1188796936122263</v>
      </c>
      <c r="P31702">
        <f t="shared" si="3300"/>
        <v>1.7501099980209833</v>
      </c>
      <c r="Q31702">
        <f t="shared" si="3301"/>
        <v>0.99613819260776215</v>
      </c>
    </row>
    <row r="31703" spans="1:17" x14ac:dyDescent="0.25">
      <c r="A31703" t="s">
        <v>7</v>
      </c>
      <c r="B31703" s="1">
        <v>496.05590000000001</v>
      </c>
      <c r="C31703" s="1">
        <v>60.911000000000001</v>
      </c>
      <c r="D31703" s="1">
        <v>471.9</v>
      </c>
      <c r="E31703" s="1">
        <v>267.64</v>
      </c>
      <c r="F31703" s="1" t="s">
        <v>6</v>
      </c>
      <c r="G31703" s="1"/>
      <c r="H31703">
        <v>512.6</v>
      </c>
      <c r="I31703">
        <v>81.034999999999997</v>
      </c>
      <c r="J31703">
        <f t="shared" si="3302"/>
        <v>0.96772512680452594</v>
      </c>
      <c r="K31703">
        <f t="shared" si="3303"/>
        <v>0.75166286172641461</v>
      </c>
      <c r="L31703">
        <f t="shared" si="3304"/>
        <v>5.5896427939146163</v>
      </c>
      <c r="N31703">
        <f t="shared" si="3305"/>
        <v>0.53692849720037661</v>
      </c>
      <c r="O31703">
        <f t="shared" si="3306"/>
        <v>0.97345046065679364</v>
      </c>
      <c r="P31703">
        <f t="shared" si="3300"/>
        <v>1.7545030415741159</v>
      </c>
      <c r="Q31703">
        <f t="shared" si="3301"/>
        <v>0.99616787376679405</v>
      </c>
    </row>
    <row r="31704" spans="1:17" x14ac:dyDescent="0.25">
      <c r="A31704" s="5" t="s">
        <v>40</v>
      </c>
      <c r="B31704" s="1">
        <v>597.78629999999998</v>
      </c>
      <c r="C31704" s="1">
        <v>16.00001</v>
      </c>
      <c r="D31704" s="1">
        <v>388.34070000000003</v>
      </c>
      <c r="E31704" s="1">
        <v>605.56129999999996</v>
      </c>
      <c r="F31704" s="1" t="s">
        <v>6</v>
      </c>
      <c r="G31704" s="1"/>
      <c r="H31704">
        <v>617.70000000000005</v>
      </c>
      <c r="I31704">
        <v>21.03</v>
      </c>
      <c r="J31704">
        <f t="shared" si="3302"/>
        <v>0.9677615347255949</v>
      </c>
      <c r="K31704">
        <f t="shared" si="3303"/>
        <v>0.76081835473133608</v>
      </c>
      <c r="L31704">
        <f t="shared" si="3304"/>
        <v>6.4061557965146081</v>
      </c>
      <c r="N31704">
        <f t="shared" si="3305"/>
        <v>0.5373799518868192</v>
      </c>
      <c r="O31704">
        <f t="shared" si="3306"/>
        <v>0.99826968278543016</v>
      </c>
      <c r="P31704">
        <f t="shared" si="3300"/>
        <v>1.8344161685148219</v>
      </c>
      <c r="Q31704">
        <f t="shared" si="3301"/>
        <v>0.9966743585646699</v>
      </c>
    </row>
    <row r="31705" spans="1:17" x14ac:dyDescent="0.25">
      <c r="A31705" s="5" t="s">
        <v>427</v>
      </c>
      <c r="B31705" s="1">
        <v>399.14440000000002</v>
      </c>
      <c r="C31705" s="1">
        <v>26.600200000000001</v>
      </c>
      <c r="D31705" s="1">
        <v>936.07830000000001</v>
      </c>
      <c r="E31705" s="1">
        <v>335.38029999999998</v>
      </c>
      <c r="F31705" s="1" t="s">
        <v>6</v>
      </c>
      <c r="G31705" s="1"/>
      <c r="H31705">
        <v>412.44</v>
      </c>
      <c r="I31705">
        <v>34.200000000000003</v>
      </c>
      <c r="J31705">
        <f t="shared" si="3302"/>
        <v>0.96776355348656784</v>
      </c>
      <c r="K31705">
        <f t="shared" si="3303"/>
        <v>0.77778362573099413</v>
      </c>
      <c r="L31705">
        <f t="shared" si="3304"/>
        <v>5.8152651118262861</v>
      </c>
      <c r="N31705">
        <f t="shared" si="3305"/>
        <v>0.53740499832822952</v>
      </c>
      <c r="O31705">
        <f t="shared" si="3306"/>
        <v>1.0467657885157751</v>
      </c>
      <c r="P31705">
        <f t="shared" si="3300"/>
        <v>1.7773307008380321</v>
      </c>
      <c r="Q31705">
        <f t="shared" si="3301"/>
        <v>0.99631886289357796</v>
      </c>
    </row>
    <row r="31706" spans="1:17" x14ac:dyDescent="0.25">
      <c r="A31706" s="5" t="s">
        <v>424</v>
      </c>
      <c r="B31706" s="1">
        <v>373.95670000000001</v>
      </c>
      <c r="C31706" s="1">
        <v>35.600999999999999</v>
      </c>
      <c r="D31706" s="1">
        <v>612.70000000000005</v>
      </c>
      <c r="E31706" s="1">
        <v>238.62</v>
      </c>
      <c r="F31706" s="1" t="s">
        <v>6</v>
      </c>
      <c r="G31706" s="1"/>
      <c r="H31706">
        <v>386.411</v>
      </c>
      <c r="I31706">
        <v>45.167499999999997</v>
      </c>
      <c r="J31706">
        <f t="shared" si="3302"/>
        <v>0.967769292282052</v>
      </c>
      <c r="K31706">
        <f t="shared" si="3303"/>
        <v>0.78819947971439641</v>
      </c>
      <c r="L31706">
        <f t="shared" si="3304"/>
        <v>5.4748723284476544</v>
      </c>
      <c r="N31706">
        <f t="shared" si="3305"/>
        <v>0.53747620667837404</v>
      </c>
      <c r="O31706">
        <f t="shared" si="3306"/>
        <v>1.0783376552982664</v>
      </c>
      <c r="P31706">
        <f t="shared" si="3300"/>
        <v>1.7426522644971703</v>
      </c>
      <c r="Q31706">
        <f t="shared" si="3301"/>
        <v>0.99608732876752371</v>
      </c>
    </row>
    <row r="31707" spans="1:17" x14ac:dyDescent="0.25">
      <c r="A31707" s="5" t="s">
        <v>34</v>
      </c>
      <c r="B31707" s="1">
        <v>491.45370000000003</v>
      </c>
      <c r="C31707" s="1">
        <v>23.900010000000002</v>
      </c>
      <c r="D31707" s="1">
        <v>384.22269999999997</v>
      </c>
      <c r="E31707" s="1">
        <v>389.92009999999999</v>
      </c>
      <c r="F31707" s="1" t="s">
        <v>6</v>
      </c>
      <c r="G31707" s="1"/>
      <c r="H31707">
        <v>507.82</v>
      </c>
      <c r="I31707">
        <v>30.440999999999999</v>
      </c>
      <c r="J31707">
        <f t="shared" si="3302"/>
        <v>0.96777145445236512</v>
      </c>
      <c r="K31707">
        <f t="shared" si="3303"/>
        <v>0.78512565290233571</v>
      </c>
      <c r="L31707">
        <f t="shared" si="3304"/>
        <v>5.9659418463397271</v>
      </c>
      <c r="N31707">
        <f t="shared" si="3305"/>
        <v>0.53750303849214121</v>
      </c>
      <c r="O31707">
        <f t="shared" si="3306"/>
        <v>1.0688673454458404</v>
      </c>
      <c r="P31707">
        <f t="shared" si="3300"/>
        <v>1.7922453984263529</v>
      </c>
      <c r="Q31707">
        <f t="shared" si="3301"/>
        <v>0.99641468574783798</v>
      </c>
    </row>
    <row r="31708" spans="1:17" x14ac:dyDescent="0.25">
      <c r="A31708" t="s">
        <v>21</v>
      </c>
      <c r="B31708" s="1">
        <v>184.4255</v>
      </c>
      <c r="C31708" s="1">
        <v>37.917000000000002</v>
      </c>
      <c r="D31708" s="1">
        <v>254.75</v>
      </c>
      <c r="E31708" s="1">
        <v>166.11</v>
      </c>
      <c r="F31708" s="1" t="s">
        <v>6</v>
      </c>
      <c r="G31708" s="1"/>
      <c r="H31708">
        <v>190.56399999999999</v>
      </c>
      <c r="I31708">
        <v>45.991999999999997</v>
      </c>
      <c r="J31708">
        <f t="shared" si="3302"/>
        <v>0.96778772485884013</v>
      </c>
      <c r="K31708">
        <f t="shared" si="3303"/>
        <v>0.82442598712819626</v>
      </c>
      <c r="L31708">
        <f t="shared" si="3304"/>
        <v>5.1126502195029859</v>
      </c>
      <c r="N31708">
        <f t="shared" si="3305"/>
        <v>0.53770500302167035</v>
      </c>
      <c r="O31708">
        <f t="shared" si="3306"/>
        <v>1.2012714476888788</v>
      </c>
      <c r="P31708">
        <f t="shared" si="3300"/>
        <v>1.7041164607369674</v>
      </c>
      <c r="Q31708">
        <f t="shared" si="3301"/>
        <v>0.99581447644143317</v>
      </c>
    </row>
    <row r="31709" spans="1:17" x14ac:dyDescent="0.25">
      <c r="A31709" s="5" t="s">
        <v>409</v>
      </c>
      <c r="B31709" s="1">
        <v>357.40300000000002</v>
      </c>
      <c r="C31709" s="1">
        <v>39.799999999999997</v>
      </c>
      <c r="D31709" s="1">
        <v>852.86419999999998</v>
      </c>
      <c r="E31709" s="1">
        <v>223.179</v>
      </c>
      <c r="F31709" s="1" t="s">
        <v>6</v>
      </c>
      <c r="G31709" s="1"/>
      <c r="H31709">
        <v>369.29500000000002</v>
      </c>
      <c r="I31709">
        <v>49.9</v>
      </c>
      <c r="J31709">
        <f t="shared" si="3302"/>
        <v>0.96779810178854309</v>
      </c>
      <c r="K31709">
        <f t="shared" si="3303"/>
        <v>0.79759519038076154</v>
      </c>
      <c r="L31709">
        <f t="shared" si="3304"/>
        <v>5.4079741400592836</v>
      </c>
      <c r="N31709">
        <f t="shared" si="3305"/>
        <v>0.53783386183288584</v>
      </c>
      <c r="O31709">
        <f t="shared" si="3306"/>
        <v>1.1081325628767702</v>
      </c>
      <c r="P31709">
        <f t="shared" si="3300"/>
        <v>1.7356672637807824</v>
      </c>
      <c r="Q31709">
        <f t="shared" si="3301"/>
        <v>0.99603913555318102</v>
      </c>
    </row>
    <row r="31710" spans="1:17" x14ac:dyDescent="0.25">
      <c r="A31710" t="s">
        <v>23</v>
      </c>
      <c r="B31710" s="1">
        <v>295.49329999999998</v>
      </c>
      <c r="C31710" s="1">
        <v>39.600009999999997</v>
      </c>
      <c r="D31710" s="1">
        <v>328.66030000000001</v>
      </c>
      <c r="E31710" s="1">
        <v>196.49340000000001</v>
      </c>
      <c r="F31710" s="1" t="s">
        <v>6</v>
      </c>
      <c r="G31710" s="1"/>
      <c r="H31710">
        <v>305.322</v>
      </c>
      <c r="I31710">
        <v>48.722000000000001</v>
      </c>
      <c r="J31710">
        <f t="shared" si="3302"/>
        <v>0.96780873962570657</v>
      </c>
      <c r="K31710">
        <f t="shared" si="3303"/>
        <v>0.81277472189154787</v>
      </c>
      <c r="L31710">
        <f t="shared" si="3304"/>
        <v>5.2806288429589738</v>
      </c>
      <c r="N31710">
        <f t="shared" si="3305"/>
        <v>0.53796600099300496</v>
      </c>
      <c r="O31710">
        <f t="shared" si="3306"/>
        <v>1.1592304332548349</v>
      </c>
      <c r="P31710">
        <f t="shared" si="3300"/>
        <v>1.7222083525810437</v>
      </c>
      <c r="Q31710">
        <f t="shared" si="3301"/>
        <v>0.99594472495020314</v>
      </c>
    </row>
    <row r="31711" spans="1:17" x14ac:dyDescent="0.25">
      <c r="A31711" s="5" t="s">
        <v>29</v>
      </c>
      <c r="B31711" s="1">
        <v>411.44369999999998</v>
      </c>
      <c r="C31711" s="1">
        <v>30.30001</v>
      </c>
      <c r="D31711" s="1">
        <v>371.65469999999999</v>
      </c>
      <c r="E31711" s="1">
        <v>284.65870000000001</v>
      </c>
      <c r="F31711" s="1" t="s">
        <v>6</v>
      </c>
      <c r="G31711" s="1"/>
      <c r="H31711">
        <v>425.125</v>
      </c>
      <c r="I31711">
        <v>37.96</v>
      </c>
      <c r="J31711">
        <f t="shared" si="3302"/>
        <v>0.96781817112613933</v>
      </c>
      <c r="K31711">
        <f t="shared" si="3303"/>
        <v>0.798208904109589</v>
      </c>
      <c r="L31711">
        <f t="shared" si="3304"/>
        <v>5.6512909187803686</v>
      </c>
      <c r="N31711">
        <f t="shared" si="3305"/>
        <v>0.53808318976335234</v>
      </c>
      <c r="O31711">
        <f t="shared" si="3306"/>
        <v>1.1101250879522073</v>
      </c>
      <c r="P31711">
        <f t="shared" si="3300"/>
        <v>1.7608010685214508</v>
      </c>
      <c r="Q31711">
        <f t="shared" si="3301"/>
        <v>0.99621006890518526</v>
      </c>
    </row>
    <row r="31712" spans="1:17" x14ac:dyDescent="0.25">
      <c r="A31712" s="5" t="s">
        <v>28</v>
      </c>
      <c r="B31712" s="1">
        <v>385.48390000000001</v>
      </c>
      <c r="C31712" s="1">
        <v>45.100700000000003</v>
      </c>
      <c r="D31712" s="1">
        <v>417.03530000000001</v>
      </c>
      <c r="E31712" s="1">
        <v>224.86150000000001</v>
      </c>
      <c r="F31712" s="1" t="s">
        <v>6</v>
      </c>
      <c r="G31712" s="1"/>
      <c r="H31712">
        <v>398.3</v>
      </c>
      <c r="I31712">
        <v>55.796999999999997</v>
      </c>
      <c r="J31712">
        <f t="shared" si="3302"/>
        <v>0.96782299774039671</v>
      </c>
      <c r="K31712">
        <f t="shared" si="3303"/>
        <v>0.80829972937613148</v>
      </c>
      <c r="L31712">
        <f t="shared" si="3304"/>
        <v>5.4154846571167612</v>
      </c>
      <c r="N31712">
        <f t="shared" si="3305"/>
        <v>0.53814317412544221</v>
      </c>
      <c r="O31712">
        <f t="shared" si="3306"/>
        <v>1.1437593154365127</v>
      </c>
      <c r="P31712">
        <f t="shared" si="3300"/>
        <v>1.7364543439983053</v>
      </c>
      <c r="Q31712">
        <f t="shared" si="3301"/>
        <v>0.99604459315085259</v>
      </c>
    </row>
    <row r="31713" spans="1:17" x14ac:dyDescent="0.25">
      <c r="A31713" s="5" t="s">
        <v>422</v>
      </c>
      <c r="B31713" s="1">
        <v>397.06020000000001</v>
      </c>
      <c r="C31713" s="1">
        <v>32.200040000000001</v>
      </c>
      <c r="D31713" s="1">
        <v>736.51289999999995</v>
      </c>
      <c r="E31713" s="1">
        <v>255.0676</v>
      </c>
      <c r="F31713" s="1" t="s">
        <v>6</v>
      </c>
      <c r="G31713" s="1"/>
      <c r="H31713">
        <v>410.26</v>
      </c>
      <c r="I31713">
        <v>40.549999999999997</v>
      </c>
      <c r="J31713">
        <f t="shared" si="3302"/>
        <v>0.96782576902452111</v>
      </c>
      <c r="K31713">
        <f t="shared" si="3303"/>
        <v>0.79408236744759564</v>
      </c>
      <c r="L31713">
        <f t="shared" si="3304"/>
        <v>5.5415286080653656</v>
      </c>
      <c r="N31713">
        <f t="shared" si="3305"/>
        <v>0.53817761899967398</v>
      </c>
      <c r="O31713">
        <f t="shared" si="3306"/>
        <v>1.0968391384847986</v>
      </c>
      <c r="P31713">
        <f t="shared" si="3300"/>
        <v>1.7495550810374589</v>
      </c>
      <c r="Q31713">
        <f t="shared" si="3301"/>
        <v>0.99613442866180291</v>
      </c>
    </row>
    <row r="31714" spans="1:17" x14ac:dyDescent="0.25">
      <c r="A31714" t="s">
        <v>24</v>
      </c>
      <c r="B31714" s="1">
        <v>273.26850000000002</v>
      </c>
      <c r="C31714" s="1">
        <v>41.101219999999998</v>
      </c>
      <c r="D31714" s="1">
        <v>340.58670000000001</v>
      </c>
      <c r="E31714" s="1">
        <v>184.10810000000001</v>
      </c>
      <c r="F31714" s="1" t="s">
        <v>6</v>
      </c>
      <c r="G31714" s="1"/>
      <c r="H31714">
        <v>282.35000000000002</v>
      </c>
      <c r="I31714">
        <v>50.417999999999999</v>
      </c>
      <c r="J31714">
        <f t="shared" si="3302"/>
        <v>0.96783601912519923</v>
      </c>
      <c r="K31714">
        <f t="shared" si="3303"/>
        <v>0.81520925066444516</v>
      </c>
      <c r="L31714">
        <f t="shared" si="3304"/>
        <v>5.2155230850984236</v>
      </c>
      <c r="N31714">
        <f t="shared" si="3305"/>
        <v>0.53830504384682487</v>
      </c>
      <c r="O31714">
        <f t="shared" si="3306"/>
        <v>1.1677993753606859</v>
      </c>
      <c r="P31714">
        <f t="shared" si="3300"/>
        <v>1.7152428725905295</v>
      </c>
      <c r="Q31714">
        <f t="shared" si="3301"/>
        <v>0.99589504092050074</v>
      </c>
    </row>
    <row r="31715" spans="1:17" x14ac:dyDescent="0.25">
      <c r="A31715" s="5" t="s">
        <v>410</v>
      </c>
      <c r="B31715" s="1">
        <v>289.66699999999997</v>
      </c>
      <c r="C31715" s="1">
        <v>38.200580000000002</v>
      </c>
      <c r="D31715" s="1">
        <v>870.44190000000003</v>
      </c>
      <c r="E31715" s="1">
        <v>214.3835</v>
      </c>
      <c r="F31715" s="1" t="s">
        <v>6</v>
      </c>
      <c r="G31715" s="1"/>
      <c r="H31715">
        <v>299.29300000000001</v>
      </c>
      <c r="I31715">
        <v>48.32</v>
      </c>
      <c r="J31715">
        <f t="shared" si="3302"/>
        <v>0.96783753712916765</v>
      </c>
      <c r="K31715">
        <f t="shared" si="3303"/>
        <v>0.79057491721854312</v>
      </c>
      <c r="L31715">
        <f t="shared" si="3304"/>
        <v>5.3677664672799308</v>
      </c>
      <c r="N31715">
        <f t="shared" si="3305"/>
        <v>0.5383239182578361</v>
      </c>
      <c r="O31715">
        <f t="shared" si="3306"/>
        <v>1.085747722073535</v>
      </c>
      <c r="P31715">
        <f t="shared" si="3300"/>
        <v>1.7314410519933801</v>
      </c>
      <c r="Q31715">
        <f t="shared" si="3301"/>
        <v>0.99600971205965272</v>
      </c>
    </row>
    <row r="31716" spans="1:17" x14ac:dyDescent="0.25">
      <c r="A31716" s="5" t="s">
        <v>407</v>
      </c>
      <c r="B31716" s="1">
        <v>220.1942</v>
      </c>
      <c r="C31716" s="1">
        <v>30.20101</v>
      </c>
      <c r="D31716" s="1">
        <v>994.73509999999999</v>
      </c>
      <c r="E31716" s="1">
        <v>211.40309999999999</v>
      </c>
      <c r="F31716" s="1" t="s">
        <v>6</v>
      </c>
      <c r="G31716" s="1"/>
      <c r="H31716">
        <v>227.51</v>
      </c>
      <c r="I31716">
        <v>37.5</v>
      </c>
      <c r="J31716">
        <f t="shared" si="3302"/>
        <v>0.96784405081095337</v>
      </c>
      <c r="K31716">
        <f t="shared" si="3303"/>
        <v>0.80536026666666671</v>
      </c>
      <c r="L31716">
        <f t="shared" si="3304"/>
        <v>5.3537667374724229</v>
      </c>
      <c r="N31716">
        <f t="shared" si="3305"/>
        <v>0.53840491693032644</v>
      </c>
      <c r="O31716">
        <f t="shared" si="3306"/>
        <v>1.1337872213461737</v>
      </c>
      <c r="P31716">
        <f t="shared" si="3300"/>
        <v>1.7299645443157485</v>
      </c>
      <c r="Q31716">
        <f t="shared" si="3301"/>
        <v>0.9959993848022155</v>
      </c>
    </row>
    <row r="31717" spans="1:17" x14ac:dyDescent="0.25">
      <c r="A31717" s="5" t="s">
        <v>420</v>
      </c>
      <c r="B31717" s="1">
        <v>362.1816</v>
      </c>
      <c r="C31717" s="1">
        <v>31.803899999999999</v>
      </c>
      <c r="D31717" s="1">
        <v>848.26509999999996</v>
      </c>
      <c r="E31717" s="1">
        <v>269.40019999999998</v>
      </c>
      <c r="F31717" s="1" t="s">
        <v>6</v>
      </c>
      <c r="G31717" s="1"/>
      <c r="H31717">
        <v>374.21</v>
      </c>
      <c r="I31717">
        <v>40.592799999999997</v>
      </c>
      <c r="J31717">
        <f t="shared" si="3302"/>
        <v>0.96785655113438984</v>
      </c>
      <c r="K31717">
        <f t="shared" si="3303"/>
        <v>0.78348623401194306</v>
      </c>
      <c r="L31717">
        <f t="shared" si="3304"/>
        <v>5.5961980063664853</v>
      </c>
      <c r="N31717">
        <f t="shared" si="3305"/>
        <v>0.53856040355679713</v>
      </c>
      <c r="O31717">
        <f t="shared" si="3306"/>
        <v>1.0638697461651505</v>
      </c>
      <c r="P31717">
        <f t="shared" si="3300"/>
        <v>1.7551749432000125</v>
      </c>
      <c r="Q31717">
        <f t="shared" si="3301"/>
        <v>0.99617239527241097</v>
      </c>
    </row>
    <row r="31718" spans="1:17" x14ac:dyDescent="0.25">
      <c r="A31718" s="5" t="s">
        <v>435</v>
      </c>
      <c r="B31718" s="1">
        <v>373.91019999999997</v>
      </c>
      <c r="C31718" s="1">
        <v>18.00001</v>
      </c>
      <c r="D31718" s="1">
        <v>1041.038</v>
      </c>
      <c r="E31718" s="1">
        <v>413.3965</v>
      </c>
      <c r="F31718" s="1" t="s">
        <v>6</v>
      </c>
      <c r="G31718" s="1"/>
      <c r="H31718">
        <v>386.32600000000002</v>
      </c>
      <c r="I31718">
        <v>23.224</v>
      </c>
      <c r="J31718">
        <f t="shared" si="3302"/>
        <v>0.96786185760212862</v>
      </c>
      <c r="K31718">
        <f t="shared" si="3303"/>
        <v>0.77506071305545987</v>
      </c>
      <c r="L31718">
        <f t="shared" si="3304"/>
        <v>6.0244071808354374</v>
      </c>
      <c r="N31718">
        <f t="shared" si="3305"/>
        <v>0.53862642577583675</v>
      </c>
      <c r="O31718">
        <f t="shared" si="3306"/>
        <v>1.0387475239392252</v>
      </c>
      <c r="P31718">
        <f t="shared" si="3300"/>
        <v>1.7979642620208076</v>
      </c>
      <c r="Q31718">
        <f t="shared" si="3301"/>
        <v>0.99645085804596645</v>
      </c>
    </row>
    <row r="31719" spans="1:17" x14ac:dyDescent="0.25">
      <c r="A31719" s="5" t="s">
        <v>428</v>
      </c>
      <c r="B31719" s="1">
        <v>385.27960000000002</v>
      </c>
      <c r="C31719" s="1">
        <v>24.801600000000001</v>
      </c>
      <c r="D31719" s="1">
        <v>911.87670000000003</v>
      </c>
      <c r="E31719" s="1">
        <v>329.93130000000002</v>
      </c>
      <c r="F31719" s="1" t="s">
        <v>6</v>
      </c>
      <c r="G31719" s="1"/>
      <c r="H31719">
        <v>398.07</v>
      </c>
      <c r="I31719">
        <v>32</v>
      </c>
      <c r="J31719">
        <f t="shared" si="3302"/>
        <v>0.96786896776948783</v>
      </c>
      <c r="K31719">
        <f t="shared" si="3303"/>
        <v>0.77505000000000002</v>
      </c>
      <c r="L31719">
        <f t="shared" si="3304"/>
        <v>5.7988844509695019</v>
      </c>
      <c r="N31719">
        <f t="shared" si="3305"/>
        <v>0.53871490536187927</v>
      </c>
      <c r="O31719">
        <f t="shared" si="3306"/>
        <v>1.0387161616426404</v>
      </c>
      <c r="P31719">
        <f t="shared" si="3300"/>
        <v>1.7756936480493766</v>
      </c>
      <c r="Q31719">
        <f t="shared" si="3301"/>
        <v>0.99630821179123852</v>
      </c>
    </row>
    <row r="31720" spans="1:17" x14ac:dyDescent="0.25">
      <c r="A31720" s="5" t="s">
        <v>417</v>
      </c>
      <c r="B31720" s="1">
        <v>442.15730000000002</v>
      </c>
      <c r="C31720" s="1">
        <v>28.900040000000001</v>
      </c>
      <c r="D31720" s="1">
        <v>906.0249</v>
      </c>
      <c r="E31720" s="1">
        <v>293.09879999999998</v>
      </c>
      <c r="F31720" s="1" t="s">
        <v>6</v>
      </c>
      <c r="G31720" s="1"/>
      <c r="H31720">
        <v>456.83100000000002</v>
      </c>
      <c r="I31720">
        <v>36.618000000000002</v>
      </c>
      <c r="J31720">
        <f t="shared" si="3302"/>
        <v>0.96787936895701032</v>
      </c>
      <c r="K31720">
        <f t="shared" si="3303"/>
        <v>0.78923043312032326</v>
      </c>
      <c r="L31720">
        <f t="shared" si="3304"/>
        <v>5.6805097535426521</v>
      </c>
      <c r="N31720">
        <f t="shared" si="3305"/>
        <v>0.53884437178616296</v>
      </c>
      <c r="O31720">
        <f t="shared" si="3306"/>
        <v>1.0815437428433181</v>
      </c>
      <c r="P31720">
        <f t="shared" ref="P31720:P31783" si="3307">L31720^(1/$S$6)</f>
        <v>1.7637699395293356</v>
      </c>
      <c r="Q31720">
        <f t="shared" ref="Q31720:Q31783" si="3308">LN(P31720)^(1/$S$7)</f>
        <v>0.99622981559501567</v>
      </c>
    </row>
    <row r="31721" spans="1:17" x14ac:dyDescent="0.25">
      <c r="A31721" s="5" t="s">
        <v>418</v>
      </c>
      <c r="B31721" s="1">
        <v>382.72469999999998</v>
      </c>
      <c r="C31721" s="1">
        <v>28.6</v>
      </c>
      <c r="D31721" s="1">
        <v>916.68129999999996</v>
      </c>
      <c r="E31721" s="1">
        <v>286.6687</v>
      </c>
      <c r="F31721" s="1" t="s">
        <v>6</v>
      </c>
      <c r="G31721" s="1"/>
      <c r="H31721">
        <v>395.42500000000001</v>
      </c>
      <c r="I31721">
        <v>36.24295</v>
      </c>
      <c r="J31721">
        <f t="shared" si="3302"/>
        <v>0.96788189922235568</v>
      </c>
      <c r="K31721">
        <f t="shared" si="3303"/>
        <v>0.78911898727890528</v>
      </c>
      <c r="L31721">
        <f t="shared" si="3304"/>
        <v>5.6583271935775441</v>
      </c>
      <c r="N31721">
        <f t="shared" si="3305"/>
        <v>0.53887587263452741</v>
      </c>
      <c r="O31721">
        <f t="shared" si="3306"/>
        <v>1.0811964352655814</v>
      </c>
      <c r="P31721">
        <f t="shared" si="3307"/>
        <v>1.761516954250997</v>
      </c>
      <c r="Q31721">
        <f t="shared" si="3308"/>
        <v>0.996214838822434</v>
      </c>
    </row>
    <row r="31722" spans="1:17" x14ac:dyDescent="0.25">
      <c r="A31722" s="5" t="s">
        <v>429</v>
      </c>
      <c r="B31722" s="1">
        <v>433.19589999999999</v>
      </c>
      <c r="C31722" s="1">
        <v>30.701180000000001</v>
      </c>
      <c r="D31722" s="1">
        <v>864.40459999999996</v>
      </c>
      <c r="E31722" s="1">
        <v>342.44990000000001</v>
      </c>
      <c r="F31722" s="1" t="s">
        <v>6</v>
      </c>
      <c r="G31722" s="1"/>
      <c r="H31722">
        <v>447.57</v>
      </c>
      <c r="I31722">
        <v>39.406999999999996</v>
      </c>
      <c r="J31722">
        <f t="shared" si="3302"/>
        <v>0.96788412985678218</v>
      </c>
      <c r="K31722">
        <f t="shared" si="3303"/>
        <v>0.77907935138427187</v>
      </c>
      <c r="L31722">
        <f t="shared" si="3304"/>
        <v>5.8361253696304392</v>
      </c>
      <c r="N31722">
        <f t="shared" si="3305"/>
        <v>0.53890364512077416</v>
      </c>
      <c r="O31722">
        <f t="shared" si="3306"/>
        <v>1.0506146352023717</v>
      </c>
      <c r="P31722">
        <f t="shared" si="3307"/>
        <v>1.779410947757798</v>
      </c>
      <c r="Q31722">
        <f t="shared" si="3308"/>
        <v>0.99633235899857053</v>
      </c>
    </row>
    <row r="31723" spans="1:17" x14ac:dyDescent="0.25">
      <c r="A31723" s="5" t="s">
        <v>35</v>
      </c>
      <c r="B31723" s="1">
        <v>481.72230000000002</v>
      </c>
      <c r="C31723" s="1">
        <v>24</v>
      </c>
      <c r="D31723" s="1">
        <v>386.04390000000001</v>
      </c>
      <c r="E31723" s="1">
        <v>388.49799999999999</v>
      </c>
      <c r="F31723" s="1" t="s">
        <v>6</v>
      </c>
      <c r="G31723" s="1"/>
      <c r="H31723">
        <v>497.7</v>
      </c>
      <c r="I31723">
        <v>30.4</v>
      </c>
      <c r="J31723">
        <f t="shared" si="3302"/>
        <v>0.96789692585895126</v>
      </c>
      <c r="K31723">
        <f t="shared" si="3303"/>
        <v>0.78947368421052633</v>
      </c>
      <c r="L31723">
        <f t="shared" si="3304"/>
        <v>5.9622880217893028</v>
      </c>
      <c r="N31723">
        <f t="shared" si="3305"/>
        <v>0.53906299653648682</v>
      </c>
      <c r="O31723">
        <f t="shared" si="3306"/>
        <v>1.0823024229882701</v>
      </c>
      <c r="P31723">
        <f t="shared" si="3307"/>
        <v>1.7918867441993553</v>
      </c>
      <c r="Q31723">
        <f t="shared" si="3308"/>
        <v>0.99641240683966725</v>
      </c>
    </row>
    <row r="31724" spans="1:17" x14ac:dyDescent="0.25">
      <c r="A31724" s="5" t="s">
        <v>31</v>
      </c>
      <c r="B31724" s="1">
        <v>454.62270000000001</v>
      </c>
      <c r="C31724" s="1">
        <v>26.7</v>
      </c>
      <c r="D31724" s="1">
        <v>380.4907</v>
      </c>
      <c r="E31724" s="1">
        <v>334.48939999999999</v>
      </c>
      <c r="F31724" s="1" t="s">
        <v>6</v>
      </c>
      <c r="G31724" s="1"/>
      <c r="H31724">
        <v>469.7</v>
      </c>
      <c r="I31724">
        <v>33.674999999999997</v>
      </c>
      <c r="J31724">
        <f t="shared" si="3302"/>
        <v>0.96790014903129662</v>
      </c>
      <c r="K31724">
        <f t="shared" si="3303"/>
        <v>0.79287305122494434</v>
      </c>
      <c r="L31724">
        <f t="shared" si="3304"/>
        <v>5.8126051899779823</v>
      </c>
      <c r="N31724">
        <f t="shared" si="3305"/>
        <v>0.53910314479497001</v>
      </c>
      <c r="O31724">
        <f t="shared" si="3306"/>
        <v>1.092994458617625</v>
      </c>
      <c r="P31724">
        <f t="shared" si="3307"/>
        <v>1.7770650845345823</v>
      </c>
      <c r="Q31724">
        <f t="shared" si="3308"/>
        <v>0.99631713654223353</v>
      </c>
    </row>
    <row r="31725" spans="1:17" x14ac:dyDescent="0.25">
      <c r="A31725" t="s">
        <v>27</v>
      </c>
      <c r="B31725" s="1">
        <v>389.46550000000002</v>
      </c>
      <c r="C31725" s="1">
        <v>45.001860000000001</v>
      </c>
      <c r="D31725" s="1">
        <v>402.25659999999999</v>
      </c>
      <c r="E31725" s="1">
        <v>238.5402</v>
      </c>
      <c r="F31725" s="1" t="s">
        <v>6</v>
      </c>
      <c r="G31725" s="1"/>
      <c r="H31725">
        <v>402.38</v>
      </c>
      <c r="I31725">
        <v>56.26</v>
      </c>
      <c r="J31725">
        <f t="shared" si="3302"/>
        <v>0.96790471693424129</v>
      </c>
      <c r="K31725">
        <f t="shared" si="3303"/>
        <v>0.79989086384642738</v>
      </c>
      <c r="L31725">
        <f t="shared" si="3304"/>
        <v>5.4745378495839772</v>
      </c>
      <c r="N31725">
        <f t="shared" si="3305"/>
        <v>0.53916004966761244</v>
      </c>
      <c r="O31725">
        <f t="shared" si="3306"/>
        <v>1.1156161525751236</v>
      </c>
      <c r="P31725">
        <f t="shared" si="3307"/>
        <v>1.7426174840958175</v>
      </c>
      <c r="Q31725">
        <f t="shared" si="3308"/>
        <v>0.99608709013492247</v>
      </c>
    </row>
    <row r="31726" spans="1:17" x14ac:dyDescent="0.25">
      <c r="A31726" s="5" t="s">
        <v>415</v>
      </c>
      <c r="B31726" s="1">
        <v>341.76749999999998</v>
      </c>
      <c r="C31726" s="1">
        <v>24.72213</v>
      </c>
      <c r="D31726" s="1">
        <v>982.55010000000004</v>
      </c>
      <c r="E31726" s="1">
        <v>279.5711</v>
      </c>
      <c r="F31726" s="1" t="s">
        <v>6</v>
      </c>
      <c r="G31726" s="1"/>
      <c r="H31726">
        <v>353.1</v>
      </c>
      <c r="I31726">
        <v>31.29</v>
      </c>
      <c r="J31726">
        <f t="shared" si="3302"/>
        <v>0.96790569243840263</v>
      </c>
      <c r="K31726">
        <f t="shared" si="3303"/>
        <v>0.79009683604985625</v>
      </c>
      <c r="L31726">
        <f t="shared" si="3304"/>
        <v>5.633256643071805</v>
      </c>
      <c r="N31726">
        <f t="shared" si="3305"/>
        <v>0.5391722030417524</v>
      </c>
      <c r="O31726">
        <f t="shared" si="3306"/>
        <v>1.0842498576185526</v>
      </c>
      <c r="P31726">
        <f t="shared" si="3307"/>
        <v>1.7589634780302092</v>
      </c>
      <c r="Q31726">
        <f t="shared" si="3308"/>
        <v>0.9961978006111144</v>
      </c>
    </row>
    <row r="31727" spans="1:17" x14ac:dyDescent="0.25">
      <c r="A31727" s="5" t="s">
        <v>411</v>
      </c>
      <c r="B31727" s="1">
        <v>339.98590000000002</v>
      </c>
      <c r="C31727" s="1">
        <v>45.600479999999997</v>
      </c>
      <c r="D31727" s="1">
        <v>714.96320000000003</v>
      </c>
      <c r="E31727" s="1">
        <v>204.40690000000001</v>
      </c>
      <c r="F31727" s="1" t="s">
        <v>6</v>
      </c>
      <c r="G31727" s="1"/>
      <c r="H31727">
        <v>351.255</v>
      </c>
      <c r="I31727">
        <v>57.82</v>
      </c>
      <c r="J31727">
        <f t="shared" si="3302"/>
        <v>0.96791760971374075</v>
      </c>
      <c r="K31727">
        <f t="shared" si="3303"/>
        <v>0.78866274645451395</v>
      </c>
      <c r="L31727">
        <f t="shared" si="3304"/>
        <v>5.3201126150983349</v>
      </c>
      <c r="N31727">
        <f t="shared" si="3305"/>
        <v>0.5393207030534517</v>
      </c>
      <c r="O31727">
        <f t="shared" si="3306"/>
        <v>1.0797764638600731</v>
      </c>
      <c r="P31727">
        <f t="shared" si="3307"/>
        <v>1.7264044819286124</v>
      </c>
      <c r="Q31727">
        <f t="shared" si="3308"/>
        <v>0.99597438210266243</v>
      </c>
    </row>
    <row r="31728" spans="1:17" x14ac:dyDescent="0.25">
      <c r="A31728" s="5" t="s">
        <v>408</v>
      </c>
      <c r="B31728" s="1">
        <v>436.99630000000002</v>
      </c>
      <c r="C31728" s="1">
        <v>41.4</v>
      </c>
      <c r="D31728" s="1">
        <v>851.33339999999998</v>
      </c>
      <c r="E31728" s="1">
        <v>229.63650000000001</v>
      </c>
      <c r="F31728" s="1" t="s">
        <v>6</v>
      </c>
      <c r="G31728" s="1"/>
      <c r="H31728">
        <v>451.48</v>
      </c>
      <c r="I31728">
        <v>51.811999999999998</v>
      </c>
      <c r="J31728">
        <f t="shared" si="3302"/>
        <v>0.96791950916984137</v>
      </c>
      <c r="K31728">
        <f t="shared" si="3303"/>
        <v>0.79904269281247586</v>
      </c>
      <c r="L31728">
        <f t="shared" si="3304"/>
        <v>5.436497623936118</v>
      </c>
      <c r="N31728">
        <f t="shared" si="3305"/>
        <v>0.53934437676836844</v>
      </c>
      <c r="O31728">
        <f t="shared" si="3306"/>
        <v>1.1128415668293599</v>
      </c>
      <c r="P31728">
        <f t="shared" si="3307"/>
        <v>1.7386525439269747</v>
      </c>
      <c r="Q31728">
        <f t="shared" si="3308"/>
        <v>0.99605979880916995</v>
      </c>
    </row>
    <row r="31729" spans="1:17" x14ac:dyDescent="0.25">
      <c r="A31729" s="5" t="s">
        <v>413</v>
      </c>
      <c r="B31729" s="1">
        <v>471.58120000000002</v>
      </c>
      <c r="C31729" s="1">
        <v>26.918710000000001</v>
      </c>
      <c r="D31729" s="1">
        <v>936.4828</v>
      </c>
      <c r="E31729" s="1">
        <v>319.58339999999998</v>
      </c>
      <c r="F31729" s="1" t="s">
        <v>6</v>
      </c>
      <c r="G31729" s="1"/>
      <c r="H31729">
        <v>487.21</v>
      </c>
      <c r="I31729">
        <v>33.921999999999997</v>
      </c>
      <c r="J31729">
        <f t="shared" si="3302"/>
        <v>0.9679218406847151</v>
      </c>
      <c r="K31729">
        <f t="shared" si="3303"/>
        <v>0.79354725546842764</v>
      </c>
      <c r="L31729">
        <f t="shared" si="3304"/>
        <v>5.767018272618289</v>
      </c>
      <c r="N31729">
        <f t="shared" si="3305"/>
        <v>0.53937343720822983</v>
      </c>
      <c r="O31729">
        <f t="shared" si="3306"/>
        <v>1.0951352101805834</v>
      </c>
      <c r="P31729">
        <f t="shared" si="3307"/>
        <v>1.7725000593063107</v>
      </c>
      <c r="Q31729">
        <f t="shared" si="3308"/>
        <v>0.9962873560868325</v>
      </c>
    </row>
    <row r="31730" spans="1:17" x14ac:dyDescent="0.25">
      <c r="A31730" s="5" t="s">
        <v>434</v>
      </c>
      <c r="B31730" s="1">
        <v>572.76930000000004</v>
      </c>
      <c r="C31730" s="1">
        <v>32.6</v>
      </c>
      <c r="D31730" s="1">
        <v>478.0401</v>
      </c>
      <c r="E31730" s="1">
        <v>355.80419999999998</v>
      </c>
      <c r="F31730" s="1" t="s">
        <v>6</v>
      </c>
      <c r="G31730" s="1"/>
      <c r="H31730">
        <v>591.75</v>
      </c>
      <c r="I31730">
        <v>41.262999999999998</v>
      </c>
      <c r="J31730">
        <f t="shared" si="3302"/>
        <v>0.96792446134347288</v>
      </c>
      <c r="K31730">
        <f t="shared" si="3303"/>
        <v>0.79005404357414644</v>
      </c>
      <c r="L31730">
        <f t="shared" si="3304"/>
        <v>5.8743805795465489</v>
      </c>
      <c r="N31730">
        <f t="shared" si="3305"/>
        <v>0.5394061039548983</v>
      </c>
      <c r="O31730">
        <f t="shared" si="3306"/>
        <v>1.0841159465484054</v>
      </c>
      <c r="P31730">
        <f t="shared" si="3307"/>
        <v>1.7832128987942157</v>
      </c>
      <c r="Q31730">
        <f t="shared" si="3308"/>
        <v>0.99635691438052942</v>
      </c>
    </row>
    <row r="31731" spans="1:17" x14ac:dyDescent="0.25">
      <c r="A31731" s="5" t="s">
        <v>431</v>
      </c>
      <c r="B31731" s="1">
        <v>375.92559999999997</v>
      </c>
      <c r="C31731" s="1">
        <v>21.694610000000001</v>
      </c>
      <c r="D31731" s="1">
        <v>1027.5229999999999</v>
      </c>
      <c r="E31731" s="1">
        <v>369.23379999999997</v>
      </c>
      <c r="F31731" s="1" t="s">
        <v>6</v>
      </c>
      <c r="G31731" s="1"/>
      <c r="H31731">
        <v>388.38</v>
      </c>
      <c r="I31731">
        <v>27.774999999999999</v>
      </c>
      <c r="J31731">
        <f t="shared" si="3302"/>
        <v>0.96793243730367162</v>
      </c>
      <c r="K31731">
        <f t="shared" si="3303"/>
        <v>0.78108406840684075</v>
      </c>
      <c r="L31731">
        <f t="shared" si="3304"/>
        <v>5.9114300477340906</v>
      </c>
      <c r="N31731">
        <f t="shared" si="3305"/>
        <v>0.53950554040745324</v>
      </c>
      <c r="O31731">
        <f t="shared" si="3306"/>
        <v>1.0566125539344158</v>
      </c>
      <c r="P31731">
        <f t="shared" si="3307"/>
        <v>1.7868791604050644</v>
      </c>
      <c r="Q31731">
        <f t="shared" si="3308"/>
        <v>0.99638045902974193</v>
      </c>
    </row>
    <row r="31732" spans="1:17" x14ac:dyDescent="0.25">
      <c r="A31732" s="5" t="s">
        <v>433</v>
      </c>
      <c r="B31732" s="1">
        <v>543.99829999999997</v>
      </c>
      <c r="C31732" s="1">
        <v>39.147849999999998</v>
      </c>
      <c r="D31732" s="1">
        <v>493.70659999999998</v>
      </c>
      <c r="E31732" s="1">
        <v>310.67520000000002</v>
      </c>
      <c r="F31732" s="1" t="s">
        <v>6</v>
      </c>
      <c r="G31732" s="1"/>
      <c r="H31732" s="1">
        <v>562.02</v>
      </c>
      <c r="I31732" s="1">
        <v>49.07</v>
      </c>
      <c r="J31732">
        <f t="shared" si="3302"/>
        <v>0.9679340592861464</v>
      </c>
      <c r="K31732">
        <f t="shared" si="3303"/>
        <v>0.79779600570613407</v>
      </c>
      <c r="L31732">
        <f t="shared" si="3304"/>
        <v>5.7387479934514065</v>
      </c>
      <c r="N31732">
        <f t="shared" si="3305"/>
        <v>0.53952576453066781</v>
      </c>
      <c r="O31732">
        <f t="shared" si="3306"/>
        <v>1.1087838976455888</v>
      </c>
      <c r="P31732">
        <f t="shared" si="3307"/>
        <v>1.7696568857643404</v>
      </c>
      <c r="Q31732">
        <f t="shared" si="3308"/>
        <v>0.99626870209113028</v>
      </c>
    </row>
    <row r="31733" spans="1:17" x14ac:dyDescent="0.25">
      <c r="A31733" t="s">
        <v>7</v>
      </c>
      <c r="B31733" s="1">
        <v>496.18239999999997</v>
      </c>
      <c r="C31733" s="1">
        <v>61.045999999999999</v>
      </c>
      <c r="D31733" s="1">
        <v>471.3</v>
      </c>
      <c r="E31733" s="1">
        <v>268.97000000000003</v>
      </c>
      <c r="F31733" s="1" t="s">
        <v>6</v>
      </c>
      <c r="G31733" s="1"/>
      <c r="H31733">
        <v>512.6</v>
      </c>
      <c r="I31733">
        <v>81.034999999999997</v>
      </c>
      <c r="J31733">
        <f t="shared" si="3302"/>
        <v>0.96797190792040566</v>
      </c>
      <c r="K31733">
        <f t="shared" si="3303"/>
        <v>0.75332880853952</v>
      </c>
      <c r="L31733">
        <f t="shared" si="3304"/>
        <v>5.5945998492189881</v>
      </c>
      <c r="N31733">
        <f t="shared" si="3305"/>
        <v>0.53999796272390166</v>
      </c>
      <c r="O31733">
        <f t="shared" si="3306"/>
        <v>0.97790087978957851</v>
      </c>
      <c r="P31733">
        <f t="shared" si="3307"/>
        <v>1.7550111828276886</v>
      </c>
      <c r="Q31733">
        <f t="shared" si="3308"/>
        <v>0.99617129370202639</v>
      </c>
    </row>
    <row r="31734" spans="1:17" x14ac:dyDescent="0.25">
      <c r="A31734" s="5" t="s">
        <v>39</v>
      </c>
      <c r="B31734" s="1">
        <v>575.51340000000005</v>
      </c>
      <c r="C31734" s="1">
        <v>17.5</v>
      </c>
      <c r="D31734" s="1">
        <v>395.0127</v>
      </c>
      <c r="E31734" s="1">
        <v>547.66359999999997</v>
      </c>
      <c r="F31734" s="1" t="s">
        <v>6</v>
      </c>
      <c r="G31734" s="1"/>
      <c r="H31734">
        <v>594.54999999999995</v>
      </c>
      <c r="I31734">
        <v>22.81</v>
      </c>
      <c r="J31734">
        <f t="shared" si="3302"/>
        <v>0.96798149861239613</v>
      </c>
      <c r="K31734">
        <f t="shared" si="3303"/>
        <v>0.76720736519070587</v>
      </c>
      <c r="L31734">
        <f t="shared" si="3304"/>
        <v>6.3056612298403953</v>
      </c>
      <c r="N31734">
        <f t="shared" si="3305"/>
        <v>0.54011769886639216</v>
      </c>
      <c r="O31734">
        <f t="shared" si="3306"/>
        <v>1.0161335573247219</v>
      </c>
      <c r="P31734">
        <f t="shared" si="3307"/>
        <v>1.8249653166468471</v>
      </c>
      <c r="Q31734">
        <f t="shared" si="3308"/>
        <v>0.99661755097940696</v>
      </c>
    </row>
    <row r="31735" spans="1:17" x14ac:dyDescent="0.25">
      <c r="A31735" t="s">
        <v>25</v>
      </c>
      <c r="B31735" s="1">
        <v>358.05340000000001</v>
      </c>
      <c r="C31735" s="1">
        <v>34.299999999999997</v>
      </c>
      <c r="D31735" s="1">
        <v>354.37740000000002</v>
      </c>
      <c r="E31735" s="1">
        <v>238.4999</v>
      </c>
      <c r="F31735" s="1" t="s">
        <v>6</v>
      </c>
      <c r="G31735" s="1"/>
      <c r="H31735">
        <v>369.89</v>
      </c>
      <c r="I31735">
        <v>42.512</v>
      </c>
      <c r="J31735">
        <f t="shared" si="3302"/>
        <v>0.96799967557922628</v>
      </c>
      <c r="K31735">
        <f t="shared" si="3303"/>
        <v>0.80683101242002253</v>
      </c>
      <c r="L31735">
        <f t="shared" si="3304"/>
        <v>5.4743688910410961</v>
      </c>
      <c r="N31735">
        <f t="shared" si="3305"/>
        <v>0.54034472358312524</v>
      </c>
      <c r="O31735">
        <f t="shared" si="3306"/>
        <v>1.1387582423002474</v>
      </c>
      <c r="P31735">
        <f t="shared" si="3307"/>
        <v>1.7425999145914257</v>
      </c>
      <c r="Q31735">
        <f t="shared" si="3308"/>
        <v>0.99608696958334797</v>
      </c>
    </row>
    <row r="31736" spans="1:17" x14ac:dyDescent="0.25">
      <c r="A31736" s="5" t="s">
        <v>32</v>
      </c>
      <c r="B31736" s="1">
        <v>445.62130000000002</v>
      </c>
      <c r="C31736" s="1">
        <v>26.9</v>
      </c>
      <c r="D31736" s="1">
        <v>382.57209999999998</v>
      </c>
      <c r="E31736" s="1">
        <v>324.01249999999999</v>
      </c>
      <c r="F31736" s="1" t="s">
        <v>6</v>
      </c>
      <c r="G31736" s="1"/>
      <c r="H31736">
        <v>460.35</v>
      </c>
      <c r="I31736">
        <v>33.78</v>
      </c>
      <c r="J31736">
        <f t="shared" si="3302"/>
        <v>0.96800543065059197</v>
      </c>
      <c r="K31736">
        <f t="shared" si="3303"/>
        <v>0.79632918886915327</v>
      </c>
      <c r="L31736">
        <f t="shared" si="3304"/>
        <v>5.7807820952950442</v>
      </c>
      <c r="N31736">
        <f t="shared" si="3305"/>
        <v>0.54041662782509214</v>
      </c>
      <c r="O31736">
        <f t="shared" si="3306"/>
        <v>1.1040407257496974</v>
      </c>
      <c r="P31736">
        <f t="shared" si="3307"/>
        <v>1.7738809064663037</v>
      </c>
      <c r="Q31736">
        <f t="shared" si="3308"/>
        <v>0.99629638628959838</v>
      </c>
    </row>
    <row r="31737" spans="1:17" x14ac:dyDescent="0.25">
      <c r="A31737" s="5" t="s">
        <v>412</v>
      </c>
      <c r="B31737" s="1">
        <v>307.12920000000003</v>
      </c>
      <c r="C31737" s="1">
        <v>47.103450000000002</v>
      </c>
      <c r="D31737" s="1">
        <v>517.51570000000004</v>
      </c>
      <c r="E31737" s="1">
        <v>183.01089999999999</v>
      </c>
      <c r="F31737" s="1" t="s">
        <v>6</v>
      </c>
      <c r="G31737" s="1"/>
      <c r="H31737">
        <v>317.27999999999997</v>
      </c>
      <c r="I31737">
        <v>58.97</v>
      </c>
      <c r="J31737">
        <f t="shared" si="3302"/>
        <v>0.96800680786686855</v>
      </c>
      <c r="K31737">
        <f t="shared" si="3303"/>
        <v>0.79876971341360015</v>
      </c>
      <c r="L31737">
        <f t="shared" si="3304"/>
        <v>5.2095457139091552</v>
      </c>
      <c r="N31737">
        <f t="shared" si="3305"/>
        <v>0.54043383665236122</v>
      </c>
      <c r="O31737">
        <f t="shared" si="3306"/>
        <v>1.1119509989006848</v>
      </c>
      <c r="P31737">
        <f t="shared" si="3307"/>
        <v>1.7146004425243484</v>
      </c>
      <c r="Q31737">
        <f t="shared" si="3308"/>
        <v>0.99589042967523622</v>
      </c>
    </row>
    <row r="31738" spans="1:17" x14ac:dyDescent="0.25">
      <c r="A31738" t="s">
        <v>26</v>
      </c>
      <c r="B31738" s="1">
        <v>352.55919999999998</v>
      </c>
      <c r="C31738" s="1">
        <v>36.799999999999997</v>
      </c>
      <c r="D31738" s="1">
        <v>369.42</v>
      </c>
      <c r="E31738" s="1">
        <v>224.53</v>
      </c>
      <c r="F31738" s="1" t="s">
        <v>6</v>
      </c>
      <c r="G31738" s="1"/>
      <c r="H31738">
        <v>364.21</v>
      </c>
      <c r="I31738">
        <v>45.55</v>
      </c>
      <c r="J31738">
        <f t="shared" si="3302"/>
        <v>0.96801076302133382</v>
      </c>
      <c r="K31738">
        <f t="shared" si="3303"/>
        <v>0.80790340285400652</v>
      </c>
      <c r="L31738">
        <f t="shared" si="3304"/>
        <v>5.4140093285441093</v>
      </c>
      <c r="N31738">
        <f t="shared" si="3305"/>
        <v>0.5404832616288765</v>
      </c>
      <c r="O31738">
        <f t="shared" si="3306"/>
        <v>1.1424061324786308</v>
      </c>
      <c r="P31738">
        <f t="shared" si="3307"/>
        <v>1.7362997919136973</v>
      </c>
      <c r="Q31738">
        <f t="shared" si="3308"/>
        <v>0.99604352203661173</v>
      </c>
    </row>
    <row r="31739" spans="1:17" x14ac:dyDescent="0.25">
      <c r="A31739" s="5" t="s">
        <v>416</v>
      </c>
      <c r="B31739" s="1">
        <v>283.661</v>
      </c>
      <c r="C31739" s="1">
        <v>24.160799999999998</v>
      </c>
      <c r="D31739" s="1">
        <v>1007.97</v>
      </c>
      <c r="E31739" s="1">
        <v>270.34710000000001</v>
      </c>
      <c r="F31739" s="1" t="s">
        <v>6</v>
      </c>
      <c r="G31739" s="1"/>
      <c r="H31739">
        <v>293.02999999999997</v>
      </c>
      <c r="I31739">
        <v>30.48</v>
      </c>
      <c r="J31739">
        <f t="shared" si="3302"/>
        <v>0.9680271644541516</v>
      </c>
      <c r="K31739">
        <f t="shared" si="3303"/>
        <v>0.79267716535433064</v>
      </c>
      <c r="L31739">
        <f t="shared" si="3304"/>
        <v>5.5997066889348979</v>
      </c>
      <c r="N31739">
        <f t="shared" si="3305"/>
        <v>0.54068828068362518</v>
      </c>
      <c r="O31739">
        <f t="shared" si="3306"/>
        <v>1.0923737417569648</v>
      </c>
      <c r="P31739">
        <f t="shared" si="3307"/>
        <v>1.7555343613528864</v>
      </c>
      <c r="Q31739">
        <f t="shared" si="3308"/>
        <v>0.99617481198189095</v>
      </c>
    </row>
    <row r="31740" spans="1:17" x14ac:dyDescent="0.25">
      <c r="A31740" s="5" t="s">
        <v>405</v>
      </c>
      <c r="B31740" s="1">
        <v>372.81889999999999</v>
      </c>
      <c r="C31740" s="1">
        <v>33.200000000000003</v>
      </c>
      <c r="D31740" s="1">
        <v>907.29930000000002</v>
      </c>
      <c r="E31740" s="1">
        <v>237.9187</v>
      </c>
      <c r="F31740" s="1" t="s">
        <v>6</v>
      </c>
      <c r="G31740" s="1"/>
      <c r="H31740">
        <v>385.12</v>
      </c>
      <c r="I31740">
        <v>41.36</v>
      </c>
      <c r="J31740">
        <f t="shared" si="3302"/>
        <v>0.96805904653095132</v>
      </c>
      <c r="K31740">
        <f t="shared" si="3303"/>
        <v>0.80270793036750487</v>
      </c>
      <c r="L31740">
        <f t="shared" si="3304"/>
        <v>5.4719290186753975</v>
      </c>
      <c r="N31740">
        <f t="shared" si="3305"/>
        <v>0.5410870907574189</v>
      </c>
      <c r="O31740">
        <f t="shared" si="3306"/>
        <v>1.124914182030887</v>
      </c>
      <c r="P31740">
        <f t="shared" si="3307"/>
        <v>1.7423461586896172</v>
      </c>
      <c r="Q31740">
        <f t="shared" si="3308"/>
        <v>0.99608522808197086</v>
      </c>
    </row>
    <row r="31741" spans="1:17" x14ac:dyDescent="0.25">
      <c r="A31741" s="5" t="s">
        <v>421</v>
      </c>
      <c r="B31741" s="1">
        <v>462.25229999999999</v>
      </c>
      <c r="C31741" s="1">
        <v>33.600059999999999</v>
      </c>
      <c r="D31741" s="1">
        <v>751.33889999999997</v>
      </c>
      <c r="E31741" s="1">
        <v>270.90809999999999</v>
      </c>
      <c r="F31741" s="1" t="s">
        <v>6</v>
      </c>
      <c r="G31741" s="1"/>
      <c r="H31741">
        <v>477.5</v>
      </c>
      <c r="I31741">
        <v>42.12</v>
      </c>
      <c r="J31741">
        <f t="shared" si="3302"/>
        <v>0.96806764397905753</v>
      </c>
      <c r="K31741">
        <f t="shared" si="3303"/>
        <v>0.79772222222222222</v>
      </c>
      <c r="L31741">
        <f t="shared" si="3304"/>
        <v>5.6017796489762697</v>
      </c>
      <c r="N31741">
        <f t="shared" si="3305"/>
        <v>0.54119469926538744</v>
      </c>
      <c r="O31741">
        <f t="shared" si="3306"/>
        <v>1.1085445115857755</v>
      </c>
      <c r="P31741">
        <f t="shared" si="3307"/>
        <v>1.7557466374560373</v>
      </c>
      <c r="Q31741">
        <f t="shared" si="3308"/>
        <v>0.99617623867314276</v>
      </c>
    </row>
    <row r="31742" spans="1:17" x14ac:dyDescent="0.25">
      <c r="A31742" s="5" t="s">
        <v>425</v>
      </c>
      <c r="B31742" s="1">
        <v>334.00569999999999</v>
      </c>
      <c r="C31742" s="1">
        <v>20.700019999999999</v>
      </c>
      <c r="D31742" s="1">
        <v>1025.6179999999999</v>
      </c>
      <c r="E31742" s="1">
        <v>340.7072</v>
      </c>
      <c r="F31742" s="1" t="s">
        <v>6</v>
      </c>
      <c r="G31742" s="1"/>
      <c r="H31742">
        <v>345.02</v>
      </c>
      <c r="I31742">
        <v>26.4</v>
      </c>
      <c r="J31742">
        <f t="shared" si="3302"/>
        <v>0.96807634340038262</v>
      </c>
      <c r="K31742">
        <f t="shared" si="3303"/>
        <v>0.78409166666666663</v>
      </c>
      <c r="L31742">
        <f t="shared" si="3304"/>
        <v>5.8310234574051725</v>
      </c>
      <c r="N31742">
        <f t="shared" si="3305"/>
        <v>0.54130361170857022</v>
      </c>
      <c r="O31742">
        <f t="shared" si="3306"/>
        <v>1.0657110775418097</v>
      </c>
      <c r="P31742">
        <f t="shared" si="3307"/>
        <v>1.7789026329910631</v>
      </c>
      <c r="Q31742">
        <f t="shared" si="3308"/>
        <v>0.99632906515400377</v>
      </c>
    </row>
    <row r="31743" spans="1:17" x14ac:dyDescent="0.25">
      <c r="A31743" s="5" t="s">
        <v>414</v>
      </c>
      <c r="B31743" s="1">
        <v>405.46319999999997</v>
      </c>
      <c r="C31743" s="1">
        <v>25.90202</v>
      </c>
      <c r="D31743" s="1">
        <v>947.80269999999996</v>
      </c>
      <c r="E31743" s="1">
        <v>306.90370000000001</v>
      </c>
      <c r="F31743" s="1" t="s">
        <v>6</v>
      </c>
      <c r="G31743" s="1"/>
      <c r="H31743">
        <v>418.83</v>
      </c>
      <c r="I31743">
        <v>32.57</v>
      </c>
      <c r="J31743">
        <f t="shared" si="3302"/>
        <v>0.96808538070338801</v>
      </c>
      <c r="K31743">
        <f t="shared" si="3303"/>
        <v>0.79527233650598705</v>
      </c>
      <c r="L31743">
        <f t="shared" si="3304"/>
        <v>5.7265340175973307</v>
      </c>
      <c r="N31743">
        <f t="shared" si="3305"/>
        <v>0.5414167836822712</v>
      </c>
      <c r="O31743">
        <f t="shared" si="3306"/>
        <v>1.1006437250073431</v>
      </c>
      <c r="P31743">
        <f t="shared" si="3307"/>
        <v>1.7684255949090766</v>
      </c>
      <c r="Q31743">
        <f t="shared" si="3308"/>
        <v>0.99626059811721279</v>
      </c>
    </row>
    <row r="31744" spans="1:17" x14ac:dyDescent="0.25">
      <c r="A31744" s="5" t="s">
        <v>36</v>
      </c>
      <c r="B31744" s="1">
        <v>535.94470000000001</v>
      </c>
      <c r="C31744" s="1">
        <v>32.653489999999998</v>
      </c>
      <c r="D31744" s="1">
        <v>439.74430000000001</v>
      </c>
      <c r="E31744" s="1">
        <v>370.65660000000003</v>
      </c>
      <c r="F31744" s="1" t="s">
        <v>6</v>
      </c>
      <c r="G31744" s="1"/>
      <c r="H31744">
        <v>553.6</v>
      </c>
      <c r="I31744">
        <v>40.805</v>
      </c>
      <c r="J31744">
        <f t="shared" si="3302"/>
        <v>0.96810820086705196</v>
      </c>
      <c r="K31744">
        <f t="shared" si="3303"/>
        <v>0.80023256953804678</v>
      </c>
      <c r="L31744">
        <f t="shared" si="3304"/>
        <v>5.9152760275002443</v>
      </c>
      <c r="N31744">
        <f t="shared" si="3305"/>
        <v>0.54170268863004301</v>
      </c>
      <c r="O31744">
        <f t="shared" si="3306"/>
        <v>1.116737188088599</v>
      </c>
      <c r="P31744">
        <f t="shared" si="3307"/>
        <v>1.7872588553039828</v>
      </c>
      <c r="Q31744">
        <f t="shared" si="3308"/>
        <v>0.99638288993596935</v>
      </c>
    </row>
    <row r="31745" spans="1:17" x14ac:dyDescent="0.25">
      <c r="A31745" s="5" t="s">
        <v>41</v>
      </c>
      <c r="B31745" s="1">
        <v>637.11969999999997</v>
      </c>
      <c r="C31745" s="1">
        <v>13.700010000000001</v>
      </c>
      <c r="D31745" s="1">
        <v>386.3005</v>
      </c>
      <c r="E31745" s="1" t="s">
        <v>179</v>
      </c>
      <c r="F31745" s="1" t="s">
        <v>6</v>
      </c>
      <c r="G31745" s="1"/>
      <c r="H31745">
        <v>658.1</v>
      </c>
      <c r="I31745">
        <v>18.170000000000002</v>
      </c>
      <c r="J31745">
        <f t="shared" si="3302"/>
        <v>0.9681198905941345</v>
      </c>
      <c r="K31745">
        <f t="shared" si="3303"/>
        <v>0.75399064391854698</v>
      </c>
      <c r="L31745">
        <f t="shared" si="3304"/>
        <v>6.5635309322492041</v>
      </c>
      <c r="N31745">
        <f t="shared" si="3305"/>
        <v>0.54184921881807968</v>
      </c>
      <c r="O31745">
        <f t="shared" si="3306"/>
        <v>0.97967687122597624</v>
      </c>
      <c r="P31745">
        <f t="shared" si="3307"/>
        <v>1.8490177127896068</v>
      </c>
      <c r="Q31745">
        <f t="shared" si="3308"/>
        <v>0.99676062542848765</v>
      </c>
    </row>
    <row r="31746" spans="1:17" x14ac:dyDescent="0.25">
      <c r="A31746" s="5" t="s">
        <v>430</v>
      </c>
      <c r="B31746" s="1">
        <v>413.3974</v>
      </c>
      <c r="C31746" s="1">
        <v>28.500119999999999</v>
      </c>
      <c r="D31746" s="1">
        <v>858.83439999999996</v>
      </c>
      <c r="E31746" s="1">
        <v>323.8571</v>
      </c>
      <c r="F31746" s="1" t="s">
        <v>6</v>
      </c>
      <c r="G31746" s="1"/>
      <c r="H31746">
        <v>427.01</v>
      </c>
      <c r="I31746">
        <v>36.51</v>
      </c>
      <c r="J31746">
        <f t="shared" ref="J31746:J31809" si="3309">B31746/H31746</f>
        <v>0.96812112128521588</v>
      </c>
      <c r="K31746">
        <f t="shared" ref="K31746:K31809" si="3310">C31746/I31746</f>
        <v>0.78061133935907967</v>
      </c>
      <c r="L31746">
        <f t="shared" ref="L31746:L31809" si="3311">LN(E31746)</f>
        <v>5.7803023691187265</v>
      </c>
      <c r="N31746">
        <f t="shared" ref="N31746:N31809" si="3312">(ATANH(J31746^$U$2))^($U$3/$U$2)</f>
        <v>0.54186464839827242</v>
      </c>
      <c r="O31746">
        <f t="shared" ref="O31746:O31809" si="3313">(ATANH(K31746^$T$2))^($T$3/$T$2)</f>
        <v>1.0551934386346371</v>
      </c>
      <c r="P31746">
        <f t="shared" si="3307"/>
        <v>1.7738328154839054</v>
      </c>
      <c r="Q31746">
        <f t="shared" si="3308"/>
        <v>0.99629607211626869</v>
      </c>
    </row>
    <row r="31747" spans="1:17" x14ac:dyDescent="0.25">
      <c r="A31747" s="5" t="s">
        <v>404</v>
      </c>
      <c r="B31747" s="1">
        <v>456.0958</v>
      </c>
      <c r="C31747" s="1">
        <v>35.400069999999999</v>
      </c>
      <c r="D31747" s="1">
        <v>894.5068</v>
      </c>
      <c r="E31747" s="1">
        <v>258.15969999999999</v>
      </c>
      <c r="F31747" s="1" t="s">
        <v>6</v>
      </c>
      <c r="G31747" s="1"/>
      <c r="H31747">
        <v>471.11</v>
      </c>
      <c r="I31747">
        <v>44.07638</v>
      </c>
      <c r="J31747">
        <f t="shared" si="3309"/>
        <v>0.96813016068434121</v>
      </c>
      <c r="K31747">
        <f t="shared" si="3310"/>
        <v>0.80315284512929597</v>
      </c>
      <c r="L31747">
        <f t="shared" si="3311"/>
        <v>5.5535783856729974</v>
      </c>
      <c r="N31747">
        <f t="shared" si="3312"/>
        <v>0.54197799540822056</v>
      </c>
      <c r="O31747">
        <f t="shared" si="3313"/>
        <v>1.1263944571785445</v>
      </c>
      <c r="P31747">
        <f t="shared" si="3307"/>
        <v>1.7507969610948639</v>
      </c>
      <c r="Q31747">
        <f t="shared" si="3308"/>
        <v>0.9961428476241978</v>
      </c>
    </row>
    <row r="31748" spans="1:17" x14ac:dyDescent="0.25">
      <c r="A31748" s="5" t="s">
        <v>424</v>
      </c>
      <c r="B31748" s="1">
        <v>374.10210000000001</v>
      </c>
      <c r="C31748" s="1">
        <v>35.701000000000001</v>
      </c>
      <c r="D31748" s="1">
        <v>611.63</v>
      </c>
      <c r="E31748" s="1">
        <v>240.12</v>
      </c>
      <c r="F31748" s="1" t="s">
        <v>6</v>
      </c>
      <c r="G31748" s="1"/>
      <c r="H31748">
        <v>386.411</v>
      </c>
      <c r="I31748">
        <v>45.167499999999997</v>
      </c>
      <c r="J31748">
        <f t="shared" si="3309"/>
        <v>0.96814557556591296</v>
      </c>
      <c r="K31748">
        <f t="shared" si="3310"/>
        <v>0.79041346100625454</v>
      </c>
      <c r="L31748">
        <f t="shared" si="3311"/>
        <v>5.4811387983836424</v>
      </c>
      <c r="N31748">
        <f t="shared" si="3312"/>
        <v>0.542171355377563</v>
      </c>
      <c r="O31748">
        <f t="shared" si="3313"/>
        <v>1.0852414978817955</v>
      </c>
      <c r="P31748">
        <f t="shared" si="3307"/>
        <v>1.743303611864915</v>
      </c>
      <c r="Q31748">
        <f t="shared" si="3308"/>
        <v>0.99609179528999792</v>
      </c>
    </row>
    <row r="31749" spans="1:17" x14ac:dyDescent="0.25">
      <c r="A31749" s="5" t="s">
        <v>37</v>
      </c>
      <c r="B31749" s="1">
        <v>522.99329999999998</v>
      </c>
      <c r="C31749" s="1">
        <v>21.4</v>
      </c>
      <c r="D31749" s="1">
        <v>388.50150000000002</v>
      </c>
      <c r="E31749" s="1">
        <v>438.07979999999998</v>
      </c>
      <c r="F31749" s="1" t="s">
        <v>6</v>
      </c>
      <c r="G31749" s="1"/>
      <c r="H31749">
        <v>540.20000000000005</v>
      </c>
      <c r="I31749">
        <v>27.357299999999999</v>
      </c>
      <c r="J31749">
        <f t="shared" si="3309"/>
        <v>0.96814753794890773</v>
      </c>
      <c r="K31749">
        <f t="shared" si="3310"/>
        <v>0.78224093751941892</v>
      </c>
      <c r="L31749">
        <f t="shared" si="3311"/>
        <v>6.0824010855623607</v>
      </c>
      <c r="N31749">
        <f t="shared" si="3312"/>
        <v>0.54219597724145518</v>
      </c>
      <c r="O31749">
        <f t="shared" si="3313"/>
        <v>1.0600979353092084</v>
      </c>
      <c r="P31749">
        <f t="shared" si="3307"/>
        <v>1.8036002114262146</v>
      </c>
      <c r="Q31749">
        <f t="shared" si="3308"/>
        <v>0.99648620401286436</v>
      </c>
    </row>
    <row r="31750" spans="1:17" x14ac:dyDescent="0.25">
      <c r="A31750" s="5" t="s">
        <v>409</v>
      </c>
      <c r="B31750" s="1">
        <v>357.53300000000002</v>
      </c>
      <c r="C31750" s="1">
        <v>39.9</v>
      </c>
      <c r="D31750" s="1">
        <v>851.48749999999995</v>
      </c>
      <c r="E31750" s="1">
        <v>224.62090000000001</v>
      </c>
      <c r="F31750" s="1" t="s">
        <v>6</v>
      </c>
      <c r="G31750" s="1"/>
      <c r="H31750">
        <v>369.29500000000002</v>
      </c>
      <c r="I31750">
        <v>49.9</v>
      </c>
      <c r="J31750">
        <f t="shared" si="3309"/>
        <v>0.96815012388469923</v>
      </c>
      <c r="K31750">
        <f t="shared" si="3310"/>
        <v>0.79959919839679361</v>
      </c>
      <c r="L31750">
        <f t="shared" si="3311"/>
        <v>5.4144140922938471</v>
      </c>
      <c r="N31750">
        <f t="shared" si="3312"/>
        <v>0.54222842493951695</v>
      </c>
      <c r="O31750">
        <f t="shared" si="3313"/>
        <v>1.1146607538548317</v>
      </c>
      <c r="P31750">
        <f t="shared" si="3307"/>
        <v>1.7363421968711643</v>
      </c>
      <c r="Q31750">
        <f t="shared" si="3308"/>
        <v>0.99604381594828117</v>
      </c>
    </row>
    <row r="31751" spans="1:17" x14ac:dyDescent="0.25">
      <c r="A31751" s="5" t="s">
        <v>419</v>
      </c>
      <c r="B31751" s="1">
        <v>328.37110000000001</v>
      </c>
      <c r="C31751" s="1">
        <v>28.529140000000002</v>
      </c>
      <c r="D31751" s="1">
        <v>942.58389999999997</v>
      </c>
      <c r="E31751" s="1">
        <v>272.89699999999999</v>
      </c>
      <c r="F31751" s="1" t="s">
        <v>6</v>
      </c>
      <c r="G31751" s="1"/>
      <c r="H31751">
        <v>339.173</v>
      </c>
      <c r="I31751">
        <v>36.177</v>
      </c>
      <c r="J31751">
        <f t="shared" si="3309"/>
        <v>0.96815224089181628</v>
      </c>
      <c r="K31751">
        <f t="shared" si="3310"/>
        <v>0.78859883351300553</v>
      </c>
      <c r="L31751">
        <f t="shared" si="3311"/>
        <v>5.609094434616126</v>
      </c>
      <c r="N31751">
        <f t="shared" si="3312"/>
        <v>0.54225499046803938</v>
      </c>
      <c r="O31751">
        <f t="shared" si="3313"/>
        <v>1.0795777825386286</v>
      </c>
      <c r="P31751">
        <f t="shared" si="3307"/>
        <v>1.7564952667939897</v>
      </c>
      <c r="Q31751">
        <f t="shared" si="3308"/>
        <v>0.99618126634894233</v>
      </c>
    </row>
    <row r="31752" spans="1:17" x14ac:dyDescent="0.25">
      <c r="A31752" s="5" t="s">
        <v>28</v>
      </c>
      <c r="B31752" s="1">
        <v>385.61649999999997</v>
      </c>
      <c r="C31752" s="1">
        <v>45.200699999999998</v>
      </c>
      <c r="D31752" s="1">
        <v>416.4101</v>
      </c>
      <c r="E31752" s="1">
        <v>226.1885</v>
      </c>
      <c r="F31752" s="1" t="s">
        <v>6</v>
      </c>
      <c r="G31752" s="1"/>
      <c r="H31752">
        <v>398.3</v>
      </c>
      <c r="I31752">
        <v>55.796999999999997</v>
      </c>
      <c r="J31752">
        <f t="shared" si="3309"/>
        <v>0.96815591262867173</v>
      </c>
      <c r="K31752">
        <f t="shared" si="3310"/>
        <v>0.81009194042690469</v>
      </c>
      <c r="L31752">
        <f t="shared" si="3311"/>
        <v>5.421368722424992</v>
      </c>
      <c r="N31752">
        <f t="shared" si="3312"/>
        <v>0.54230106963351032</v>
      </c>
      <c r="O31752">
        <f t="shared" si="3313"/>
        <v>1.1499127159415254</v>
      </c>
      <c r="P31752">
        <f t="shared" si="3307"/>
        <v>1.7370704635184697</v>
      </c>
      <c r="Q31752">
        <f t="shared" si="3308"/>
        <v>0.99604886047972074</v>
      </c>
    </row>
    <row r="31753" spans="1:17" x14ac:dyDescent="0.25">
      <c r="A31753" s="5" t="s">
        <v>406</v>
      </c>
      <c r="B31753" s="1">
        <v>292.38459999999998</v>
      </c>
      <c r="C31753" s="1">
        <v>31.2</v>
      </c>
      <c r="D31753" s="1">
        <v>933.17370000000005</v>
      </c>
      <c r="E31753" s="1">
        <v>224.15690000000001</v>
      </c>
      <c r="F31753" s="1" t="s">
        <v>6</v>
      </c>
      <c r="G31753" s="1"/>
      <c r="H31753">
        <v>302</v>
      </c>
      <c r="I31753">
        <v>38.79</v>
      </c>
      <c r="J31753">
        <f t="shared" si="3309"/>
        <v>0.96816092715231783</v>
      </c>
      <c r="K31753">
        <f t="shared" si="3310"/>
        <v>0.80433101314771849</v>
      </c>
      <c r="L31753">
        <f t="shared" si="3311"/>
        <v>5.412346253085504</v>
      </c>
      <c r="N31753">
        <f t="shared" si="3312"/>
        <v>0.54236400838663401</v>
      </c>
      <c r="O31753">
        <f t="shared" si="3313"/>
        <v>1.1303301075526357</v>
      </c>
      <c r="P31753">
        <f t="shared" si="3307"/>
        <v>1.7361255378860265</v>
      </c>
      <c r="Q31753">
        <f t="shared" si="3308"/>
        <v>0.99604231405894317</v>
      </c>
    </row>
    <row r="31754" spans="1:17" x14ac:dyDescent="0.25">
      <c r="A31754" s="5" t="s">
        <v>423</v>
      </c>
      <c r="B31754" s="1">
        <v>334.84960000000001</v>
      </c>
      <c r="C31754" s="1">
        <v>29.810749999999999</v>
      </c>
      <c r="D31754" s="1">
        <v>713.23230000000001</v>
      </c>
      <c r="E31754" s="1">
        <v>245.17179999999999</v>
      </c>
      <c r="F31754" s="1" t="s">
        <v>6</v>
      </c>
      <c r="G31754" s="1"/>
      <c r="H31754">
        <v>345.85700000000003</v>
      </c>
      <c r="I31754">
        <v>37.61</v>
      </c>
      <c r="J31754">
        <f t="shared" si="3309"/>
        <v>0.9681735514967168</v>
      </c>
      <c r="K31754">
        <f t="shared" si="3310"/>
        <v>0.79262829034831161</v>
      </c>
      <c r="L31754">
        <f t="shared" si="3311"/>
        <v>5.5019591892915045</v>
      </c>
      <c r="N31754">
        <f t="shared" si="3312"/>
        <v>0.54252250127986434</v>
      </c>
      <c r="O31754">
        <f t="shared" si="3313"/>
        <v>1.0922189567433467</v>
      </c>
      <c r="P31754">
        <f t="shared" si="3307"/>
        <v>1.7454641243565223</v>
      </c>
      <c r="Q31754">
        <f t="shared" si="3308"/>
        <v>0.99610657746057818</v>
      </c>
    </row>
    <row r="31755" spans="1:17" x14ac:dyDescent="0.25">
      <c r="A31755" s="5" t="s">
        <v>410</v>
      </c>
      <c r="B31755" s="1">
        <v>289.77280000000002</v>
      </c>
      <c r="C31755" s="1">
        <v>38.300579999999997</v>
      </c>
      <c r="D31755" s="1">
        <v>868.9873</v>
      </c>
      <c r="E31755" s="1">
        <v>215.8432</v>
      </c>
      <c r="F31755" s="1" t="s">
        <v>6</v>
      </c>
      <c r="G31755" s="1"/>
      <c r="H31755">
        <v>299.29300000000001</v>
      </c>
      <c r="I31755">
        <v>48.32</v>
      </c>
      <c r="J31755">
        <f t="shared" si="3309"/>
        <v>0.96819103687690666</v>
      </c>
      <c r="K31755">
        <f t="shared" si="3310"/>
        <v>0.79264445364238401</v>
      </c>
      <c r="L31755">
        <f t="shared" si="3311"/>
        <v>5.3745522181464311</v>
      </c>
      <c r="N31755">
        <f t="shared" si="3312"/>
        <v>0.54274211938550243</v>
      </c>
      <c r="O31755">
        <f t="shared" si="3313"/>
        <v>1.0922701412808908</v>
      </c>
      <c r="P31755">
        <f t="shared" si="3307"/>
        <v>1.7321557910325216</v>
      </c>
      <c r="Q31755">
        <f t="shared" si="3308"/>
        <v>0.99601470233354628</v>
      </c>
    </row>
    <row r="31756" spans="1:17" x14ac:dyDescent="0.25">
      <c r="A31756" t="s">
        <v>23</v>
      </c>
      <c r="B31756" s="1">
        <v>295.6112</v>
      </c>
      <c r="C31756" s="1">
        <v>39.700009999999999</v>
      </c>
      <c r="D31756" s="1">
        <v>328.10149999999999</v>
      </c>
      <c r="E31756" s="1">
        <v>197.98769999999999</v>
      </c>
      <c r="F31756" s="1" t="s">
        <v>6</v>
      </c>
      <c r="G31756" s="1"/>
      <c r="H31756">
        <v>305.322</v>
      </c>
      <c r="I31756">
        <v>48.722000000000001</v>
      </c>
      <c r="J31756">
        <f t="shared" si="3309"/>
        <v>0.96819488932995323</v>
      </c>
      <c r="K31756">
        <f t="shared" si="3310"/>
        <v>0.81482718279216781</v>
      </c>
      <c r="L31756">
        <f t="shared" si="3311"/>
        <v>5.2882049075528119</v>
      </c>
      <c r="N31756">
        <f t="shared" si="3312"/>
        <v>0.54279052175032039</v>
      </c>
      <c r="O31756">
        <f t="shared" si="3313"/>
        <v>1.166447325604012</v>
      </c>
      <c r="P31756">
        <f t="shared" si="3307"/>
        <v>1.7230151310627768</v>
      </c>
      <c r="Q31756">
        <f t="shared" si="3308"/>
        <v>0.99595044289243251</v>
      </c>
    </row>
    <row r="31757" spans="1:17" x14ac:dyDescent="0.25">
      <c r="A31757" s="5" t="s">
        <v>426</v>
      </c>
      <c r="B31757" s="1">
        <v>362.98110000000003</v>
      </c>
      <c r="C31757" s="1">
        <v>22.900069999999999</v>
      </c>
      <c r="D31757" s="1">
        <v>980.59209999999996</v>
      </c>
      <c r="E31757" s="1">
        <v>336.55900000000003</v>
      </c>
      <c r="F31757" s="1" t="s">
        <v>6</v>
      </c>
      <c r="G31757" s="1"/>
      <c r="H31757">
        <v>374.9</v>
      </c>
      <c r="I31757">
        <v>29.25</v>
      </c>
      <c r="J31757">
        <f t="shared" si="3309"/>
        <v>0.96820778874366509</v>
      </c>
      <c r="K31757">
        <f t="shared" si="3310"/>
        <v>0.78290837606837604</v>
      </c>
      <c r="L31757">
        <f t="shared" si="3311"/>
        <v>5.8187734680394394</v>
      </c>
      <c r="N31757">
        <f t="shared" si="3312"/>
        <v>0.54295263037888886</v>
      </c>
      <c r="O31757">
        <f t="shared" si="3313"/>
        <v>1.0621169079115365</v>
      </c>
      <c r="P31757">
        <f t="shared" si="3307"/>
        <v>1.7776809156070872</v>
      </c>
      <c r="Q31757">
        <f t="shared" si="3308"/>
        <v>0.99632113801055466</v>
      </c>
    </row>
    <row r="31758" spans="1:17" x14ac:dyDescent="0.25">
      <c r="A31758" s="5" t="s">
        <v>411</v>
      </c>
      <c r="B31758" s="1">
        <v>340.08850000000001</v>
      </c>
      <c r="C31758" s="1">
        <v>45.700479999999999</v>
      </c>
      <c r="D31758" s="1">
        <v>713.95050000000003</v>
      </c>
      <c r="E31758" s="1">
        <v>205.5658</v>
      </c>
      <c r="F31758" s="1" t="s">
        <v>6</v>
      </c>
      <c r="G31758" s="1"/>
      <c r="H31758">
        <v>351.255</v>
      </c>
      <c r="I31758">
        <v>57.82</v>
      </c>
      <c r="J31758">
        <f t="shared" si="3309"/>
        <v>0.968209705199926</v>
      </c>
      <c r="K31758">
        <f t="shared" si="3310"/>
        <v>0.79039225181598061</v>
      </c>
      <c r="L31758">
        <f t="shared" si="3311"/>
        <v>5.3257661773321248</v>
      </c>
      <c r="N31758">
        <f t="shared" si="3312"/>
        <v>0.54297671998260288</v>
      </c>
      <c r="O31758">
        <f t="shared" si="3313"/>
        <v>1.0851750273665</v>
      </c>
      <c r="P31758">
        <f t="shared" si="3307"/>
        <v>1.7270035950556519</v>
      </c>
      <c r="Q31758">
        <f t="shared" si="3308"/>
        <v>0.99597859989929416</v>
      </c>
    </row>
    <row r="31759" spans="1:17" x14ac:dyDescent="0.25">
      <c r="A31759" s="5" t="s">
        <v>30</v>
      </c>
      <c r="B31759" s="1">
        <v>394.8467</v>
      </c>
      <c r="C31759" s="1">
        <v>29.2</v>
      </c>
      <c r="D31759" s="1">
        <v>365.27379999999999</v>
      </c>
      <c r="E31759" s="1">
        <v>281.91660000000002</v>
      </c>
      <c r="F31759" s="1" t="s">
        <v>6</v>
      </c>
      <c r="G31759" s="1"/>
      <c r="H31759">
        <v>407.81</v>
      </c>
      <c r="I31759">
        <v>36.29</v>
      </c>
      <c r="J31759">
        <f t="shared" si="3309"/>
        <v>0.96821240283465337</v>
      </c>
      <c r="K31759">
        <f t="shared" si="3310"/>
        <v>0.80462937448332872</v>
      </c>
      <c r="L31759">
        <f t="shared" si="3311"/>
        <v>5.6416112825161804</v>
      </c>
      <c r="N31759">
        <f t="shared" si="3312"/>
        <v>0.54301063119746018</v>
      </c>
      <c r="O31759">
        <f t="shared" si="3313"/>
        <v>1.1313304358089828</v>
      </c>
      <c r="P31759">
        <f t="shared" si="3307"/>
        <v>1.7598152601465515</v>
      </c>
      <c r="Q31759">
        <f t="shared" si="3308"/>
        <v>0.99620349175079259</v>
      </c>
    </row>
    <row r="31760" spans="1:17" x14ac:dyDescent="0.25">
      <c r="A31760" t="s">
        <v>24</v>
      </c>
      <c r="B31760" s="1">
        <v>273.375</v>
      </c>
      <c r="C31760" s="1">
        <v>41.201219999999999</v>
      </c>
      <c r="D31760" s="1">
        <v>340.02030000000002</v>
      </c>
      <c r="E31760" s="1">
        <v>185.55619999999999</v>
      </c>
      <c r="F31760" s="1" t="s">
        <v>6</v>
      </c>
      <c r="G31760" s="1"/>
      <c r="H31760">
        <v>282.35000000000002</v>
      </c>
      <c r="I31760">
        <v>50.417999999999999</v>
      </c>
      <c r="J31760">
        <f t="shared" si="3309"/>
        <v>0.96821321055427656</v>
      </c>
      <c r="K31760">
        <f t="shared" si="3310"/>
        <v>0.81719266928477929</v>
      </c>
      <c r="L31760">
        <f t="shared" si="3311"/>
        <v>5.2233578011224422</v>
      </c>
      <c r="N31760">
        <f t="shared" si="3312"/>
        <v>0.54302078533919429</v>
      </c>
      <c r="O31760">
        <f t="shared" si="3313"/>
        <v>1.1748624137559758</v>
      </c>
      <c r="P31760">
        <f t="shared" si="3307"/>
        <v>1.7160841742442954</v>
      </c>
      <c r="Q31760">
        <f t="shared" si="3308"/>
        <v>0.99590107221470381</v>
      </c>
    </row>
    <row r="31761" spans="1:17" x14ac:dyDescent="0.25">
      <c r="A31761" t="s">
        <v>27</v>
      </c>
      <c r="B31761" s="1">
        <v>389.59140000000002</v>
      </c>
      <c r="C31761" s="1">
        <v>45.101860000000002</v>
      </c>
      <c r="D31761" s="1">
        <v>401.66950000000003</v>
      </c>
      <c r="E31761" s="1">
        <v>239.87520000000001</v>
      </c>
      <c r="F31761" s="1" t="s">
        <v>6</v>
      </c>
      <c r="G31761" s="1"/>
      <c r="H31761">
        <v>402.38</v>
      </c>
      <c r="I31761">
        <v>56.26</v>
      </c>
      <c r="J31761">
        <f t="shared" si="3309"/>
        <v>0.96821760524876987</v>
      </c>
      <c r="K31761">
        <f t="shared" si="3310"/>
        <v>0.80166832563099899</v>
      </c>
      <c r="L31761">
        <f t="shared" si="3311"/>
        <v>5.4801187880951039</v>
      </c>
      <c r="N31761">
        <f t="shared" si="3312"/>
        <v>0.54307603689320028</v>
      </c>
      <c r="O31761">
        <f t="shared" si="3313"/>
        <v>1.1214679251136896</v>
      </c>
      <c r="P31761">
        <f t="shared" si="3307"/>
        <v>1.7431976244665124</v>
      </c>
      <c r="Q31761">
        <f t="shared" si="3308"/>
        <v>0.99609106881332399</v>
      </c>
    </row>
    <row r="31762" spans="1:17" x14ac:dyDescent="0.25">
      <c r="A31762" t="s">
        <v>7</v>
      </c>
      <c r="B31762" s="1">
        <v>496.30860000000001</v>
      </c>
      <c r="C31762" s="1">
        <v>61.180999999999997</v>
      </c>
      <c r="D31762" s="1">
        <v>470.7</v>
      </c>
      <c r="E31762" s="1">
        <v>270.33</v>
      </c>
      <c r="F31762" s="1" t="s">
        <v>6</v>
      </c>
      <c r="G31762" s="1"/>
      <c r="H31762">
        <v>512.6</v>
      </c>
      <c r="I31762">
        <v>81.034999999999997</v>
      </c>
      <c r="J31762">
        <f t="shared" si="3309"/>
        <v>0.96821810378462736</v>
      </c>
      <c r="K31762">
        <f t="shared" si="3310"/>
        <v>0.75499475535262539</v>
      </c>
      <c r="L31762">
        <f t="shared" si="3311"/>
        <v>5.5996434349150555</v>
      </c>
      <c r="N31762">
        <f t="shared" si="3312"/>
        <v>0.54308230510201616</v>
      </c>
      <c r="O31762">
        <f t="shared" si="3313"/>
        <v>0.98238006196314875</v>
      </c>
      <c r="P31762">
        <f t="shared" si="3307"/>
        <v>1.7555278831570045</v>
      </c>
      <c r="Q31762">
        <f t="shared" si="3308"/>
        <v>0.99617476843493746</v>
      </c>
    </row>
    <row r="31763" spans="1:17" x14ac:dyDescent="0.25">
      <c r="A31763" t="s">
        <v>21</v>
      </c>
      <c r="B31763" s="1">
        <v>184.50810000000001</v>
      </c>
      <c r="C31763" s="1">
        <v>38.017000000000003</v>
      </c>
      <c r="D31763" s="1">
        <v>254.27</v>
      </c>
      <c r="E31763" s="1">
        <v>167.71</v>
      </c>
      <c r="F31763" s="1" t="s">
        <v>6</v>
      </c>
      <c r="G31763" s="1"/>
      <c r="H31763">
        <v>190.56399999999999</v>
      </c>
      <c r="I31763">
        <v>45.991999999999997</v>
      </c>
      <c r="J31763">
        <f t="shared" si="3309"/>
        <v>0.9682211750383074</v>
      </c>
      <c r="K31763">
        <f t="shared" si="3310"/>
        <v>0.8266002783092713</v>
      </c>
      <c r="L31763">
        <f t="shared" si="3311"/>
        <v>5.1222362973435365</v>
      </c>
      <c r="N31763">
        <f t="shared" si="3312"/>
        <v>0.54312092272540413</v>
      </c>
      <c r="O31763">
        <f t="shared" si="3313"/>
        <v>1.2094183910593597</v>
      </c>
      <c r="P31763">
        <f t="shared" si="3307"/>
        <v>1.7051595955510961</v>
      </c>
      <c r="Q31763">
        <f t="shared" si="3308"/>
        <v>0.99582209341825989</v>
      </c>
    </row>
    <row r="31764" spans="1:17" x14ac:dyDescent="0.25">
      <c r="A31764" s="5" t="s">
        <v>427</v>
      </c>
      <c r="B31764" s="1">
        <v>399.34100000000001</v>
      </c>
      <c r="C31764" s="1">
        <v>26.700199999999999</v>
      </c>
      <c r="D31764" s="1">
        <v>934.02719999999999</v>
      </c>
      <c r="E31764" s="1">
        <v>337.5147</v>
      </c>
      <c r="F31764" s="1" t="s">
        <v>6</v>
      </c>
      <c r="G31764" s="1"/>
      <c r="H31764">
        <v>412.44</v>
      </c>
      <c r="I31764">
        <v>34.200000000000003</v>
      </c>
      <c r="J31764">
        <f t="shared" si="3309"/>
        <v>0.96824022888177674</v>
      </c>
      <c r="K31764">
        <f t="shared" si="3310"/>
        <v>0.78070760233918124</v>
      </c>
      <c r="L31764">
        <f t="shared" si="3311"/>
        <v>5.8216090649196248</v>
      </c>
      <c r="N31764">
        <f t="shared" si="3312"/>
        <v>0.54336058174157664</v>
      </c>
      <c r="O31764">
        <f t="shared" si="3313"/>
        <v>1.0554821773878391</v>
      </c>
      <c r="P31764">
        <f t="shared" si="3307"/>
        <v>1.7779638696158926</v>
      </c>
      <c r="Q31764">
        <f t="shared" si="3308"/>
        <v>0.99632297528584668</v>
      </c>
    </row>
    <row r="31765" spans="1:17" x14ac:dyDescent="0.25">
      <c r="A31765" s="5" t="s">
        <v>33</v>
      </c>
      <c r="B31765" s="1">
        <v>419.96550000000002</v>
      </c>
      <c r="C31765" s="1">
        <v>25.654</v>
      </c>
      <c r="D31765" s="1">
        <v>373.84429999999998</v>
      </c>
      <c r="E31765" s="1">
        <v>320.67759999999998</v>
      </c>
      <c r="F31765" s="1" t="s">
        <v>6</v>
      </c>
      <c r="G31765" s="1"/>
      <c r="H31765">
        <v>433.74</v>
      </c>
      <c r="I31765">
        <v>31.96</v>
      </c>
      <c r="J31765">
        <f t="shared" si="3309"/>
        <v>0.96824249550421915</v>
      </c>
      <c r="K31765">
        <f t="shared" si="3310"/>
        <v>0.80269086357947428</v>
      </c>
      <c r="L31765">
        <f t="shared" si="3311"/>
        <v>5.7704362570504495</v>
      </c>
      <c r="N31765">
        <f t="shared" si="3312"/>
        <v>0.54338910023402365</v>
      </c>
      <c r="O31765">
        <f t="shared" si="3313"/>
        <v>1.1248574638007385</v>
      </c>
      <c r="P31765">
        <f t="shared" si="3307"/>
        <v>1.7728431734450245</v>
      </c>
      <c r="Q31765">
        <f t="shared" si="3308"/>
        <v>0.99628960171552305</v>
      </c>
    </row>
    <row r="31766" spans="1:17" x14ac:dyDescent="0.25">
      <c r="A31766" s="5" t="s">
        <v>422</v>
      </c>
      <c r="B31766" s="1">
        <v>397.23630000000003</v>
      </c>
      <c r="C31766" s="1">
        <v>32.300040000000003</v>
      </c>
      <c r="D31766" s="1">
        <v>735.13049999999998</v>
      </c>
      <c r="E31766" s="1">
        <v>256.71600000000001</v>
      </c>
      <c r="F31766" s="1" t="s">
        <v>6</v>
      </c>
      <c r="G31766" s="1"/>
      <c r="H31766">
        <v>410.26</v>
      </c>
      <c r="I31766">
        <v>40.549999999999997</v>
      </c>
      <c r="J31766">
        <f t="shared" si="3309"/>
        <v>0.96825500901867123</v>
      </c>
      <c r="K31766">
        <f t="shared" si="3310"/>
        <v>0.79654845869297175</v>
      </c>
      <c r="L31766">
        <f t="shared" si="3311"/>
        <v>5.5479704155022764</v>
      </c>
      <c r="N31766">
        <f t="shared" si="3312"/>
        <v>0.54354657868288048</v>
      </c>
      <c r="O31766">
        <f t="shared" si="3313"/>
        <v>1.1047476570993566</v>
      </c>
      <c r="P31766">
        <f t="shared" si="3307"/>
        <v>1.7502192156745469</v>
      </c>
      <c r="Q31766">
        <f t="shared" si="3308"/>
        <v>0.99613893303006862</v>
      </c>
    </row>
    <row r="31767" spans="1:17" x14ac:dyDescent="0.25">
      <c r="A31767" s="5" t="s">
        <v>408</v>
      </c>
      <c r="B31767" s="1">
        <v>437.15019999999998</v>
      </c>
      <c r="C31767" s="1">
        <v>41.5</v>
      </c>
      <c r="D31767" s="1">
        <v>850.02300000000002</v>
      </c>
      <c r="E31767" s="1">
        <v>231.01759999999999</v>
      </c>
      <c r="F31767" s="1" t="s">
        <v>6</v>
      </c>
      <c r="G31767" s="1"/>
      <c r="H31767">
        <v>451.48</v>
      </c>
      <c r="I31767">
        <v>51.811999999999998</v>
      </c>
      <c r="J31767">
        <f t="shared" si="3309"/>
        <v>0.96826038805705672</v>
      </c>
      <c r="K31767">
        <f t="shared" si="3310"/>
        <v>0.80097274762603266</v>
      </c>
      <c r="L31767">
        <f t="shared" si="3311"/>
        <v>5.4424938980956368</v>
      </c>
      <c r="N31767">
        <f t="shared" si="3312"/>
        <v>0.54361428993165584</v>
      </c>
      <c r="O31767">
        <f t="shared" si="3313"/>
        <v>1.119171894046046</v>
      </c>
      <c r="P31767">
        <f t="shared" si="3307"/>
        <v>1.7392787742921307</v>
      </c>
      <c r="Q31767">
        <f t="shared" si="3308"/>
        <v>0.99606412081193996</v>
      </c>
    </row>
    <row r="31768" spans="1:17" x14ac:dyDescent="0.25">
      <c r="A31768" s="5" t="s">
        <v>420</v>
      </c>
      <c r="B31768" s="1">
        <v>362.33449999999999</v>
      </c>
      <c r="C31768" s="1">
        <v>31.9039</v>
      </c>
      <c r="D31768" s="1">
        <v>846.65049999999997</v>
      </c>
      <c r="E31768" s="1">
        <v>271.13580000000002</v>
      </c>
      <c r="F31768" s="1" t="s">
        <v>6</v>
      </c>
      <c r="G31768" s="1"/>
      <c r="H31768">
        <v>374.21</v>
      </c>
      <c r="I31768">
        <v>40.592799999999997</v>
      </c>
      <c r="J31768">
        <f t="shared" si="3309"/>
        <v>0.96826514523930418</v>
      </c>
      <c r="K31768">
        <f t="shared" si="3310"/>
        <v>0.78594972507439753</v>
      </c>
      <c r="L31768">
        <f t="shared" si="3311"/>
        <v>5.6026198023785811</v>
      </c>
      <c r="N31768">
        <f t="shared" si="3312"/>
        <v>0.54367418220003416</v>
      </c>
      <c r="O31768">
        <f t="shared" si="3313"/>
        <v>1.0713933656596684</v>
      </c>
      <c r="P31768">
        <f t="shared" si="3307"/>
        <v>1.755832656126507</v>
      </c>
      <c r="Q31768">
        <f t="shared" si="3308"/>
        <v>0.99617681666219726</v>
      </c>
    </row>
    <row r="31769" spans="1:17" x14ac:dyDescent="0.25">
      <c r="A31769" s="5" t="s">
        <v>29</v>
      </c>
      <c r="B31769" s="1">
        <v>411.64150000000001</v>
      </c>
      <c r="C31769" s="1">
        <v>30.400010000000002</v>
      </c>
      <c r="D31769" s="1">
        <v>370.87810000000002</v>
      </c>
      <c r="E31769" s="1">
        <v>286.6266</v>
      </c>
      <c r="F31769" s="1" t="s">
        <v>6</v>
      </c>
      <c r="G31769" s="1"/>
      <c r="H31769">
        <v>425.125</v>
      </c>
      <c r="I31769">
        <v>37.96</v>
      </c>
      <c r="J31769">
        <f t="shared" si="3309"/>
        <v>0.96828344604528083</v>
      </c>
      <c r="K31769">
        <f t="shared" si="3310"/>
        <v>0.80084325605900952</v>
      </c>
      <c r="L31769">
        <f t="shared" si="3311"/>
        <v>5.6581803233692041</v>
      </c>
      <c r="N31769">
        <f t="shared" si="3312"/>
        <v>0.54390466505056578</v>
      </c>
      <c r="O31769">
        <f t="shared" si="3313"/>
        <v>1.1187453166751391</v>
      </c>
      <c r="P31769">
        <f t="shared" si="3307"/>
        <v>1.7615020174871352</v>
      </c>
      <c r="Q31769">
        <f t="shared" si="3308"/>
        <v>0.99621473935393734</v>
      </c>
    </row>
    <row r="31770" spans="1:17" x14ac:dyDescent="0.25">
      <c r="A31770" s="5" t="s">
        <v>433</v>
      </c>
      <c r="B31770" s="1">
        <v>544.19970000000001</v>
      </c>
      <c r="C31770" s="1">
        <v>39.24785</v>
      </c>
      <c r="D31770" s="1">
        <v>492.88589999999999</v>
      </c>
      <c r="E31770" s="1">
        <v>312.2448</v>
      </c>
      <c r="F31770" s="1" t="s">
        <v>6</v>
      </c>
      <c r="G31770" s="1"/>
      <c r="H31770" s="1">
        <v>562.02</v>
      </c>
      <c r="I31770" s="1">
        <v>49.07</v>
      </c>
      <c r="J31770">
        <f t="shared" si="3309"/>
        <v>0.96829240952279283</v>
      </c>
      <c r="K31770">
        <f t="shared" si="3310"/>
        <v>0.79983391073975951</v>
      </c>
      <c r="L31770">
        <f t="shared" si="3311"/>
        <v>5.7437874955443604</v>
      </c>
      <c r="N31770">
        <f t="shared" si="3312"/>
        <v>0.54401759764011826</v>
      </c>
      <c r="O31770">
        <f t="shared" si="3313"/>
        <v>1.1154294870023687</v>
      </c>
      <c r="P31770">
        <f t="shared" si="3307"/>
        <v>1.7701644037457387</v>
      </c>
      <c r="Q31770">
        <f t="shared" si="3308"/>
        <v>0.99627203792118502</v>
      </c>
    </row>
    <row r="31771" spans="1:17" x14ac:dyDescent="0.25">
      <c r="A31771" s="5" t="s">
        <v>429</v>
      </c>
      <c r="B31771" s="1">
        <v>433.38080000000002</v>
      </c>
      <c r="C31771" s="1">
        <v>30.801179999999999</v>
      </c>
      <c r="D31771" s="1">
        <v>862.64520000000005</v>
      </c>
      <c r="E31771" s="1">
        <v>344.60770000000002</v>
      </c>
      <c r="F31771" s="1" t="s">
        <v>6</v>
      </c>
      <c r="G31771" s="1"/>
      <c r="H31771">
        <v>447.57</v>
      </c>
      <c r="I31771">
        <v>39.406999999999996</v>
      </c>
      <c r="J31771">
        <f t="shared" si="3309"/>
        <v>0.96829724959224261</v>
      </c>
      <c r="K31771">
        <f t="shared" si="3310"/>
        <v>0.78161697160402976</v>
      </c>
      <c r="L31771">
        <f t="shared" si="3311"/>
        <v>5.8424066685917229</v>
      </c>
      <c r="N31771">
        <f t="shared" si="3312"/>
        <v>0.5440785910118775</v>
      </c>
      <c r="O31771">
        <f t="shared" si="3313"/>
        <v>1.0582158569565765</v>
      </c>
      <c r="P31771">
        <f t="shared" si="3307"/>
        <v>1.7800363566497626</v>
      </c>
      <c r="Q31771">
        <f t="shared" si="3308"/>
        <v>0.99633640809035662</v>
      </c>
    </row>
    <row r="31772" spans="1:17" x14ac:dyDescent="0.25">
      <c r="A31772" s="5" t="s">
        <v>412</v>
      </c>
      <c r="B31772" s="1">
        <v>307.2235</v>
      </c>
      <c r="C31772" s="1">
        <v>47.203449999999997</v>
      </c>
      <c r="D31772" s="1">
        <v>516.79610000000002</v>
      </c>
      <c r="E31772" s="1">
        <v>184.136</v>
      </c>
      <c r="F31772" s="1" t="s">
        <v>6</v>
      </c>
      <c r="G31772" s="1"/>
      <c r="H31772">
        <v>317.27999999999997</v>
      </c>
      <c r="I31772">
        <v>58.97</v>
      </c>
      <c r="J31772">
        <f t="shared" si="3309"/>
        <v>0.96830402168431673</v>
      </c>
      <c r="K31772">
        <f t="shared" si="3310"/>
        <v>0.80046549092759023</v>
      </c>
      <c r="L31772">
        <f t="shared" si="3311"/>
        <v>5.2156746150213928</v>
      </c>
      <c r="N31772">
        <f t="shared" si="3312"/>
        <v>0.54416394585994421</v>
      </c>
      <c r="O31772">
        <f t="shared" si="3313"/>
        <v>1.1175024022752196</v>
      </c>
      <c r="P31772">
        <f t="shared" si="3307"/>
        <v>1.7152591521311042</v>
      </c>
      <c r="Q31772">
        <f t="shared" si="3308"/>
        <v>0.99589515770830861</v>
      </c>
    </row>
    <row r="31773" spans="1:17" x14ac:dyDescent="0.25">
      <c r="A31773" s="5" t="s">
        <v>436</v>
      </c>
      <c r="B31773" s="1">
        <v>407.65859999999998</v>
      </c>
      <c r="C31773" s="1">
        <v>15.9</v>
      </c>
      <c r="D31773" s="1">
        <v>1032.1849999999999</v>
      </c>
      <c r="E31773" s="1">
        <v>481.1619</v>
      </c>
      <c r="F31773" s="1" t="s">
        <v>6</v>
      </c>
      <c r="G31773" s="1"/>
      <c r="H31773">
        <v>421</v>
      </c>
      <c r="I31773">
        <v>20.63</v>
      </c>
      <c r="J31773">
        <f t="shared" si="3309"/>
        <v>0.968310213776722</v>
      </c>
      <c r="K31773">
        <f t="shared" si="3310"/>
        <v>0.77072224915172083</v>
      </c>
      <c r="L31773">
        <f t="shared" si="3311"/>
        <v>6.1762038039084981</v>
      </c>
      <c r="N31773">
        <f t="shared" si="3312"/>
        <v>0.54424200535168876</v>
      </c>
      <c r="O31773">
        <f t="shared" si="3313"/>
        <v>1.0261627449500224</v>
      </c>
      <c r="P31773">
        <f t="shared" si="3307"/>
        <v>1.8126400247335521</v>
      </c>
      <c r="Q31773">
        <f t="shared" si="3308"/>
        <v>0.99654228265604661</v>
      </c>
    </row>
    <row r="31774" spans="1:17" x14ac:dyDescent="0.25">
      <c r="A31774" s="5" t="s">
        <v>407</v>
      </c>
      <c r="B31774" s="1">
        <v>220.30179999999999</v>
      </c>
      <c r="C31774" s="1">
        <v>30.301010000000002</v>
      </c>
      <c r="D31774" s="1">
        <v>992.63919999999996</v>
      </c>
      <c r="E31774" s="1">
        <v>213.45400000000001</v>
      </c>
      <c r="F31774" s="1" t="s">
        <v>6</v>
      </c>
      <c r="G31774" s="1"/>
      <c r="H31774">
        <v>227.51</v>
      </c>
      <c r="I31774">
        <v>37.5</v>
      </c>
      <c r="J31774">
        <f t="shared" si="3309"/>
        <v>0.96831699705507446</v>
      </c>
      <c r="K31774">
        <f t="shared" si="3310"/>
        <v>0.80802693333333342</v>
      </c>
      <c r="L31774">
        <f t="shared" si="3311"/>
        <v>5.3634213527800823</v>
      </c>
      <c r="N31774">
        <f t="shared" si="3312"/>
        <v>0.54432753387314758</v>
      </c>
      <c r="O31774">
        <f t="shared" si="3313"/>
        <v>1.1428276123194547</v>
      </c>
      <c r="P31774">
        <f t="shared" si="3307"/>
        <v>1.7309830641473776</v>
      </c>
      <c r="Q31774">
        <f t="shared" si="3308"/>
        <v>0.99600651136691154</v>
      </c>
    </row>
    <row r="31775" spans="1:17" x14ac:dyDescent="0.25">
      <c r="A31775" s="5" t="s">
        <v>34</v>
      </c>
      <c r="B31775" s="1">
        <v>491.7337</v>
      </c>
      <c r="C31775" s="1">
        <v>24.00001</v>
      </c>
      <c r="D31775" s="1">
        <v>383.22910000000002</v>
      </c>
      <c r="E31775" s="1">
        <v>392.3981</v>
      </c>
      <c r="F31775" s="1" t="s">
        <v>6</v>
      </c>
      <c r="G31775" s="1"/>
      <c r="H31775">
        <v>507.82</v>
      </c>
      <c r="I31775">
        <v>30.440999999999999</v>
      </c>
      <c r="J31775">
        <f t="shared" si="3309"/>
        <v>0.96832283092434324</v>
      </c>
      <c r="K31775">
        <f t="shared" si="3310"/>
        <v>0.78841069610065373</v>
      </c>
      <c r="L31775">
        <f t="shared" si="3311"/>
        <v>5.9722768856815245</v>
      </c>
      <c r="N31775">
        <f t="shared" si="3312"/>
        <v>0.54440110523113028</v>
      </c>
      <c r="O31775">
        <f t="shared" si="3313"/>
        <v>1.0789932709545045</v>
      </c>
      <c r="P31775">
        <f t="shared" si="3307"/>
        <v>1.7928668865326147</v>
      </c>
      <c r="Q31775">
        <f t="shared" si="3308"/>
        <v>0.99641863179989698</v>
      </c>
    </row>
    <row r="31776" spans="1:17" x14ac:dyDescent="0.25">
      <c r="A31776" s="5" t="s">
        <v>38</v>
      </c>
      <c r="B31776" s="1">
        <v>550.726</v>
      </c>
      <c r="C31776" s="1">
        <v>19.30002</v>
      </c>
      <c r="D31776" s="1">
        <v>388.73579999999998</v>
      </c>
      <c r="E31776" s="1">
        <v>494.06869999999998</v>
      </c>
      <c r="F31776" s="1" t="s">
        <v>6</v>
      </c>
      <c r="G31776" s="1"/>
      <c r="H31776">
        <v>568.74</v>
      </c>
      <c r="I31776">
        <v>24.835899999999999</v>
      </c>
      <c r="J31776">
        <f t="shared" si="3309"/>
        <v>0.96832647606990896</v>
      </c>
      <c r="K31776">
        <f t="shared" si="3310"/>
        <v>0.77710169552945541</v>
      </c>
      <c r="L31776">
        <f t="shared" si="3311"/>
        <v>6.2026745763446609</v>
      </c>
      <c r="N31776">
        <f t="shared" si="3312"/>
        <v>0.54444708085506932</v>
      </c>
      <c r="O31776">
        <f t="shared" si="3313"/>
        <v>1.0447488426776907</v>
      </c>
      <c r="P31776">
        <f t="shared" si="3307"/>
        <v>1.8151742849025341</v>
      </c>
      <c r="Q31776">
        <f t="shared" si="3308"/>
        <v>0.99655787010231611</v>
      </c>
    </row>
    <row r="31777" spans="1:17" x14ac:dyDescent="0.25">
      <c r="A31777" s="5" t="s">
        <v>434</v>
      </c>
      <c r="B31777" s="1">
        <v>573.01239999999996</v>
      </c>
      <c r="C31777" s="1">
        <v>32.700000000000003</v>
      </c>
      <c r="D31777" s="1">
        <v>477.1225</v>
      </c>
      <c r="E31777" s="1">
        <v>357.56909999999999</v>
      </c>
      <c r="F31777" s="1" t="s">
        <v>6</v>
      </c>
      <c r="G31777" s="1"/>
      <c r="H31777">
        <v>591.75</v>
      </c>
      <c r="I31777">
        <v>41.262999999999998</v>
      </c>
      <c r="J31777">
        <f t="shared" si="3309"/>
        <v>0.96833527672158848</v>
      </c>
      <c r="K31777">
        <f t="shared" si="3310"/>
        <v>0.79247752223541679</v>
      </c>
      <c r="L31777">
        <f t="shared" si="3311"/>
        <v>5.8793286301698791</v>
      </c>
      <c r="N31777">
        <f t="shared" si="3312"/>
        <v>0.54455810240017533</v>
      </c>
      <c r="O31777">
        <f t="shared" si="3313"/>
        <v>1.0917417031836081</v>
      </c>
      <c r="P31777">
        <f t="shared" si="3307"/>
        <v>1.783703436478512</v>
      </c>
      <c r="Q31777">
        <f t="shared" si="3308"/>
        <v>0.99636007221769785</v>
      </c>
    </row>
    <row r="31778" spans="1:17" x14ac:dyDescent="0.25">
      <c r="A31778" s="5" t="s">
        <v>417</v>
      </c>
      <c r="B31778" s="1">
        <v>442.36919999999998</v>
      </c>
      <c r="C31778" s="1">
        <v>29.000039999999998</v>
      </c>
      <c r="D31778" s="1">
        <v>904.11869999999999</v>
      </c>
      <c r="E31778" s="1">
        <v>295.03179999999998</v>
      </c>
      <c r="F31778" s="1" t="s">
        <v>6</v>
      </c>
      <c r="G31778" s="1"/>
      <c r="H31778">
        <v>456.83100000000002</v>
      </c>
      <c r="I31778">
        <v>36.618000000000002</v>
      </c>
      <c r="J31778">
        <f t="shared" si="3309"/>
        <v>0.96834321663810019</v>
      </c>
      <c r="K31778">
        <f t="shared" si="3310"/>
        <v>0.79196133049319994</v>
      </c>
      <c r="L31778">
        <f t="shared" si="3311"/>
        <v>5.6870831471403518</v>
      </c>
      <c r="N31778">
        <f t="shared" si="3312"/>
        <v>0.54465829036628288</v>
      </c>
      <c r="O31778">
        <f t="shared" si="3313"/>
        <v>1.0901102469086681</v>
      </c>
      <c r="P31778">
        <f t="shared" si="3307"/>
        <v>1.7644364322141719</v>
      </c>
      <c r="Q31778">
        <f t="shared" si="3308"/>
        <v>0.99623423603817673</v>
      </c>
    </row>
    <row r="31779" spans="1:17" x14ac:dyDescent="0.25">
      <c r="A31779" s="5" t="s">
        <v>418</v>
      </c>
      <c r="B31779" s="1">
        <v>382.90940000000001</v>
      </c>
      <c r="C31779" s="1">
        <v>28.7</v>
      </c>
      <c r="D31779" s="1">
        <v>914.71410000000003</v>
      </c>
      <c r="E31779" s="1">
        <v>288.6721</v>
      </c>
      <c r="F31779" s="1" t="s">
        <v>6</v>
      </c>
      <c r="G31779" s="1"/>
      <c r="H31779">
        <v>395.42500000000001</v>
      </c>
      <c r="I31779">
        <v>36.24295</v>
      </c>
      <c r="J31779">
        <f t="shared" si="3309"/>
        <v>0.96834899159132581</v>
      </c>
      <c r="K31779">
        <f t="shared" si="3310"/>
        <v>0.79187814457708328</v>
      </c>
      <c r="L31779">
        <f t="shared" si="3311"/>
        <v>5.6652914418880913</v>
      </c>
      <c r="N31779">
        <f t="shared" si="3312"/>
        <v>0.54473117499169121</v>
      </c>
      <c r="O31779">
        <f t="shared" si="3313"/>
        <v>1.0898476993863493</v>
      </c>
      <c r="P31779">
        <f t="shared" si="3307"/>
        <v>1.7622249218598365</v>
      </c>
      <c r="Q31779">
        <f t="shared" si="3308"/>
        <v>0.99621955073318036</v>
      </c>
    </row>
    <row r="31780" spans="1:17" x14ac:dyDescent="0.25">
      <c r="A31780" s="5" t="s">
        <v>428</v>
      </c>
      <c r="B31780" s="1">
        <v>385.48110000000003</v>
      </c>
      <c r="C31780" s="1">
        <v>24.901599999999998</v>
      </c>
      <c r="D31780" s="1">
        <v>909.71469999999999</v>
      </c>
      <c r="E31780" s="1">
        <v>332.28410000000002</v>
      </c>
      <c r="F31780" s="1" t="s">
        <v>6</v>
      </c>
      <c r="G31780" s="1"/>
      <c r="H31780">
        <v>398.07</v>
      </c>
      <c r="I31780">
        <v>32</v>
      </c>
      <c r="J31780">
        <f t="shared" si="3309"/>
        <v>0.96837516014771274</v>
      </c>
      <c r="K31780">
        <f t="shared" si="3310"/>
        <v>0.77817499999999995</v>
      </c>
      <c r="L31780">
        <f t="shared" si="3311"/>
        <v>5.8059903258859586</v>
      </c>
      <c r="N31780">
        <f t="shared" si="3312"/>
        <v>0.54506159920214925</v>
      </c>
      <c r="O31780">
        <f t="shared" si="3313"/>
        <v>1.0479260502517667</v>
      </c>
      <c r="P31780">
        <f t="shared" si="3307"/>
        <v>1.7764041778618731</v>
      </c>
      <c r="Q31780">
        <f t="shared" si="3308"/>
        <v>0.99631283797749104</v>
      </c>
    </row>
    <row r="31781" spans="1:17" x14ac:dyDescent="0.25">
      <c r="A31781" s="5" t="s">
        <v>31</v>
      </c>
      <c r="B31781" s="1">
        <v>454.863</v>
      </c>
      <c r="C31781" s="1">
        <v>26.8</v>
      </c>
      <c r="D31781" s="1">
        <v>379.60079999999999</v>
      </c>
      <c r="E31781" s="1">
        <v>336.70940000000002</v>
      </c>
      <c r="F31781" s="1" t="s">
        <v>6</v>
      </c>
      <c r="G31781" s="1"/>
      <c r="H31781">
        <v>469.7</v>
      </c>
      <c r="I31781">
        <v>33.674999999999997</v>
      </c>
      <c r="J31781">
        <f t="shared" si="3309"/>
        <v>0.96841175218224396</v>
      </c>
      <c r="K31781">
        <f t="shared" si="3310"/>
        <v>0.79584261321455096</v>
      </c>
      <c r="L31781">
        <f t="shared" si="3311"/>
        <v>5.8192202438052458</v>
      </c>
      <c r="N31781">
        <f t="shared" si="3312"/>
        <v>0.54552406638159834</v>
      </c>
      <c r="O31781">
        <f t="shared" si="3313"/>
        <v>1.1024746261869809</v>
      </c>
      <c r="P31781">
        <f t="shared" si="3307"/>
        <v>1.7777255039138853</v>
      </c>
      <c r="Q31781">
        <f t="shared" si="3308"/>
        <v>0.99632142758400488</v>
      </c>
    </row>
    <row r="31782" spans="1:17" x14ac:dyDescent="0.25">
      <c r="A31782" t="s">
        <v>26</v>
      </c>
      <c r="B31782" s="1">
        <v>352.7054</v>
      </c>
      <c r="C31782" s="1">
        <v>36.9</v>
      </c>
      <c r="D31782" s="1">
        <v>368.75</v>
      </c>
      <c r="E31782" s="1">
        <v>226.12</v>
      </c>
      <c r="F31782" s="1" t="s">
        <v>6</v>
      </c>
      <c r="G31782" s="1"/>
      <c r="H31782">
        <v>364.21</v>
      </c>
      <c r="I31782">
        <v>45.55</v>
      </c>
      <c r="J31782">
        <f t="shared" si="3309"/>
        <v>0.96841217978638705</v>
      </c>
      <c r="K31782">
        <f t="shared" si="3310"/>
        <v>0.81009879253567507</v>
      </c>
      <c r="L31782">
        <f t="shared" si="3311"/>
        <v>5.4210658318070903</v>
      </c>
      <c r="N31782">
        <f t="shared" si="3312"/>
        <v>0.54552947359647164</v>
      </c>
      <c r="O31782">
        <f t="shared" si="3313"/>
        <v>1.1499363504881122</v>
      </c>
      <c r="P31782">
        <f t="shared" si="3307"/>
        <v>1.7370387588863281</v>
      </c>
      <c r="Q31782">
        <f t="shared" si="3308"/>
        <v>0.99604864099246126</v>
      </c>
    </row>
    <row r="31783" spans="1:17" x14ac:dyDescent="0.25">
      <c r="A31783" t="s">
        <v>25</v>
      </c>
      <c r="B31783" s="1">
        <v>358.21190000000001</v>
      </c>
      <c r="C31783" s="1">
        <v>34.4</v>
      </c>
      <c r="D31783" s="1">
        <v>353.6952</v>
      </c>
      <c r="E31783" s="1">
        <v>240.25190000000001</v>
      </c>
      <c r="F31783" s="1" t="s">
        <v>6</v>
      </c>
      <c r="G31783" s="1"/>
      <c r="H31783">
        <v>369.89</v>
      </c>
      <c r="I31783">
        <v>42.512</v>
      </c>
      <c r="J31783">
        <f t="shared" si="3309"/>
        <v>0.96842818135121256</v>
      </c>
      <c r="K31783">
        <f t="shared" si="3310"/>
        <v>0.80918328942416251</v>
      </c>
      <c r="L31783">
        <f t="shared" si="3311"/>
        <v>5.4816879562478507</v>
      </c>
      <c r="N31783">
        <f t="shared" si="3312"/>
        <v>0.54573186850150024</v>
      </c>
      <c r="O31783">
        <f t="shared" si="3313"/>
        <v>1.1467859033725114</v>
      </c>
      <c r="P31783">
        <f t="shared" si="3307"/>
        <v>1.7433606683518312</v>
      </c>
      <c r="Q31783">
        <f t="shared" si="3308"/>
        <v>0.99609218632520602</v>
      </c>
    </row>
    <row r="31784" spans="1:17" x14ac:dyDescent="0.25">
      <c r="A31784" s="5" t="s">
        <v>413</v>
      </c>
      <c r="B31784" s="1">
        <v>471.82909999999998</v>
      </c>
      <c r="C31784" s="1">
        <v>27.018709999999999</v>
      </c>
      <c r="D31784" s="1">
        <v>934.26059999999995</v>
      </c>
      <c r="E31784" s="1">
        <v>321.76389999999998</v>
      </c>
      <c r="F31784" s="1" t="s">
        <v>6</v>
      </c>
      <c r="G31784" s="1"/>
      <c r="H31784">
        <v>487.21</v>
      </c>
      <c r="I31784">
        <v>33.921999999999997</v>
      </c>
      <c r="J31784">
        <f t="shared" si="3309"/>
        <v>0.96843065618521784</v>
      </c>
      <c r="K31784">
        <f t="shared" si="3310"/>
        <v>0.79649519485879372</v>
      </c>
      <c r="L31784">
        <f t="shared" si="3311"/>
        <v>5.7738180467862907</v>
      </c>
      <c r="N31784">
        <f t="shared" si="3312"/>
        <v>0.5457631798472542</v>
      </c>
      <c r="O31784">
        <f t="shared" si="3313"/>
        <v>1.1045758652568576</v>
      </c>
      <c r="P31784">
        <f t="shared" ref="P31784:P31839" si="3314">L31784^(1/$S$6)</f>
        <v>1.773182519530883</v>
      </c>
      <c r="Q31784">
        <f t="shared" ref="Q31784:Q31839" si="3315">LN(P31784)^(1/$S$7)</f>
        <v>0.99629182151410722</v>
      </c>
    </row>
    <row r="31785" spans="1:17" x14ac:dyDescent="0.25">
      <c r="A31785" s="5" t="s">
        <v>35</v>
      </c>
      <c r="B31785" s="1">
        <v>481.99849999999998</v>
      </c>
      <c r="C31785" s="1">
        <v>24.1</v>
      </c>
      <c r="D31785" s="1">
        <v>385.02710000000002</v>
      </c>
      <c r="E31785" s="1">
        <v>391.08049999999997</v>
      </c>
      <c r="F31785" s="1" t="s">
        <v>6</v>
      </c>
      <c r="G31785" s="1"/>
      <c r="H31785">
        <v>497.7</v>
      </c>
      <c r="I31785">
        <v>30.4</v>
      </c>
      <c r="J31785">
        <f t="shared" si="3309"/>
        <v>0.96845187864175208</v>
      </c>
      <c r="K31785">
        <f t="shared" si="3310"/>
        <v>0.79276315789473695</v>
      </c>
      <c r="L31785">
        <f t="shared" si="3311"/>
        <v>5.9689134211474437</v>
      </c>
      <c r="N31785">
        <f t="shared" si="3312"/>
        <v>0.54603177823662696</v>
      </c>
      <c r="O31785">
        <f t="shared" si="3313"/>
        <v>1.0926461621879708</v>
      </c>
      <c r="P31785">
        <f t="shared" si="3314"/>
        <v>1.7925369749496243</v>
      </c>
      <c r="Q31785">
        <f t="shared" si="3315"/>
        <v>0.99641653753263282</v>
      </c>
    </row>
    <row r="31786" spans="1:17" x14ac:dyDescent="0.25">
      <c r="A31786" s="5" t="s">
        <v>415</v>
      </c>
      <c r="B31786" s="1">
        <v>341.96159999999998</v>
      </c>
      <c r="C31786" s="1">
        <v>24.822130000000001</v>
      </c>
      <c r="D31786" s="1">
        <v>980.25840000000005</v>
      </c>
      <c r="E31786" s="1">
        <v>281.74079999999998</v>
      </c>
      <c r="F31786" s="1" t="s">
        <v>6</v>
      </c>
      <c r="G31786" s="1"/>
      <c r="H31786">
        <v>353.1</v>
      </c>
      <c r="I31786">
        <v>31.29</v>
      </c>
      <c r="J31786">
        <f t="shared" si="3309"/>
        <v>0.96845539507221734</v>
      </c>
      <c r="K31786">
        <f t="shared" si="3310"/>
        <v>0.793292745286034</v>
      </c>
      <c r="L31786">
        <f t="shared" si="3311"/>
        <v>5.6409874993255382</v>
      </c>
      <c r="N31786">
        <f t="shared" si="3312"/>
        <v>0.54607629961292015</v>
      </c>
      <c r="O31786">
        <f t="shared" si="3313"/>
        <v>1.0943262879927858</v>
      </c>
      <c r="P31786">
        <f t="shared" si="3314"/>
        <v>1.759751692813208</v>
      </c>
      <c r="Q31786">
        <f t="shared" si="3315"/>
        <v>0.99620306729115415</v>
      </c>
    </row>
    <row r="31787" spans="1:17" x14ac:dyDescent="0.25">
      <c r="A31787" t="s">
        <v>7</v>
      </c>
      <c r="B31787" s="1">
        <v>496.43459999999999</v>
      </c>
      <c r="C31787" s="1">
        <v>61.316000000000003</v>
      </c>
      <c r="D31787" s="1">
        <v>470.09</v>
      </c>
      <c r="E31787" s="1">
        <v>271.7</v>
      </c>
      <c r="F31787" s="1" t="s">
        <v>6</v>
      </c>
      <c r="G31787" s="1"/>
      <c r="H31787">
        <v>512.6</v>
      </c>
      <c r="I31787">
        <v>81.034999999999997</v>
      </c>
      <c r="J31787">
        <f t="shared" si="3309"/>
        <v>0.96846390948107675</v>
      </c>
      <c r="K31787">
        <f t="shared" si="3310"/>
        <v>0.75666070216573089</v>
      </c>
      <c r="L31787">
        <f t="shared" si="3311"/>
        <v>5.6046985164323022</v>
      </c>
      <c r="N31787">
        <f t="shared" si="3312"/>
        <v>0.54618411935699329</v>
      </c>
      <c r="O31787">
        <f t="shared" si="3313"/>
        <v>0.98688840965708724</v>
      </c>
      <c r="P31787">
        <f t="shared" si="3314"/>
        <v>1.7560454468646913</v>
      </c>
      <c r="Q31787">
        <f t="shared" si="3315"/>
        <v>0.99617824614012884</v>
      </c>
    </row>
    <row r="31788" spans="1:17" x14ac:dyDescent="0.25">
      <c r="A31788" s="5" t="s">
        <v>421</v>
      </c>
      <c r="B31788" s="1">
        <v>462.45150000000001</v>
      </c>
      <c r="C31788" s="1">
        <v>33.700060000000001</v>
      </c>
      <c r="D31788" s="1">
        <v>749.9633</v>
      </c>
      <c r="E31788" s="1">
        <v>272.53789999999998</v>
      </c>
      <c r="F31788" s="1" t="s">
        <v>6</v>
      </c>
      <c r="G31788" s="1"/>
      <c r="H31788">
        <v>477.5</v>
      </c>
      <c r="I31788">
        <v>42.12</v>
      </c>
      <c r="J31788">
        <f t="shared" si="3309"/>
        <v>0.96848481675392672</v>
      </c>
      <c r="K31788">
        <f t="shared" si="3310"/>
        <v>0.80009639126305798</v>
      </c>
      <c r="L31788">
        <f t="shared" si="3311"/>
        <v>5.6077776870010219</v>
      </c>
      <c r="N31788">
        <f t="shared" si="3312"/>
        <v>0.54644898775564843</v>
      </c>
      <c r="O31788">
        <f t="shared" si="3313"/>
        <v>1.1162902043414475</v>
      </c>
      <c r="P31788">
        <f t="shared" si="3314"/>
        <v>1.7563605532265039</v>
      </c>
      <c r="Q31788">
        <f t="shared" si="3315"/>
        <v>0.99618036207100624</v>
      </c>
    </row>
    <row r="31789" spans="1:17" x14ac:dyDescent="0.25">
      <c r="A31789" s="5" t="s">
        <v>28</v>
      </c>
      <c r="B31789" s="1">
        <v>385.74880000000002</v>
      </c>
      <c r="C31789" s="1">
        <v>45.300699999999999</v>
      </c>
      <c r="D31789" s="1">
        <v>415.78219999999999</v>
      </c>
      <c r="E31789" s="1">
        <v>227.5402</v>
      </c>
      <c r="F31789" s="1" t="s">
        <v>6</v>
      </c>
      <c r="G31789" s="1"/>
      <c r="H31789">
        <v>398.3</v>
      </c>
      <c r="I31789">
        <v>55.796999999999997</v>
      </c>
      <c r="J31789">
        <f t="shared" si="3309"/>
        <v>0.96848807431584238</v>
      </c>
      <c r="K31789">
        <f t="shared" si="3310"/>
        <v>0.81188415147767801</v>
      </c>
      <c r="L31789">
        <f t="shared" si="3311"/>
        <v>5.4273269260775194</v>
      </c>
      <c r="N31789">
        <f t="shared" si="3312"/>
        <v>0.54649027165072883</v>
      </c>
      <c r="O31789">
        <f t="shared" si="3313"/>
        <v>1.1561229849463177</v>
      </c>
      <c r="P31789">
        <f t="shared" si="3314"/>
        <v>1.7376938874256471</v>
      </c>
      <c r="Q31789">
        <f t="shared" si="3315"/>
        <v>0.99605317409002903</v>
      </c>
    </row>
    <row r="31790" spans="1:17" x14ac:dyDescent="0.25">
      <c r="A31790" s="5" t="s">
        <v>40</v>
      </c>
      <c r="B31790" s="1">
        <v>598.23659999999995</v>
      </c>
      <c r="C31790" s="1">
        <v>16.100010000000001</v>
      </c>
      <c r="D31790" s="1">
        <v>386.89060000000001</v>
      </c>
      <c r="E31790" s="1">
        <v>609.31029999999998</v>
      </c>
      <c r="F31790" s="1" t="s">
        <v>6</v>
      </c>
      <c r="G31790" s="1"/>
      <c r="H31790">
        <v>617.70000000000005</v>
      </c>
      <c r="I31790">
        <v>21.03</v>
      </c>
      <c r="J31790">
        <f t="shared" si="3309"/>
        <v>0.96849052938319558</v>
      </c>
      <c r="K31790">
        <f t="shared" si="3310"/>
        <v>0.76557346647646218</v>
      </c>
      <c r="L31790">
        <f t="shared" si="3311"/>
        <v>6.4123276617562412</v>
      </c>
      <c r="N31790">
        <f t="shared" si="3312"/>
        <v>0.54652138796169936</v>
      </c>
      <c r="O31790">
        <f t="shared" si="3313"/>
        <v>1.0115208366043442</v>
      </c>
      <c r="P31790">
        <f t="shared" si="3314"/>
        <v>1.8349933285310014</v>
      </c>
      <c r="Q31790">
        <f t="shared" si="3315"/>
        <v>0.99667780275760576</v>
      </c>
    </row>
    <row r="31791" spans="1:17" x14ac:dyDescent="0.25">
      <c r="A31791" s="5" t="s">
        <v>405</v>
      </c>
      <c r="B31791" s="1">
        <v>372.98579999999998</v>
      </c>
      <c r="C31791" s="1">
        <v>33.299999999999997</v>
      </c>
      <c r="D31791" s="1">
        <v>905.53219999999999</v>
      </c>
      <c r="E31791" s="1">
        <v>239.63849999999999</v>
      </c>
      <c r="F31791" s="1" t="s">
        <v>6</v>
      </c>
      <c r="G31791" s="1"/>
      <c r="H31791">
        <v>385.12</v>
      </c>
      <c r="I31791">
        <v>41.36</v>
      </c>
      <c r="J31791">
        <f t="shared" si="3309"/>
        <v>0.96849241794765262</v>
      </c>
      <c r="K31791">
        <f t="shared" si="3310"/>
        <v>0.80512572533849125</v>
      </c>
      <c r="L31791">
        <f t="shared" si="3311"/>
        <v>5.4791315378070502</v>
      </c>
      <c r="N31791">
        <f t="shared" si="3312"/>
        <v>0.54654532577164172</v>
      </c>
      <c r="O31791">
        <f t="shared" si="3313"/>
        <v>1.1329978688841678</v>
      </c>
      <c r="P31791">
        <f t="shared" si="3314"/>
        <v>1.7430950284491364</v>
      </c>
      <c r="Q31791">
        <f t="shared" si="3315"/>
        <v>0.99609036546513896</v>
      </c>
    </row>
    <row r="31792" spans="1:17" x14ac:dyDescent="0.25">
      <c r="A31792" s="5" t="s">
        <v>409</v>
      </c>
      <c r="B31792" s="1">
        <v>357.66269999999997</v>
      </c>
      <c r="C31792" s="1">
        <v>40</v>
      </c>
      <c r="D31792" s="1">
        <v>850.1046</v>
      </c>
      <c r="E31792" s="1">
        <v>226.0915</v>
      </c>
      <c r="F31792" s="1" t="s">
        <v>6</v>
      </c>
      <c r="G31792" s="1"/>
      <c r="H31792">
        <v>369.29500000000002</v>
      </c>
      <c r="I31792">
        <v>49.9</v>
      </c>
      <c r="J31792">
        <f t="shared" si="3309"/>
        <v>0.96850133362217183</v>
      </c>
      <c r="K31792">
        <f t="shared" si="3310"/>
        <v>0.80160320641282568</v>
      </c>
      <c r="L31792">
        <f t="shared" si="3311"/>
        <v>5.4209397845922904</v>
      </c>
      <c r="N31792">
        <f t="shared" si="3312"/>
        <v>0.54665835122055184</v>
      </c>
      <c r="O31792">
        <f t="shared" si="3313"/>
        <v>1.1212526416278026</v>
      </c>
      <c r="P31792">
        <f t="shared" si="3314"/>
        <v>1.7370255647271347</v>
      </c>
      <c r="Q31792">
        <f t="shared" si="3315"/>
        <v>0.99604854964761969</v>
      </c>
    </row>
    <row r="31793" spans="1:17" x14ac:dyDescent="0.25">
      <c r="A31793" s="5" t="s">
        <v>411</v>
      </c>
      <c r="B31793" s="1">
        <v>340.19099999999997</v>
      </c>
      <c r="C31793" s="1">
        <v>45.80048</v>
      </c>
      <c r="D31793" s="1">
        <v>712.93430000000001</v>
      </c>
      <c r="E31793" s="1">
        <v>206.7433</v>
      </c>
      <c r="F31793" s="1" t="s">
        <v>6</v>
      </c>
      <c r="G31793" s="1"/>
      <c r="H31793">
        <v>351.255</v>
      </c>
      <c r="I31793">
        <v>57.82</v>
      </c>
      <c r="J31793">
        <f t="shared" si="3309"/>
        <v>0.96850151599265488</v>
      </c>
      <c r="K31793">
        <f t="shared" si="3310"/>
        <v>0.79212175717744726</v>
      </c>
      <c r="L31793">
        <f t="shared" si="3311"/>
        <v>5.3314779270909183</v>
      </c>
      <c r="N31793">
        <f t="shared" si="3312"/>
        <v>0.54666066347196784</v>
      </c>
      <c r="O31793">
        <f t="shared" si="3313"/>
        <v>1.0906168653032253</v>
      </c>
      <c r="P31793">
        <f t="shared" si="3314"/>
        <v>1.7276084396672273</v>
      </c>
      <c r="Q31793">
        <f t="shared" si="3315"/>
        <v>0.99598285386539598</v>
      </c>
    </row>
    <row r="31794" spans="1:17" x14ac:dyDescent="0.25">
      <c r="A31794" s="5" t="s">
        <v>32</v>
      </c>
      <c r="B31794" s="1">
        <v>445.85849999999999</v>
      </c>
      <c r="C31794" s="1">
        <v>27</v>
      </c>
      <c r="D31794" s="1">
        <v>381.71120000000002</v>
      </c>
      <c r="E31794" s="1">
        <v>326.00580000000002</v>
      </c>
      <c r="F31794" s="1" t="s">
        <v>6</v>
      </c>
      <c r="G31794" s="1"/>
      <c r="H31794">
        <v>460.35</v>
      </c>
      <c r="I31794">
        <v>33.78</v>
      </c>
      <c r="J31794">
        <f t="shared" si="3309"/>
        <v>0.96852069077875524</v>
      </c>
      <c r="K31794">
        <f t="shared" si="3310"/>
        <v>0.79928952042628776</v>
      </c>
      <c r="L31794">
        <f t="shared" si="3311"/>
        <v>5.7869151726194854</v>
      </c>
      <c r="N31794">
        <f t="shared" si="3312"/>
        <v>0.54690384773743128</v>
      </c>
      <c r="O31794">
        <f t="shared" si="3313"/>
        <v>1.1136478287589946</v>
      </c>
      <c r="P31794">
        <f t="shared" si="3314"/>
        <v>1.7744954907957824</v>
      </c>
      <c r="Q31794">
        <f t="shared" si="3315"/>
        <v>0.99630039925585212</v>
      </c>
    </row>
    <row r="31795" spans="1:17" x14ac:dyDescent="0.25">
      <c r="A31795" s="5" t="s">
        <v>424</v>
      </c>
      <c r="B31795" s="1">
        <v>374.24720000000002</v>
      </c>
      <c r="C31795" s="1">
        <v>35.801000000000002</v>
      </c>
      <c r="D31795" s="1">
        <v>610.54999999999995</v>
      </c>
      <c r="E31795" s="1">
        <v>241.66</v>
      </c>
      <c r="F31795" s="1" t="s">
        <v>6</v>
      </c>
      <c r="G31795" s="1"/>
      <c r="H31795">
        <v>386.411</v>
      </c>
      <c r="I31795">
        <v>45.167499999999997</v>
      </c>
      <c r="J31795">
        <f t="shared" si="3309"/>
        <v>0.96852108247436031</v>
      </c>
      <c r="K31795">
        <f t="shared" si="3310"/>
        <v>0.79262744229811266</v>
      </c>
      <c r="L31795">
        <f t="shared" si="3311"/>
        <v>5.4875317795991618</v>
      </c>
      <c r="N31795">
        <f t="shared" si="3312"/>
        <v>0.54690881685684467</v>
      </c>
      <c r="O31795">
        <f t="shared" si="3313"/>
        <v>1.0922162713171673</v>
      </c>
      <c r="P31795">
        <f t="shared" si="3314"/>
        <v>1.7439675925422484</v>
      </c>
      <c r="Q31795">
        <f t="shared" si="3315"/>
        <v>0.99609634365850153</v>
      </c>
    </row>
    <row r="31796" spans="1:17" x14ac:dyDescent="0.25">
      <c r="A31796" s="5" t="s">
        <v>431</v>
      </c>
      <c r="B31796" s="1">
        <v>376.1549</v>
      </c>
      <c r="C31796" s="1">
        <v>21.794609999999999</v>
      </c>
      <c r="D31796" s="1">
        <v>1024.68</v>
      </c>
      <c r="E31796" s="1">
        <v>372.0856</v>
      </c>
      <c r="F31796" s="1" t="s">
        <v>6</v>
      </c>
      <c r="G31796" s="1"/>
      <c r="H31796">
        <v>388.38</v>
      </c>
      <c r="I31796">
        <v>27.774999999999999</v>
      </c>
      <c r="J31796">
        <f t="shared" si="3309"/>
        <v>0.96852283845718112</v>
      </c>
      <c r="K31796">
        <f t="shared" si="3310"/>
        <v>0.78468442844284425</v>
      </c>
      <c r="L31796">
        <f t="shared" si="3311"/>
        <v>5.9191239353293517</v>
      </c>
      <c r="N31796">
        <f t="shared" si="3312"/>
        <v>0.54693109427248188</v>
      </c>
      <c r="O31796">
        <f t="shared" si="3313"/>
        <v>1.0675187074224153</v>
      </c>
      <c r="P31796">
        <f t="shared" si="3314"/>
        <v>1.7876385742402603</v>
      </c>
      <c r="Q31796">
        <f t="shared" si="3315"/>
        <v>0.99638531959649701</v>
      </c>
    </row>
    <row r="31797" spans="1:17" x14ac:dyDescent="0.25">
      <c r="A31797" t="s">
        <v>27</v>
      </c>
      <c r="B31797" s="1">
        <v>389.71710000000002</v>
      </c>
      <c r="C31797" s="1">
        <v>45.201860000000003</v>
      </c>
      <c r="D31797" s="1">
        <v>401.08</v>
      </c>
      <c r="E31797" s="1">
        <v>241.2338</v>
      </c>
      <c r="F31797" s="1" t="s">
        <v>6</v>
      </c>
      <c r="G31797" s="1"/>
      <c r="H31797">
        <v>402.38</v>
      </c>
      <c r="I31797">
        <v>56.26</v>
      </c>
      <c r="J31797">
        <f t="shared" si="3309"/>
        <v>0.96852999652070193</v>
      </c>
      <c r="K31797">
        <f t="shared" si="3310"/>
        <v>0.8034457874155706</v>
      </c>
      <c r="L31797">
        <f t="shared" si="3311"/>
        <v>5.4857665877053483</v>
      </c>
      <c r="N31797">
        <f t="shared" si="3312"/>
        <v>0.54702191760168628</v>
      </c>
      <c r="O31797">
        <f t="shared" si="3313"/>
        <v>1.1273708819729336</v>
      </c>
      <c r="P31797">
        <f t="shared" si="3314"/>
        <v>1.7437843102268287</v>
      </c>
      <c r="Q31797">
        <f t="shared" si="3315"/>
        <v>0.99609508862900265</v>
      </c>
    </row>
    <row r="31798" spans="1:17" x14ac:dyDescent="0.25">
      <c r="A31798" s="5" t="s">
        <v>404</v>
      </c>
      <c r="B31798" s="1">
        <v>456.28699999999998</v>
      </c>
      <c r="C31798" s="1">
        <v>35.500070000000001</v>
      </c>
      <c r="D31798" s="1">
        <v>892.80280000000005</v>
      </c>
      <c r="E31798" s="1">
        <v>259.91289999999998</v>
      </c>
      <c r="F31798" s="1" t="s">
        <v>6</v>
      </c>
      <c r="G31798" s="1"/>
      <c r="H31798">
        <v>471.11</v>
      </c>
      <c r="I31798">
        <v>44.07638</v>
      </c>
      <c r="J31798">
        <f t="shared" si="3309"/>
        <v>0.96853601069813833</v>
      </c>
      <c r="K31798">
        <f t="shared" si="3310"/>
        <v>0.80542163399081323</v>
      </c>
      <c r="L31798">
        <f t="shared" si="3311"/>
        <v>5.5603465748904926</v>
      </c>
      <c r="N31798">
        <f t="shared" si="3312"/>
        <v>0.54709824190037004</v>
      </c>
      <c r="O31798">
        <f t="shared" si="3313"/>
        <v>1.1339939067849238</v>
      </c>
      <c r="P31798">
        <f t="shared" si="3314"/>
        <v>1.7514937119423948</v>
      </c>
      <c r="Q31798">
        <f t="shared" si="3315"/>
        <v>0.99614756379292757</v>
      </c>
    </row>
    <row r="31799" spans="1:17" x14ac:dyDescent="0.25">
      <c r="A31799" s="5" t="s">
        <v>36</v>
      </c>
      <c r="B31799" s="1">
        <v>536.18430000000001</v>
      </c>
      <c r="C31799" s="1">
        <v>32.753489999999999</v>
      </c>
      <c r="D31799" s="1">
        <v>438.85449999999997</v>
      </c>
      <c r="E31799" s="1">
        <v>372.61270000000002</v>
      </c>
      <c r="F31799" s="1" t="s">
        <v>6</v>
      </c>
      <c r="G31799" s="1"/>
      <c r="H31799">
        <v>553.6</v>
      </c>
      <c r="I31799">
        <v>40.805</v>
      </c>
      <c r="J31799">
        <f t="shared" si="3309"/>
        <v>0.96854100433526014</v>
      </c>
      <c r="K31799">
        <f t="shared" si="3310"/>
        <v>0.80268324960176451</v>
      </c>
      <c r="L31799">
        <f t="shared" si="3311"/>
        <v>5.9205395423960612</v>
      </c>
      <c r="N31799">
        <f t="shared" si="3312"/>
        <v>0.54716162513094879</v>
      </c>
      <c r="O31799">
        <f t="shared" si="3313"/>
        <v>1.1248321617296049</v>
      </c>
      <c r="P31799">
        <f t="shared" si="3314"/>
        <v>1.7877782272437943</v>
      </c>
      <c r="Q31799">
        <f t="shared" si="3315"/>
        <v>0.99638621282511897</v>
      </c>
    </row>
    <row r="31800" spans="1:17" x14ac:dyDescent="0.25">
      <c r="A31800" s="5" t="s">
        <v>410</v>
      </c>
      <c r="B31800" s="1">
        <v>289.8784</v>
      </c>
      <c r="C31800" s="1">
        <v>38.400579999999998</v>
      </c>
      <c r="D31800" s="1">
        <v>867.52660000000003</v>
      </c>
      <c r="E31800" s="1">
        <v>217.33250000000001</v>
      </c>
      <c r="F31800" s="1" t="s">
        <v>6</v>
      </c>
      <c r="G31800" s="1"/>
      <c r="H31800">
        <v>299.29300000000001</v>
      </c>
      <c r="I31800">
        <v>48.32</v>
      </c>
      <c r="J31800">
        <f t="shared" si="3309"/>
        <v>0.96854386838315631</v>
      </c>
      <c r="K31800">
        <f t="shared" si="3310"/>
        <v>0.79471399006622512</v>
      </c>
      <c r="L31800">
        <f t="shared" si="3311"/>
        <v>5.3814284388953642</v>
      </c>
      <c r="N31800">
        <f t="shared" si="3312"/>
        <v>0.54719798214566451</v>
      </c>
      <c r="O31800">
        <f t="shared" si="3313"/>
        <v>1.0988559101277222</v>
      </c>
      <c r="P31800">
        <f t="shared" si="3314"/>
        <v>1.7328794396621956</v>
      </c>
      <c r="Q31800">
        <f t="shared" si="3315"/>
        <v>0.99601974892632172</v>
      </c>
    </row>
    <row r="31801" spans="1:17" x14ac:dyDescent="0.25">
      <c r="A31801" s="5" t="s">
        <v>435</v>
      </c>
      <c r="B31801" s="1">
        <v>374.17939999999999</v>
      </c>
      <c r="C31801" s="1">
        <v>18.100010000000001</v>
      </c>
      <c r="D31801" s="1">
        <v>1037.6590000000001</v>
      </c>
      <c r="E31801" s="1">
        <v>416.69619999999998</v>
      </c>
      <c r="F31801" s="1" t="s">
        <v>6</v>
      </c>
      <c r="G31801" s="1"/>
      <c r="H31801">
        <v>386.32600000000002</v>
      </c>
      <c r="I31801">
        <v>23.224</v>
      </c>
      <c r="J31801">
        <f t="shared" si="3309"/>
        <v>0.96855867842185084</v>
      </c>
      <c r="K31801">
        <f t="shared" si="3310"/>
        <v>0.77936660351360665</v>
      </c>
      <c r="L31801">
        <f t="shared" si="3311"/>
        <v>6.0323574191163685</v>
      </c>
      <c r="N31801">
        <f t="shared" si="3312"/>
        <v>0.54738603410091524</v>
      </c>
      <c r="O31801">
        <f t="shared" si="3313"/>
        <v>1.0514708384098042</v>
      </c>
      <c r="P31801">
        <f t="shared" si="3314"/>
        <v>1.7987390346529826</v>
      </c>
      <c r="Q31801">
        <f t="shared" si="3315"/>
        <v>0.99645573471308024</v>
      </c>
    </row>
    <row r="31802" spans="1:17" x14ac:dyDescent="0.25">
      <c r="A31802" s="5" t="s">
        <v>430</v>
      </c>
      <c r="B31802" s="1">
        <v>413.58679999999998</v>
      </c>
      <c r="C31802" s="1">
        <v>28.60012</v>
      </c>
      <c r="D31802" s="1">
        <v>857.08860000000004</v>
      </c>
      <c r="E31802" s="1">
        <v>325.7099</v>
      </c>
      <c r="F31802" s="1" t="s">
        <v>6</v>
      </c>
      <c r="G31802" s="1"/>
      <c r="H31802">
        <v>427.01</v>
      </c>
      <c r="I31802">
        <v>36.51</v>
      </c>
      <c r="J31802">
        <f t="shared" si="3309"/>
        <v>0.96856467061661322</v>
      </c>
      <c r="K31802">
        <f t="shared" si="3310"/>
        <v>0.78335031498219676</v>
      </c>
      <c r="L31802">
        <f t="shared" si="3311"/>
        <v>5.7860071078902395</v>
      </c>
      <c r="N31802">
        <f t="shared" si="3312"/>
        <v>0.54746214405259608</v>
      </c>
      <c r="O31802">
        <f t="shared" si="3313"/>
        <v>1.063457052173655</v>
      </c>
      <c r="P31802">
        <f t="shared" si="3314"/>
        <v>1.7744045229785717</v>
      </c>
      <c r="Q31802">
        <f t="shared" si="3315"/>
        <v>0.99629980551534469</v>
      </c>
    </row>
    <row r="31803" spans="1:17" x14ac:dyDescent="0.25">
      <c r="A31803" t="s">
        <v>23</v>
      </c>
      <c r="B31803" s="1">
        <v>295.72890000000001</v>
      </c>
      <c r="C31803" s="1">
        <v>39.80001</v>
      </c>
      <c r="D31803" s="1">
        <v>327.53980000000001</v>
      </c>
      <c r="E31803" s="1">
        <v>199.51560000000001</v>
      </c>
      <c r="F31803" s="1" t="s">
        <v>6</v>
      </c>
      <c r="G31803" s="1"/>
      <c r="H31803">
        <v>305.322</v>
      </c>
      <c r="I31803">
        <v>48.722000000000001</v>
      </c>
      <c r="J31803">
        <f t="shared" si="3309"/>
        <v>0.96858038398805202</v>
      </c>
      <c r="K31803">
        <f t="shared" si="3310"/>
        <v>0.81687964369278765</v>
      </c>
      <c r="L31803">
        <f t="shared" si="3311"/>
        <v>5.2958924287615323</v>
      </c>
      <c r="N31803">
        <f t="shared" si="3312"/>
        <v>0.54766179189732611</v>
      </c>
      <c r="O31803">
        <f t="shared" si="3313"/>
        <v>1.173742755136747</v>
      </c>
      <c r="P31803">
        <f t="shared" si="3314"/>
        <v>1.7238329835056168</v>
      </c>
      <c r="Q31803">
        <f t="shared" si="3315"/>
        <v>0.9959562316032371</v>
      </c>
    </row>
    <row r="31804" spans="1:17" x14ac:dyDescent="0.25">
      <c r="A31804" t="s">
        <v>24</v>
      </c>
      <c r="B31804" s="1">
        <v>273.48129999999998</v>
      </c>
      <c r="C31804" s="1">
        <v>41.301220000000001</v>
      </c>
      <c r="D31804" s="1">
        <v>339.45100000000002</v>
      </c>
      <c r="E31804" s="1">
        <v>187.03620000000001</v>
      </c>
      <c r="F31804" s="1" t="s">
        <v>6</v>
      </c>
      <c r="G31804" s="1"/>
      <c r="H31804">
        <v>282.35000000000002</v>
      </c>
      <c r="I31804">
        <v>50.417999999999999</v>
      </c>
      <c r="J31804">
        <f t="shared" si="3309"/>
        <v>0.96858969364264191</v>
      </c>
      <c r="K31804">
        <f t="shared" si="3310"/>
        <v>0.81917608790511331</v>
      </c>
      <c r="L31804">
        <f t="shared" si="3311"/>
        <v>5.2313021810075382</v>
      </c>
      <c r="N31804">
        <f t="shared" si="3312"/>
        <v>0.54778012055246139</v>
      </c>
      <c r="O31804">
        <f t="shared" si="3313"/>
        <v>1.1820007476669985</v>
      </c>
      <c r="P31804">
        <f t="shared" si="3314"/>
        <v>1.7169363846011074</v>
      </c>
      <c r="Q31804">
        <f t="shared" si="3315"/>
        <v>0.99590717316005073</v>
      </c>
    </row>
    <row r="31805" spans="1:17" x14ac:dyDescent="0.25">
      <c r="A31805" s="5" t="s">
        <v>416</v>
      </c>
      <c r="B31805" s="1">
        <v>283.82589999999999</v>
      </c>
      <c r="C31805" s="1">
        <v>24.2608</v>
      </c>
      <c r="D31805" s="1">
        <v>1005.465</v>
      </c>
      <c r="E31805" s="1">
        <v>272.67169999999999</v>
      </c>
      <c r="F31805" s="1" t="s">
        <v>6</v>
      </c>
      <c r="G31805" s="1"/>
      <c r="H31805">
        <v>293.02999999999997</v>
      </c>
      <c r="I31805">
        <v>30.48</v>
      </c>
      <c r="J31805">
        <f t="shared" si="3309"/>
        <v>0.96858990547042967</v>
      </c>
      <c r="K31805">
        <f t="shared" si="3310"/>
        <v>0.79595800524934379</v>
      </c>
      <c r="L31805">
        <f t="shared" si="3311"/>
        <v>5.608268507421962</v>
      </c>
      <c r="N31805">
        <f t="shared" si="3312"/>
        <v>0.54778281333081114</v>
      </c>
      <c r="O31805">
        <f t="shared" si="3313"/>
        <v>1.102845701045704</v>
      </c>
      <c r="P31805">
        <f t="shared" si="3314"/>
        <v>1.7564107704794756</v>
      </c>
      <c r="Q31805">
        <f t="shared" si="3315"/>
        <v>0.99618069918161245</v>
      </c>
    </row>
    <row r="31806" spans="1:17" x14ac:dyDescent="0.25">
      <c r="A31806" s="5" t="s">
        <v>412</v>
      </c>
      <c r="B31806" s="1">
        <v>307.3175</v>
      </c>
      <c r="C31806" s="1">
        <v>47.303449999999998</v>
      </c>
      <c r="D31806" s="1">
        <v>516.07389999999998</v>
      </c>
      <c r="E31806" s="1">
        <v>185.28059999999999</v>
      </c>
      <c r="F31806" s="1" t="s">
        <v>6</v>
      </c>
      <c r="G31806" s="1"/>
      <c r="H31806">
        <v>317.27999999999997</v>
      </c>
      <c r="I31806">
        <v>58.97</v>
      </c>
      <c r="J31806">
        <f t="shared" si="3309"/>
        <v>0.96860028996470005</v>
      </c>
      <c r="K31806">
        <f t="shared" si="3310"/>
        <v>0.80216126844158042</v>
      </c>
      <c r="L31806">
        <f t="shared" si="3311"/>
        <v>5.2218714327213558</v>
      </c>
      <c r="N31806">
        <f t="shared" si="3312"/>
        <v>0.54791484292191417</v>
      </c>
      <c r="O31806">
        <f t="shared" si="3313"/>
        <v>1.1230998206816034</v>
      </c>
      <c r="P31806">
        <f t="shared" si="3314"/>
        <v>1.7159246314761005</v>
      </c>
      <c r="Q31806">
        <f t="shared" si="3315"/>
        <v>0.99589992909736547</v>
      </c>
    </row>
    <row r="31807" spans="1:17" x14ac:dyDescent="0.25">
      <c r="A31807" s="5" t="s">
        <v>408</v>
      </c>
      <c r="B31807" s="1">
        <v>437.30369999999999</v>
      </c>
      <c r="C31807" s="1">
        <v>41.6</v>
      </c>
      <c r="D31807" s="1">
        <v>848.70719999999994</v>
      </c>
      <c r="E31807" s="1">
        <v>232.4246</v>
      </c>
      <c r="F31807" s="1" t="s">
        <v>6</v>
      </c>
      <c r="G31807" s="1"/>
      <c r="H31807">
        <v>451.48</v>
      </c>
      <c r="I31807">
        <v>51.811999999999998</v>
      </c>
      <c r="J31807">
        <f t="shared" si="3309"/>
        <v>0.9686003809692566</v>
      </c>
      <c r="K31807">
        <f t="shared" si="3310"/>
        <v>0.80290280243958934</v>
      </c>
      <c r="L31807">
        <f t="shared" si="3311"/>
        <v>5.4485658713551768</v>
      </c>
      <c r="N31807">
        <f t="shared" si="3312"/>
        <v>0.54791600014353692</v>
      </c>
      <c r="O31807">
        <f t="shared" si="3313"/>
        <v>1.1255621407337344</v>
      </c>
      <c r="P31807">
        <f t="shared" si="3314"/>
        <v>1.7399124371989654</v>
      </c>
      <c r="Q31807">
        <f t="shared" si="3315"/>
        <v>0.99606848968678541</v>
      </c>
    </row>
    <row r="31808" spans="1:17" x14ac:dyDescent="0.25">
      <c r="A31808" s="5" t="s">
        <v>414</v>
      </c>
      <c r="B31808" s="1">
        <v>405.68450000000001</v>
      </c>
      <c r="C31808" s="1">
        <v>26.002020000000002</v>
      </c>
      <c r="D31808" s="1">
        <v>945.4982</v>
      </c>
      <c r="E31808" s="1">
        <v>309.13260000000002</v>
      </c>
      <c r="F31808" s="1" t="s">
        <v>6</v>
      </c>
      <c r="G31808" s="1"/>
      <c r="H31808">
        <v>418.83</v>
      </c>
      <c r="I31808">
        <v>32.57</v>
      </c>
      <c r="J31808">
        <f t="shared" si="3309"/>
        <v>0.96861375737172606</v>
      </c>
      <c r="K31808">
        <f t="shared" si="3310"/>
        <v>0.79834264660730736</v>
      </c>
      <c r="L31808">
        <f t="shared" si="3311"/>
        <v>5.7337703110630169</v>
      </c>
      <c r="N31808">
        <f t="shared" si="3312"/>
        <v>0.5480861295930215</v>
      </c>
      <c r="O31808">
        <f t="shared" si="3313"/>
        <v>1.1105600858388758</v>
      </c>
      <c r="P31808">
        <f t="shared" si="3314"/>
        <v>1.7691552988479384</v>
      </c>
      <c r="Q31808">
        <f t="shared" si="3315"/>
        <v>0.99626540266816321</v>
      </c>
    </row>
    <row r="31809" spans="1:17" x14ac:dyDescent="0.25">
      <c r="A31809" s="5" t="s">
        <v>419</v>
      </c>
      <c r="B31809" s="1">
        <v>328.52839999999998</v>
      </c>
      <c r="C31809" s="1">
        <v>28.62914</v>
      </c>
      <c r="D31809" s="1">
        <v>940.59270000000004</v>
      </c>
      <c r="E31809" s="1">
        <v>274.84750000000003</v>
      </c>
      <c r="F31809" s="1" t="s">
        <v>6</v>
      </c>
      <c r="G31809" s="1"/>
      <c r="H31809">
        <v>339.173</v>
      </c>
      <c r="I31809">
        <v>36.177</v>
      </c>
      <c r="J31809">
        <f t="shared" si="3309"/>
        <v>0.96861601601542568</v>
      </c>
      <c r="K31809">
        <f t="shared" si="3310"/>
        <v>0.79136302070376208</v>
      </c>
      <c r="L31809">
        <f t="shared" si="3311"/>
        <v>5.616216398394827</v>
      </c>
      <c r="N31809">
        <f t="shared" si="3312"/>
        <v>0.54811486309993862</v>
      </c>
      <c r="O31809">
        <f t="shared" si="3313"/>
        <v>1.0882241482221431</v>
      </c>
      <c r="P31809">
        <f t="shared" si="3314"/>
        <v>1.7572235305180275</v>
      </c>
      <c r="Q31809">
        <f t="shared" si="3315"/>
        <v>0.99618615157379431</v>
      </c>
    </row>
    <row r="31810" spans="1:17" x14ac:dyDescent="0.25">
      <c r="A31810" s="5" t="s">
        <v>406</v>
      </c>
      <c r="B31810" s="1">
        <v>292.5247</v>
      </c>
      <c r="C31810" s="1">
        <v>31.3</v>
      </c>
      <c r="D31810" s="1">
        <v>931.24570000000006</v>
      </c>
      <c r="E31810" s="1">
        <v>226.05600000000001</v>
      </c>
      <c r="F31810" s="1" t="s">
        <v>6</v>
      </c>
      <c r="G31810" s="1"/>
      <c r="H31810">
        <v>302</v>
      </c>
      <c r="I31810">
        <v>38.79</v>
      </c>
      <c r="J31810">
        <f t="shared" ref="J31810:J31873" si="3316">B31810/H31810</f>
        <v>0.96862483443708602</v>
      </c>
      <c r="K31810">
        <f t="shared" ref="K31810:K31873" si="3317">C31810/I31810</f>
        <v>0.8069089971642176</v>
      </c>
      <c r="L31810">
        <f t="shared" ref="L31810:L31873" si="3318">LN(E31810)</f>
        <v>5.4207827561886255</v>
      </c>
      <c r="N31810">
        <f t="shared" ref="N31810:N31873" si="3319">(ATANH(J31810^$U$2))^($U$3/$U$2)</f>
        <v>0.54822706576102076</v>
      </c>
      <c r="O31810">
        <f t="shared" ref="O31810:O31873" si="3320">(ATANH(K31810^$T$2))^($T$3/$T$2)</f>
        <v>1.1390228529415296</v>
      </c>
      <c r="P31810">
        <f t="shared" si="3314"/>
        <v>1.7370091272819839</v>
      </c>
      <c r="Q31810">
        <f t="shared" si="3315"/>
        <v>0.99604843584638025</v>
      </c>
    </row>
    <row r="31811" spans="1:17" x14ac:dyDescent="0.25">
      <c r="A31811" s="5" t="s">
        <v>423</v>
      </c>
      <c r="B31811" s="1">
        <v>335.00639999999999</v>
      </c>
      <c r="C31811" s="1">
        <v>29.91075</v>
      </c>
      <c r="D31811" s="1">
        <v>711.72389999999996</v>
      </c>
      <c r="E31811" s="1">
        <v>247.00829999999999</v>
      </c>
      <c r="F31811" s="1" t="s">
        <v>6</v>
      </c>
      <c r="G31811" s="1"/>
      <c r="H31811">
        <v>345.85700000000003</v>
      </c>
      <c r="I31811">
        <v>37.61</v>
      </c>
      <c r="J31811">
        <f t="shared" si="3316"/>
        <v>0.9686269180615108</v>
      </c>
      <c r="K31811">
        <f t="shared" si="3317"/>
        <v>0.79528715767083225</v>
      </c>
      <c r="L31811">
        <f t="shared" si="3318"/>
        <v>5.5094219393022676</v>
      </c>
      <c r="N31811">
        <f t="shared" si="3319"/>
        <v>0.54825358139407099</v>
      </c>
      <c r="O31811">
        <f t="shared" si="3320"/>
        <v>1.1006912464671785</v>
      </c>
      <c r="P31811">
        <f t="shared" si="3314"/>
        <v>1.7462371866358601</v>
      </c>
      <c r="Q31811">
        <f t="shared" si="3315"/>
        <v>0.99611185436662697</v>
      </c>
    </row>
    <row r="31812" spans="1:17" x14ac:dyDescent="0.25">
      <c r="A31812" s="5" t="s">
        <v>433</v>
      </c>
      <c r="B31812" s="1">
        <v>544.40070000000003</v>
      </c>
      <c r="C31812" s="1">
        <v>39.347850000000001</v>
      </c>
      <c r="D31812" s="1">
        <v>492.06110000000001</v>
      </c>
      <c r="E31812" s="1">
        <v>313.84629999999999</v>
      </c>
      <c r="F31812" s="1" t="s">
        <v>6</v>
      </c>
      <c r="G31812" s="1"/>
      <c r="H31812" s="1">
        <v>562.02</v>
      </c>
      <c r="I31812" s="1">
        <v>49.07</v>
      </c>
      <c r="J31812">
        <f t="shared" si="3316"/>
        <v>0.96865004804099508</v>
      </c>
      <c r="K31812">
        <f t="shared" si="3317"/>
        <v>0.80187181577338495</v>
      </c>
      <c r="L31812">
        <f t="shared" si="3318"/>
        <v>5.7489033756228363</v>
      </c>
      <c r="N31812">
        <f t="shared" si="3319"/>
        <v>0.54854803736504454</v>
      </c>
      <c r="O31812">
        <f t="shared" si="3320"/>
        <v>1.1221411044501608</v>
      </c>
      <c r="P31812">
        <f t="shared" si="3314"/>
        <v>1.7706793070187188</v>
      </c>
      <c r="Q31812">
        <f t="shared" si="3315"/>
        <v>0.9962754196171264</v>
      </c>
    </row>
    <row r="31813" spans="1:17" x14ac:dyDescent="0.25">
      <c r="A31813" t="s">
        <v>21</v>
      </c>
      <c r="B31813" s="1">
        <v>184.59049999999999</v>
      </c>
      <c r="C31813" s="1">
        <v>38.116999999999997</v>
      </c>
      <c r="D31813" s="1">
        <v>253.79</v>
      </c>
      <c r="E31813" s="1">
        <v>169.35</v>
      </c>
      <c r="F31813" s="1" t="s">
        <v>6</v>
      </c>
      <c r="G31813" s="1"/>
      <c r="H31813">
        <v>190.56399999999999</v>
      </c>
      <c r="I31813">
        <v>45.991999999999997</v>
      </c>
      <c r="J31813">
        <f t="shared" si="3316"/>
        <v>0.9686535757016016</v>
      </c>
      <c r="K31813">
        <f t="shared" si="3317"/>
        <v>0.82877456949034611</v>
      </c>
      <c r="L31813">
        <f t="shared" si="3318"/>
        <v>5.1319675792637804</v>
      </c>
      <c r="N31813">
        <f t="shared" si="3319"/>
        <v>0.54859296399072599</v>
      </c>
      <c r="O31813">
        <f t="shared" si="3320"/>
        <v>1.2176661399226929</v>
      </c>
      <c r="P31813">
        <f t="shared" si="3314"/>
        <v>1.7062171875365548</v>
      </c>
      <c r="Q31813">
        <f t="shared" si="3315"/>
        <v>0.9958298023619695</v>
      </c>
    </row>
    <row r="31814" spans="1:17" x14ac:dyDescent="0.25">
      <c r="A31814" s="5" t="s">
        <v>39</v>
      </c>
      <c r="B31814" s="1">
        <v>575.91890000000001</v>
      </c>
      <c r="C31814" s="1">
        <v>17.600000000000001</v>
      </c>
      <c r="D31814" s="1">
        <v>393.71260000000001</v>
      </c>
      <c r="E31814" s="1">
        <v>551.03219999999999</v>
      </c>
      <c r="F31814" s="1" t="s">
        <v>6</v>
      </c>
      <c r="G31814" s="1"/>
      <c r="H31814">
        <v>594.54999999999995</v>
      </c>
      <c r="I31814">
        <v>22.81</v>
      </c>
      <c r="J31814">
        <f t="shared" si="3316"/>
        <v>0.96866352703725511</v>
      </c>
      <c r="K31814">
        <f t="shared" si="3317"/>
        <v>0.77159140727750997</v>
      </c>
      <c r="L31814">
        <f t="shared" si="3318"/>
        <v>6.3117932466468627</v>
      </c>
      <c r="N31814">
        <f t="shared" si="3319"/>
        <v>0.54871972489340914</v>
      </c>
      <c r="O31814">
        <f t="shared" si="3320"/>
        <v>1.0286655142680459</v>
      </c>
      <c r="P31814">
        <f t="shared" si="3314"/>
        <v>1.8255448860176267</v>
      </c>
      <c r="Q31814">
        <f t="shared" si="3315"/>
        <v>0.9966210570902414</v>
      </c>
    </row>
    <row r="31815" spans="1:17" x14ac:dyDescent="0.25">
      <c r="A31815" s="5" t="s">
        <v>420</v>
      </c>
      <c r="B31815" s="1">
        <v>362.48700000000002</v>
      </c>
      <c r="C31815" s="1">
        <v>32.003900000000002</v>
      </c>
      <c r="D31815" s="1">
        <v>845.02800000000002</v>
      </c>
      <c r="E31815" s="1">
        <v>272.91129999999998</v>
      </c>
      <c r="F31815" s="1" t="s">
        <v>6</v>
      </c>
      <c r="G31815" s="1"/>
      <c r="H31815">
        <v>374.21</v>
      </c>
      <c r="I31815">
        <v>40.592799999999997</v>
      </c>
      <c r="J31815">
        <f t="shared" si="3316"/>
        <v>0.96867267042569694</v>
      </c>
      <c r="K31815">
        <f t="shared" si="3317"/>
        <v>0.788413216136852</v>
      </c>
      <c r="L31815">
        <f t="shared" si="3318"/>
        <v>5.6091468339658732</v>
      </c>
      <c r="N31815">
        <f t="shared" si="3319"/>
        <v>0.54883622714071734</v>
      </c>
      <c r="O31815">
        <f t="shared" si="3320"/>
        <v>1.079001096965964</v>
      </c>
      <c r="P31815">
        <f t="shared" si="3314"/>
        <v>1.7565006272162538</v>
      </c>
      <c r="Q31815">
        <f t="shared" si="3315"/>
        <v>0.99618130232733393</v>
      </c>
    </row>
    <row r="31816" spans="1:17" x14ac:dyDescent="0.25">
      <c r="A31816" s="5" t="s">
        <v>422</v>
      </c>
      <c r="B31816" s="1">
        <v>397.4119</v>
      </c>
      <c r="C31816" s="1">
        <v>32.400039999999997</v>
      </c>
      <c r="D31816" s="1">
        <v>733.74080000000004</v>
      </c>
      <c r="E31816" s="1">
        <v>258.40460000000002</v>
      </c>
      <c r="F31816" s="1" t="s">
        <v>6</v>
      </c>
      <c r="G31816" s="1"/>
      <c r="H31816">
        <v>410.26</v>
      </c>
      <c r="I31816">
        <v>40.549999999999997</v>
      </c>
      <c r="J31816">
        <f t="shared" si="3316"/>
        <v>0.96868303027348512</v>
      </c>
      <c r="K31816">
        <f t="shared" si="3317"/>
        <v>0.79901454993834775</v>
      </c>
      <c r="L31816">
        <f t="shared" si="3318"/>
        <v>5.5545265736075811</v>
      </c>
      <c r="N31816">
        <f t="shared" si="3319"/>
        <v>0.54896826739617899</v>
      </c>
      <c r="O31816">
        <f t="shared" si="3320"/>
        <v>1.1127496992478281</v>
      </c>
      <c r="P31816">
        <f t="shared" si="3314"/>
        <v>1.7508946066727384</v>
      </c>
      <c r="Q31816">
        <f t="shared" si="3315"/>
        <v>0.99614350888139702</v>
      </c>
    </row>
    <row r="31817" spans="1:17" x14ac:dyDescent="0.25">
      <c r="A31817" s="5" t="s">
        <v>425</v>
      </c>
      <c r="B31817" s="1">
        <v>334.22230000000002</v>
      </c>
      <c r="C31817" s="1">
        <v>20.80002</v>
      </c>
      <c r="D31817" s="1">
        <v>1022.639</v>
      </c>
      <c r="E31817" s="1">
        <v>343.67129999999997</v>
      </c>
      <c r="F31817" s="1" t="s">
        <v>6</v>
      </c>
      <c r="G31817" s="1"/>
      <c r="H31817">
        <v>345.02</v>
      </c>
      <c r="I31817">
        <v>26.4</v>
      </c>
      <c r="J31817">
        <f t="shared" si="3316"/>
        <v>0.96870413309373382</v>
      </c>
      <c r="K31817">
        <f t="shared" si="3317"/>
        <v>0.78787954545454553</v>
      </c>
      <c r="L31817">
        <f t="shared" si="3318"/>
        <v>5.8396856773142245</v>
      </c>
      <c r="N31817">
        <f t="shared" si="3319"/>
        <v>0.54923735678295249</v>
      </c>
      <c r="O31817">
        <f t="shared" si="3320"/>
        <v>1.077345782230094</v>
      </c>
      <c r="P31817">
        <f t="shared" si="3314"/>
        <v>1.779765491840956</v>
      </c>
      <c r="Q31817">
        <f t="shared" si="3315"/>
        <v>0.99633465490294915</v>
      </c>
    </row>
    <row r="31818" spans="1:17" x14ac:dyDescent="0.25">
      <c r="A31818" s="5" t="s">
        <v>30</v>
      </c>
      <c r="B31818" s="1">
        <v>395.04759999999999</v>
      </c>
      <c r="C31818" s="1">
        <v>29.3</v>
      </c>
      <c r="D31818" s="1">
        <v>364.4486</v>
      </c>
      <c r="E31818" s="1">
        <v>284.00979999999998</v>
      </c>
      <c r="F31818" s="1" t="s">
        <v>6</v>
      </c>
      <c r="G31818" s="1"/>
      <c r="H31818">
        <v>407.81</v>
      </c>
      <c r="I31818">
        <v>36.29</v>
      </c>
      <c r="J31818">
        <f t="shared" si="3316"/>
        <v>0.96870503420710619</v>
      </c>
      <c r="K31818">
        <f t="shared" si="3317"/>
        <v>0.80738495453292924</v>
      </c>
      <c r="L31818">
        <f t="shared" si="3318"/>
        <v>5.6490087446081052</v>
      </c>
      <c r="N31818">
        <f t="shared" si="3319"/>
        <v>0.54924885095150322</v>
      </c>
      <c r="O31818">
        <f t="shared" si="3320"/>
        <v>1.1406400866212933</v>
      </c>
      <c r="P31818">
        <f t="shared" si="3314"/>
        <v>1.7605687463240642</v>
      </c>
      <c r="Q31818">
        <f t="shared" si="3315"/>
        <v>0.99620851980321634</v>
      </c>
    </row>
    <row r="31819" spans="1:17" x14ac:dyDescent="0.25">
      <c r="A31819" t="s">
        <v>7</v>
      </c>
      <c r="B31819" s="1">
        <v>496.56040000000002</v>
      </c>
      <c r="C31819" s="1">
        <v>61.451999999999998</v>
      </c>
      <c r="D31819" s="1">
        <v>469.49</v>
      </c>
      <c r="E31819" s="1">
        <v>273.08999999999997</v>
      </c>
      <c r="F31819" s="1" t="s">
        <v>6</v>
      </c>
      <c r="G31819" s="1"/>
      <c r="H31819">
        <v>512.6</v>
      </c>
      <c r="I31819">
        <v>81.034999999999997</v>
      </c>
      <c r="J31819">
        <f t="shared" si="3316"/>
        <v>0.96870932500975415</v>
      </c>
      <c r="K31819">
        <f t="shared" si="3317"/>
        <v>0.75833898932560007</v>
      </c>
      <c r="L31819">
        <f t="shared" si="3318"/>
        <v>5.6098014111853072</v>
      </c>
      <c r="N31819">
        <f t="shared" si="3319"/>
        <v>0.54930358659075251</v>
      </c>
      <c r="O31819">
        <f t="shared" si="3320"/>
        <v>0.9914600594028411</v>
      </c>
      <c r="P31819">
        <f t="shared" si="3314"/>
        <v>1.756567587234624</v>
      </c>
      <c r="Q31819">
        <f t="shared" si="3315"/>
        <v>0.99618175172788492</v>
      </c>
    </row>
    <row r="31820" spans="1:17" x14ac:dyDescent="0.25">
      <c r="A31820" s="5" t="s">
        <v>429</v>
      </c>
      <c r="B31820" s="1">
        <v>433.56529999999998</v>
      </c>
      <c r="C31820" s="1">
        <v>30.90118</v>
      </c>
      <c r="D31820" s="1">
        <v>860.87549999999999</v>
      </c>
      <c r="E31820" s="1">
        <v>346.81869999999998</v>
      </c>
      <c r="F31820" s="1" t="s">
        <v>6</v>
      </c>
      <c r="G31820" s="1"/>
      <c r="H31820">
        <v>447.57</v>
      </c>
      <c r="I31820">
        <v>39.406999999999996</v>
      </c>
      <c r="J31820">
        <f t="shared" si="3316"/>
        <v>0.96870947561275333</v>
      </c>
      <c r="K31820">
        <f t="shared" si="3317"/>
        <v>0.78415459182378777</v>
      </c>
      <c r="L31820">
        <f t="shared" si="3318"/>
        <v>5.8488021650212989</v>
      </c>
      <c r="N31820">
        <f t="shared" si="3319"/>
        <v>0.54930550788533028</v>
      </c>
      <c r="O31820">
        <f t="shared" si="3320"/>
        <v>1.0659027406650503</v>
      </c>
      <c r="P31820">
        <f t="shared" si="3314"/>
        <v>1.7806726708358775</v>
      </c>
      <c r="Q31820">
        <f t="shared" si="3315"/>
        <v>0.99634052381313309</v>
      </c>
    </row>
    <row r="31821" spans="1:17" x14ac:dyDescent="0.25">
      <c r="A31821" s="5" t="s">
        <v>427</v>
      </c>
      <c r="B31821" s="1">
        <v>399.5369</v>
      </c>
      <c r="C31821" s="1">
        <v>26.8002</v>
      </c>
      <c r="D31821" s="1">
        <v>931.96429999999998</v>
      </c>
      <c r="E31821" s="1">
        <v>339.70510000000002</v>
      </c>
      <c r="F31821" s="1" t="s">
        <v>6</v>
      </c>
      <c r="G31821" s="1"/>
      <c r="H31821">
        <v>412.44</v>
      </c>
      <c r="I31821">
        <v>34.200000000000003</v>
      </c>
      <c r="J31821">
        <f t="shared" si="3316"/>
        <v>0.96871520706042091</v>
      </c>
      <c r="K31821">
        <f t="shared" si="3317"/>
        <v>0.78363157894736835</v>
      </c>
      <c r="L31821">
        <f t="shared" si="3318"/>
        <v>5.8280778883008235</v>
      </c>
      <c r="N31821">
        <f t="shared" si="3319"/>
        <v>0.54937863234280071</v>
      </c>
      <c r="O31821">
        <f t="shared" si="3320"/>
        <v>1.0643113369687152</v>
      </c>
      <c r="P31821">
        <f t="shared" si="3314"/>
        <v>1.7786090230762042</v>
      </c>
      <c r="Q31821">
        <f t="shared" si="3315"/>
        <v>0.99632716141342692</v>
      </c>
    </row>
    <row r="31822" spans="1:17" x14ac:dyDescent="0.25">
      <c r="A31822" s="5" t="s">
        <v>37</v>
      </c>
      <c r="B31822" s="1">
        <v>523.31590000000006</v>
      </c>
      <c r="C31822" s="1">
        <v>21.5</v>
      </c>
      <c r="D31822" s="1">
        <v>387.4085</v>
      </c>
      <c r="E31822" s="1">
        <v>440.76909999999998</v>
      </c>
      <c r="F31822" s="1" t="s">
        <v>6</v>
      </c>
      <c r="G31822" s="1"/>
      <c r="H31822">
        <v>540.20000000000005</v>
      </c>
      <c r="I31822">
        <v>27.357299999999999</v>
      </c>
      <c r="J31822">
        <f t="shared" si="3316"/>
        <v>0.96874472417623103</v>
      </c>
      <c r="K31822">
        <f t="shared" si="3317"/>
        <v>0.78589626900315457</v>
      </c>
      <c r="L31822">
        <f t="shared" si="3318"/>
        <v>6.088521155563086</v>
      </c>
      <c r="N31822">
        <f t="shared" si="3319"/>
        <v>0.54975542286517909</v>
      </c>
      <c r="O31822">
        <f t="shared" si="3320"/>
        <v>1.0712292226435451</v>
      </c>
      <c r="P31822">
        <f t="shared" si="3314"/>
        <v>1.8041928566557179</v>
      </c>
      <c r="Q31822">
        <f t="shared" si="3315"/>
        <v>0.99648990356807743</v>
      </c>
    </row>
    <row r="31823" spans="1:17" x14ac:dyDescent="0.25">
      <c r="A31823" s="5" t="s">
        <v>434</v>
      </c>
      <c r="B31823" s="1">
        <v>573.25480000000005</v>
      </c>
      <c r="C31823" s="1">
        <v>32.799999999999997</v>
      </c>
      <c r="D31823" s="1">
        <v>476.2004</v>
      </c>
      <c r="E31823" s="1">
        <v>359.37549999999999</v>
      </c>
      <c r="F31823" s="1" t="s">
        <v>6</v>
      </c>
      <c r="G31823" s="1"/>
      <c r="H31823">
        <v>591.75</v>
      </c>
      <c r="I31823">
        <v>41.262999999999998</v>
      </c>
      <c r="J31823">
        <f t="shared" si="3316"/>
        <v>0.96874490916772293</v>
      </c>
      <c r="K31823">
        <f t="shared" si="3317"/>
        <v>0.79490100089668703</v>
      </c>
      <c r="L31823">
        <f t="shared" si="3318"/>
        <v>5.8843678028549951</v>
      </c>
      <c r="N31823">
        <f t="shared" si="3319"/>
        <v>0.54975778535379938</v>
      </c>
      <c r="O31823">
        <f t="shared" si="3320"/>
        <v>1.0994541898178487</v>
      </c>
      <c r="P31823">
        <f t="shared" si="3314"/>
        <v>1.784202722167411</v>
      </c>
      <c r="Q31823">
        <f t="shared" si="3315"/>
        <v>0.99636328394847307</v>
      </c>
    </row>
    <row r="31824" spans="1:17" x14ac:dyDescent="0.25">
      <c r="A31824" s="5" t="s">
        <v>29</v>
      </c>
      <c r="B31824" s="1">
        <v>411.83870000000002</v>
      </c>
      <c r="C31824" s="1">
        <v>30.50001</v>
      </c>
      <c r="D31824" s="1">
        <v>370.0967</v>
      </c>
      <c r="E31824" s="1">
        <v>288.64789999999999</v>
      </c>
      <c r="F31824" s="1" t="s">
        <v>6</v>
      </c>
      <c r="G31824" s="1"/>
      <c r="H31824">
        <v>425.125</v>
      </c>
      <c r="I31824">
        <v>37.96</v>
      </c>
      <c r="J31824">
        <f t="shared" si="3316"/>
        <v>0.96874730961481925</v>
      </c>
      <c r="K31824">
        <f t="shared" si="3317"/>
        <v>0.80347760800842993</v>
      </c>
      <c r="L31824">
        <f t="shared" si="3318"/>
        <v>5.6652076062336389</v>
      </c>
      <c r="N31824">
        <f t="shared" si="3319"/>
        <v>0.54978844215379274</v>
      </c>
      <c r="O31824">
        <f t="shared" si="3320"/>
        <v>1.1274770304256889</v>
      </c>
      <c r="P31824">
        <f t="shared" si="3314"/>
        <v>1.7622164028279523</v>
      </c>
      <c r="Q31824">
        <f t="shared" si="3315"/>
        <v>0.99621949406535781</v>
      </c>
    </row>
    <row r="31825" spans="1:17" x14ac:dyDescent="0.25">
      <c r="A31825" s="5" t="s">
        <v>426</v>
      </c>
      <c r="B31825" s="1">
        <v>363.19040000000001</v>
      </c>
      <c r="C31825" s="1">
        <v>23.000070000000001</v>
      </c>
      <c r="D31825" s="1">
        <v>978.06700000000001</v>
      </c>
      <c r="E31825" s="1">
        <v>339.08780000000002</v>
      </c>
      <c r="F31825" s="1" t="s">
        <v>6</v>
      </c>
      <c r="G31825" s="1"/>
      <c r="H31825">
        <v>374.9</v>
      </c>
      <c r="I31825">
        <v>29.25</v>
      </c>
      <c r="J31825">
        <f t="shared" si="3316"/>
        <v>0.96876607095225398</v>
      </c>
      <c r="K31825">
        <f t="shared" si="3317"/>
        <v>0.78632717948717956</v>
      </c>
      <c r="L31825">
        <f t="shared" si="3318"/>
        <v>5.8262590708966515</v>
      </c>
      <c r="N31825">
        <f t="shared" si="3319"/>
        <v>0.55002812407904789</v>
      </c>
      <c r="O31825">
        <f t="shared" si="3320"/>
        <v>1.0725535110801405</v>
      </c>
      <c r="P31825">
        <f t="shared" si="3314"/>
        <v>1.7784276761835491</v>
      </c>
      <c r="Q31825">
        <f t="shared" si="3315"/>
        <v>0.99632598514842674</v>
      </c>
    </row>
    <row r="31826" spans="1:17" x14ac:dyDescent="0.25">
      <c r="A31826" s="5" t="s">
        <v>407</v>
      </c>
      <c r="B31826" s="1">
        <v>220.4092</v>
      </c>
      <c r="C31826" s="1">
        <v>30.401009999999999</v>
      </c>
      <c r="D31826" s="1">
        <v>990.52970000000005</v>
      </c>
      <c r="E31826" s="1">
        <v>215.56309999999999</v>
      </c>
      <c r="F31826" s="1" t="s">
        <v>6</v>
      </c>
      <c r="G31826" s="1"/>
      <c r="H31826">
        <v>227.51</v>
      </c>
      <c r="I31826">
        <v>37.5</v>
      </c>
      <c r="J31826">
        <f t="shared" si="3316"/>
        <v>0.96878906421695754</v>
      </c>
      <c r="K31826">
        <f t="shared" si="3317"/>
        <v>0.81069360000000001</v>
      </c>
      <c r="L31826">
        <f t="shared" si="3318"/>
        <v>5.3732536741086685</v>
      </c>
      <c r="N31826">
        <f t="shared" si="3319"/>
        <v>0.55032205288581026</v>
      </c>
      <c r="O31826">
        <f t="shared" si="3320"/>
        <v>1.1519911571882984</v>
      </c>
      <c r="P31826">
        <f t="shared" si="3314"/>
        <v>1.732019063204931</v>
      </c>
      <c r="Q31826">
        <f t="shared" si="3315"/>
        <v>0.99601374815375143</v>
      </c>
    </row>
    <row r="31827" spans="1:17" x14ac:dyDescent="0.25">
      <c r="A31827" s="5" t="s">
        <v>411</v>
      </c>
      <c r="B31827" s="1">
        <v>340.29329999999999</v>
      </c>
      <c r="C31827" s="1">
        <v>45.900480000000002</v>
      </c>
      <c r="D31827" s="1">
        <v>711.91470000000004</v>
      </c>
      <c r="E31827" s="1">
        <v>207.93989999999999</v>
      </c>
      <c r="F31827" s="1" t="s">
        <v>6</v>
      </c>
      <c r="G31827" s="1"/>
      <c r="H31827">
        <v>351.255</v>
      </c>
      <c r="I31827">
        <v>57.82</v>
      </c>
      <c r="J31827">
        <f t="shared" si="3316"/>
        <v>0.96879275739847115</v>
      </c>
      <c r="K31827">
        <f t="shared" si="3317"/>
        <v>0.79385126253891392</v>
      </c>
      <c r="L31827">
        <f t="shared" si="3318"/>
        <v>5.337249095641754</v>
      </c>
      <c r="N31827">
        <f t="shared" si="3319"/>
        <v>0.55036928254314887</v>
      </c>
      <c r="O31827">
        <f t="shared" si="3320"/>
        <v>1.0961027178685394</v>
      </c>
      <c r="P31827">
        <f t="shared" si="3314"/>
        <v>1.7282191334478263</v>
      </c>
      <c r="Q31827">
        <f t="shared" si="3315"/>
        <v>0.99598714471546879</v>
      </c>
    </row>
    <row r="31828" spans="1:17" x14ac:dyDescent="0.25">
      <c r="A31828" s="5" t="s">
        <v>33</v>
      </c>
      <c r="B31828" s="1">
        <v>420.20670000000001</v>
      </c>
      <c r="C31828" s="1">
        <v>25.754000000000001</v>
      </c>
      <c r="D31828" s="1">
        <v>372.9228</v>
      </c>
      <c r="E31828" s="1">
        <v>322.88200000000001</v>
      </c>
      <c r="F31828" s="1" t="s">
        <v>6</v>
      </c>
      <c r="G31828" s="1"/>
      <c r="H31828">
        <v>433.74</v>
      </c>
      <c r="I31828">
        <v>31.96</v>
      </c>
      <c r="J31828">
        <f t="shared" si="3316"/>
        <v>0.96879858901646143</v>
      </c>
      <c r="K31828">
        <f t="shared" si="3317"/>
        <v>0.80581977471839805</v>
      </c>
      <c r="L31828">
        <f t="shared" si="3318"/>
        <v>5.7772869313977946</v>
      </c>
      <c r="N31828">
        <f t="shared" si="3319"/>
        <v>0.55044386983545468</v>
      </c>
      <c r="O31828">
        <f t="shared" si="3320"/>
        <v>1.1353363894294057</v>
      </c>
      <c r="P31828">
        <f t="shared" si="3314"/>
        <v>1.7735304661478328</v>
      </c>
      <c r="Q31828">
        <f t="shared" si="3315"/>
        <v>0.99629409636644495</v>
      </c>
    </row>
    <row r="31829" spans="1:17" x14ac:dyDescent="0.25">
      <c r="A31829" s="5" t="s">
        <v>417</v>
      </c>
      <c r="B31829" s="1">
        <v>442.5804</v>
      </c>
      <c r="C31829" s="1">
        <v>29.10004</v>
      </c>
      <c r="D31829" s="1">
        <v>902.20169999999996</v>
      </c>
      <c r="E31829" s="1">
        <v>297.01530000000002</v>
      </c>
      <c r="F31829" s="1" t="s">
        <v>6</v>
      </c>
      <c r="G31829" s="1"/>
      <c r="H31829">
        <v>456.83100000000002</v>
      </c>
      <c r="I31829">
        <v>36.618000000000002</v>
      </c>
      <c r="J31829">
        <f t="shared" si="3316"/>
        <v>0.96880553202387754</v>
      </c>
      <c r="K31829">
        <f t="shared" si="3317"/>
        <v>0.79469222786607674</v>
      </c>
      <c r="L31829">
        <f t="shared" si="3318"/>
        <v>5.6937836526273546</v>
      </c>
      <c r="N31829">
        <f t="shared" si="3319"/>
        <v>0.55053268887562246</v>
      </c>
      <c r="O31829">
        <f t="shared" si="3320"/>
        <v>1.0987863234350665</v>
      </c>
      <c r="P31829">
        <f t="shared" si="3314"/>
        <v>1.7651152794583427</v>
      </c>
      <c r="Q31829">
        <f t="shared" si="3315"/>
        <v>0.99623873370497096</v>
      </c>
    </row>
    <row r="31830" spans="1:17" x14ac:dyDescent="0.25">
      <c r="A31830" t="s">
        <v>26</v>
      </c>
      <c r="B31830" s="1">
        <v>352.85129999999998</v>
      </c>
      <c r="C31830" s="1">
        <v>37</v>
      </c>
      <c r="D31830" s="1">
        <v>368.09</v>
      </c>
      <c r="E31830" s="1">
        <v>227.74</v>
      </c>
      <c r="F31830" s="1" t="s">
        <v>6</v>
      </c>
      <c r="G31830" s="1"/>
      <c r="H31830">
        <v>364.21</v>
      </c>
      <c r="I31830">
        <v>45.55</v>
      </c>
      <c r="J31830">
        <f t="shared" si="3316"/>
        <v>0.96881277285082779</v>
      </c>
      <c r="K31830">
        <f t="shared" si="3317"/>
        <v>0.81229418221734362</v>
      </c>
      <c r="L31830">
        <f t="shared" si="3318"/>
        <v>5.4282046273824589</v>
      </c>
      <c r="N31830">
        <f t="shared" si="3319"/>
        <v>0.55062533738166097</v>
      </c>
      <c r="O31830">
        <f t="shared" si="3320"/>
        <v>1.157551909703481</v>
      </c>
      <c r="P31830">
        <f t="shared" si="3314"/>
        <v>1.7377856848782622</v>
      </c>
      <c r="Q31830">
        <f t="shared" si="3315"/>
        <v>0.99605380889155937</v>
      </c>
    </row>
    <row r="31831" spans="1:17" x14ac:dyDescent="0.25">
      <c r="A31831" s="5" t="s">
        <v>418</v>
      </c>
      <c r="B31831" s="1">
        <v>383.09359999999998</v>
      </c>
      <c r="C31831" s="1">
        <v>28.8</v>
      </c>
      <c r="D31831" s="1">
        <v>912.73530000000005</v>
      </c>
      <c r="E31831" s="1">
        <v>290.72809999999998</v>
      </c>
      <c r="F31831" s="1" t="s">
        <v>6</v>
      </c>
      <c r="G31831" s="1"/>
      <c r="H31831">
        <v>395.42500000000001</v>
      </c>
      <c r="I31831">
        <v>36.24295</v>
      </c>
      <c r="J31831">
        <f t="shared" si="3316"/>
        <v>0.96881481949800841</v>
      </c>
      <c r="K31831">
        <f t="shared" si="3317"/>
        <v>0.79463730187526127</v>
      </c>
      <c r="L31831">
        <f t="shared" si="3318"/>
        <v>5.6723884661199353</v>
      </c>
      <c r="N31831">
        <f t="shared" si="3319"/>
        <v>0.55065152845848908</v>
      </c>
      <c r="O31831">
        <f t="shared" si="3320"/>
        <v>1.0986107241712872</v>
      </c>
      <c r="P31831">
        <f t="shared" si="3314"/>
        <v>1.7629457845335161</v>
      </c>
      <c r="Q31831">
        <f t="shared" si="3315"/>
        <v>0.99622434311556052</v>
      </c>
    </row>
    <row r="31832" spans="1:17" x14ac:dyDescent="0.25">
      <c r="A31832" s="5" t="s">
        <v>28</v>
      </c>
      <c r="B31832" s="1">
        <v>385.8809</v>
      </c>
      <c r="C31832" s="1">
        <v>45.400700000000001</v>
      </c>
      <c r="D31832" s="1">
        <v>415.1515</v>
      </c>
      <c r="E31832" s="1">
        <v>228.91720000000001</v>
      </c>
      <c r="F31832" s="1" t="s">
        <v>6</v>
      </c>
      <c r="G31832" s="1"/>
      <c r="H31832">
        <v>398.3</v>
      </c>
      <c r="I31832">
        <v>55.796999999999997</v>
      </c>
      <c r="J31832">
        <f t="shared" si="3316"/>
        <v>0.96881973386894293</v>
      </c>
      <c r="K31832">
        <f t="shared" si="3317"/>
        <v>0.81367636252845144</v>
      </c>
      <c r="L31832">
        <f t="shared" si="3318"/>
        <v>5.4333603661189027</v>
      </c>
      <c r="N31832">
        <f t="shared" si="3319"/>
        <v>0.55071442450872254</v>
      </c>
      <c r="O31832">
        <f t="shared" si="3320"/>
        <v>1.162391236001497</v>
      </c>
      <c r="P31832">
        <f t="shared" si="3314"/>
        <v>1.7383247141190019</v>
      </c>
      <c r="Q31832">
        <f t="shared" si="3315"/>
        <v>0.99605753451705947</v>
      </c>
    </row>
    <row r="31833" spans="1:17" x14ac:dyDescent="0.25">
      <c r="A31833" t="s">
        <v>27</v>
      </c>
      <c r="B31833" s="1">
        <v>389.84249999999997</v>
      </c>
      <c r="C31833" s="1">
        <v>45.301859999999998</v>
      </c>
      <c r="D31833" s="1">
        <v>400.48809999999997</v>
      </c>
      <c r="E31833" s="1">
        <v>242.61670000000001</v>
      </c>
      <c r="F31833" s="1" t="s">
        <v>6</v>
      </c>
      <c r="G31833" s="1"/>
      <c r="H31833">
        <v>402.38</v>
      </c>
      <c r="I31833">
        <v>56.26</v>
      </c>
      <c r="J31833">
        <f t="shared" si="3316"/>
        <v>0.96884164222873892</v>
      </c>
      <c r="K31833">
        <f t="shared" si="3317"/>
        <v>0.80522324920014221</v>
      </c>
      <c r="L31833">
        <f t="shared" si="3318"/>
        <v>5.4914828317334967</v>
      </c>
      <c r="N31833">
        <f t="shared" si="3319"/>
        <v>0.55099492847307574</v>
      </c>
      <c r="O31833">
        <f t="shared" si="3320"/>
        <v>1.1333259746143509</v>
      </c>
      <c r="P31833">
        <f t="shared" si="3314"/>
        <v>1.7443776919276164</v>
      </c>
      <c r="Q31833">
        <f t="shared" si="3315"/>
        <v>0.99609915049212738</v>
      </c>
    </row>
    <row r="31834" spans="1:17" x14ac:dyDescent="0.25">
      <c r="A31834" s="5" t="s">
        <v>409</v>
      </c>
      <c r="B31834" s="1">
        <v>357.79219999999998</v>
      </c>
      <c r="C31834" s="1">
        <v>40.1</v>
      </c>
      <c r="D31834" s="1">
        <v>848.71519999999998</v>
      </c>
      <c r="E31834" s="1">
        <v>227.5916</v>
      </c>
      <c r="F31834" s="1" t="s">
        <v>6</v>
      </c>
      <c r="G31834" s="1"/>
      <c r="H31834">
        <v>369.29500000000002</v>
      </c>
      <c r="I31834">
        <v>49.9</v>
      </c>
      <c r="J31834">
        <f t="shared" si="3316"/>
        <v>0.968852001787189</v>
      </c>
      <c r="K31834">
        <f t="shared" si="3317"/>
        <v>0.80360721442885774</v>
      </c>
      <c r="L31834">
        <f t="shared" si="3318"/>
        <v>5.4275527947169708</v>
      </c>
      <c r="N31834">
        <f t="shared" si="3319"/>
        <v>0.55112763106053853</v>
      </c>
      <c r="O31834">
        <f t="shared" si="3320"/>
        <v>1.1279095496309173</v>
      </c>
      <c r="P31834">
        <f t="shared" si="3314"/>
        <v>1.7377175116403074</v>
      </c>
      <c r="Q31834">
        <f t="shared" si="3315"/>
        <v>0.99605333746613778</v>
      </c>
    </row>
    <row r="31835" spans="1:17" x14ac:dyDescent="0.25">
      <c r="A31835" t="s">
        <v>25</v>
      </c>
      <c r="B31835" s="1">
        <v>358.36989999999997</v>
      </c>
      <c r="C31835" s="1">
        <v>34.5</v>
      </c>
      <c r="D31835" s="1">
        <v>353.00920000000002</v>
      </c>
      <c r="E31835" s="1">
        <v>242.0471</v>
      </c>
      <c r="F31835" s="1" t="s">
        <v>6</v>
      </c>
      <c r="G31835" s="1"/>
      <c r="H31835">
        <v>369.89</v>
      </c>
      <c r="I31835">
        <v>42.512</v>
      </c>
      <c r="J31835">
        <f t="shared" si="3316"/>
        <v>0.96885533536997481</v>
      </c>
      <c r="K31835">
        <f t="shared" si="3317"/>
        <v>0.8115355664283026</v>
      </c>
      <c r="L31835">
        <f t="shared" si="3318"/>
        <v>5.4891323353182688</v>
      </c>
      <c r="N31835">
        <f t="shared" si="3319"/>
        <v>0.55117034190024972</v>
      </c>
      <c r="O31835">
        <f t="shared" si="3320"/>
        <v>1.1549105807926305</v>
      </c>
      <c r="P31835">
        <f t="shared" si="3314"/>
        <v>1.7441337461431206</v>
      </c>
      <c r="Q31835">
        <f t="shared" si="3315"/>
        <v>0.99609748108124596</v>
      </c>
    </row>
    <row r="31836" spans="1:17" x14ac:dyDescent="0.25">
      <c r="A31836" s="5" t="s">
        <v>34</v>
      </c>
      <c r="B31836" s="1">
        <v>492.0127</v>
      </c>
      <c r="C31836" s="1">
        <v>24.100010000000001</v>
      </c>
      <c r="D31836" s="1">
        <v>382.2287</v>
      </c>
      <c r="E31836" s="1">
        <v>394.952</v>
      </c>
      <c r="F31836" s="1" t="s">
        <v>6</v>
      </c>
      <c r="G31836" s="1"/>
      <c r="H31836">
        <v>507.82</v>
      </c>
      <c r="I31836">
        <v>30.440999999999999</v>
      </c>
      <c r="J31836">
        <f t="shared" si="3316"/>
        <v>0.96887223819463586</v>
      </c>
      <c r="K31836">
        <f t="shared" si="3317"/>
        <v>0.79169573929897186</v>
      </c>
      <c r="L31836">
        <f t="shared" si="3318"/>
        <v>5.9787642385297497</v>
      </c>
      <c r="N31836">
        <f t="shared" si="3319"/>
        <v>0.55138697125354974</v>
      </c>
      <c r="O31836">
        <f t="shared" si="3320"/>
        <v>1.0892723557732882</v>
      </c>
      <c r="P31836">
        <f t="shared" si="3314"/>
        <v>1.7935028572474925</v>
      </c>
      <c r="Q31836">
        <f t="shared" si="3315"/>
        <v>0.99642266598367379</v>
      </c>
    </row>
    <row r="31837" spans="1:17" x14ac:dyDescent="0.25">
      <c r="A31837" s="5" t="s">
        <v>428</v>
      </c>
      <c r="B31837" s="1">
        <v>385.68200000000002</v>
      </c>
      <c r="C31837" s="1">
        <v>25.0016</v>
      </c>
      <c r="D31837" s="1">
        <v>907.53890000000001</v>
      </c>
      <c r="E31837" s="1">
        <v>334.70460000000003</v>
      </c>
      <c r="F31837" s="1" t="s">
        <v>6</v>
      </c>
      <c r="G31837" s="1"/>
      <c r="H31837">
        <v>398.07</v>
      </c>
      <c r="I31837">
        <v>32</v>
      </c>
      <c r="J31837">
        <f t="shared" si="3316"/>
        <v>0.96887984525334747</v>
      </c>
      <c r="K31837">
        <f t="shared" si="3317"/>
        <v>0.78129999999999999</v>
      </c>
      <c r="L31837">
        <f t="shared" si="3318"/>
        <v>5.8132483517738684</v>
      </c>
      <c r="N31837">
        <f t="shared" si="3319"/>
        <v>0.55148450022821949</v>
      </c>
      <c r="O31837">
        <f t="shared" si="3320"/>
        <v>1.0572617559627313</v>
      </c>
      <c r="P31837">
        <f t="shared" si="3314"/>
        <v>1.7771293173279517</v>
      </c>
      <c r="Q31837">
        <f t="shared" si="3315"/>
        <v>0.99631755408251355</v>
      </c>
    </row>
    <row r="31838" spans="1:17" x14ac:dyDescent="0.25">
      <c r="A31838" s="5" t="s">
        <v>424</v>
      </c>
      <c r="B31838" s="1">
        <v>374.39190000000002</v>
      </c>
      <c r="C31838" s="1">
        <v>35.901000000000003</v>
      </c>
      <c r="D31838" s="1">
        <v>609.46</v>
      </c>
      <c r="E31838" s="1">
        <v>243.24</v>
      </c>
      <c r="F31838" s="1" t="s">
        <v>6</v>
      </c>
      <c r="G31838" s="1"/>
      <c r="H31838">
        <v>386.411</v>
      </c>
      <c r="I31838">
        <v>45.167499999999997</v>
      </c>
      <c r="J31838">
        <f t="shared" si="3316"/>
        <v>0.96889555421558915</v>
      </c>
      <c r="K31838">
        <f t="shared" si="3317"/>
        <v>0.79484142358997079</v>
      </c>
      <c r="L31838">
        <f t="shared" si="3318"/>
        <v>5.4940486102519088</v>
      </c>
      <c r="N31838">
        <f t="shared" si="3319"/>
        <v>0.55168597263516661</v>
      </c>
      <c r="O31838">
        <f t="shared" si="3320"/>
        <v>1.0992635344359809</v>
      </c>
      <c r="P31838">
        <f t="shared" si="3314"/>
        <v>1.7446439004753087</v>
      </c>
      <c r="Q31838">
        <f t="shared" si="3315"/>
        <v>0.99610097151347687</v>
      </c>
    </row>
    <row r="31839" spans="1:17" x14ac:dyDescent="0.25">
      <c r="A31839" s="5" t="s">
        <v>410</v>
      </c>
      <c r="B31839" s="1">
        <v>289.9837</v>
      </c>
      <c r="C31839" s="1">
        <v>38.500579999999999</v>
      </c>
      <c r="D31839" s="1">
        <v>866.05949999999996</v>
      </c>
      <c r="E31839" s="1">
        <v>218.85220000000001</v>
      </c>
      <c r="F31839" s="1" t="s">
        <v>6</v>
      </c>
      <c r="G31839" s="1"/>
      <c r="H31839">
        <v>299.29300000000001</v>
      </c>
      <c r="I31839">
        <v>48.32</v>
      </c>
      <c r="J31839">
        <f t="shared" si="3316"/>
        <v>0.96889569752717231</v>
      </c>
      <c r="K31839">
        <f t="shared" si="3317"/>
        <v>0.79678352649006623</v>
      </c>
      <c r="L31839">
        <f t="shared" si="3318"/>
        <v>5.3883966161337851</v>
      </c>
      <c r="N31839">
        <f t="shared" si="3319"/>
        <v>0.55168781108666498</v>
      </c>
      <c r="O31839">
        <f t="shared" si="3320"/>
        <v>1.1055063426797136</v>
      </c>
      <c r="P31839">
        <f t="shared" si="3314"/>
        <v>1.7336121308717036</v>
      </c>
      <c r="Q31839">
        <f t="shared" si="3315"/>
        <v>0.99602485255750772</v>
      </c>
    </row>
    <row r="31840" spans="1:17" hidden="1" x14ac:dyDescent="0.25">
      <c r="A31840" s="5" t="s">
        <v>423</v>
      </c>
      <c r="B31840" s="1">
        <v>161.33959999999999</v>
      </c>
      <c r="C31840" s="1">
        <v>1.0749E-2</v>
      </c>
      <c r="D31840" s="1">
        <v>6.7534140000000006E-2</v>
      </c>
      <c r="E31840" s="1">
        <v>52.937860000000001</v>
      </c>
      <c r="F31840" s="1" t="s">
        <v>22</v>
      </c>
      <c r="G31840" s="1"/>
      <c r="H31840">
        <v>345.85700000000003</v>
      </c>
      <c r="I31840">
        <v>37.61</v>
      </c>
      <c r="J31840">
        <f t="shared" si="3316"/>
        <v>0.46649222077332531</v>
      </c>
      <c r="K31840">
        <f t="shared" si="3317"/>
        <v>2.8580164849773996E-4</v>
      </c>
      <c r="L31840">
        <f t="shared" si="3318"/>
        <v>3.969118772861405</v>
      </c>
      <c r="N31840">
        <f t="shared" si="3319"/>
        <v>2.2675142301842634E-7</v>
      </c>
      <c r="O31840">
        <f t="shared" si="3320"/>
        <v>7.6287646475630755E-5</v>
      </c>
      <c r="P31840">
        <f t="shared" ref="P31840:P31874" si="3321">1/(1+EXP(L31840))</f>
        <v>1.853985308278823E-2</v>
      </c>
    </row>
    <row r="31841" spans="1:16" hidden="1" x14ac:dyDescent="0.25">
      <c r="A31841" s="5" t="s">
        <v>423</v>
      </c>
      <c r="B31841" s="1">
        <v>188.1694</v>
      </c>
      <c r="C31841" s="1">
        <v>0.110749</v>
      </c>
      <c r="D31841" s="1">
        <v>0.60220309999999999</v>
      </c>
      <c r="E31841" s="1">
        <v>59.670630000000003</v>
      </c>
      <c r="F31841" s="1" t="s">
        <v>22</v>
      </c>
      <c r="G31841" s="1"/>
      <c r="H31841">
        <v>345.85700000000003</v>
      </c>
      <c r="I31841">
        <v>37.61</v>
      </c>
      <c r="J31841">
        <f t="shared" si="3316"/>
        <v>0.5440670566158845</v>
      </c>
      <c r="K31841">
        <f t="shared" si="3317"/>
        <v>2.9446689710183461E-3</v>
      </c>
      <c r="L31841">
        <f t="shared" si="3318"/>
        <v>4.0888399395476362</v>
      </c>
      <c r="N31841">
        <f t="shared" si="3319"/>
        <v>4.966098141326281E-6</v>
      </c>
      <c r="O31841">
        <f t="shared" si="3320"/>
        <v>1.1465260732495914E-3</v>
      </c>
      <c r="P31841">
        <f t="shared" si="3321"/>
        <v>1.6482439691165227E-2</v>
      </c>
    </row>
    <row r="31842" spans="1:16" hidden="1" x14ac:dyDescent="0.25">
      <c r="A31842" s="5" t="s">
        <v>423</v>
      </c>
      <c r="B31842" s="1">
        <v>197.5599</v>
      </c>
      <c r="C31842" s="1">
        <v>0.21074899999999999</v>
      </c>
      <c r="D31842" s="1">
        <v>1.0981650000000001</v>
      </c>
      <c r="E31842" s="1">
        <v>62.205219999999997</v>
      </c>
      <c r="F31842" s="1" t="s">
        <v>22</v>
      </c>
      <c r="G31842" s="1"/>
      <c r="H31842">
        <v>345.85700000000003</v>
      </c>
      <c r="I31842">
        <v>37.61</v>
      </c>
      <c r="J31842">
        <f t="shared" si="3316"/>
        <v>0.57121845155656814</v>
      </c>
      <c r="K31842">
        <f t="shared" si="3317"/>
        <v>5.6035362935389519E-3</v>
      </c>
      <c r="L31842">
        <f t="shared" si="3318"/>
        <v>4.1304389190533923</v>
      </c>
      <c r="N31842">
        <f t="shared" si="3319"/>
        <v>1.3193925926077275E-5</v>
      </c>
      <c r="O31842">
        <f t="shared" si="3320"/>
        <v>2.4212547655077018E-3</v>
      </c>
      <c r="P31842">
        <f t="shared" si="3321"/>
        <v>1.5821478036149542E-2</v>
      </c>
    </row>
    <row r="31843" spans="1:16" hidden="1" x14ac:dyDescent="0.25">
      <c r="A31843" s="5" t="s">
        <v>423</v>
      </c>
      <c r="B31843" s="1">
        <v>203.78190000000001</v>
      </c>
      <c r="C31843" s="1">
        <v>0.310749</v>
      </c>
      <c r="D31843" s="1">
        <v>1.5778859999999999</v>
      </c>
      <c r="E31843" s="1">
        <v>63.961359999999999</v>
      </c>
      <c r="F31843" s="1" t="s">
        <v>22</v>
      </c>
      <c r="G31843" s="1"/>
      <c r="H31843">
        <v>345.85700000000003</v>
      </c>
      <c r="I31843">
        <v>37.61</v>
      </c>
      <c r="J31843">
        <f t="shared" si="3316"/>
        <v>0.58920854572843684</v>
      </c>
      <c r="K31843">
        <f t="shared" si="3317"/>
        <v>8.262403616059559E-3</v>
      </c>
      <c r="L31843">
        <f t="shared" si="3318"/>
        <v>4.1582791510292489</v>
      </c>
      <c r="N31843">
        <f t="shared" si="3319"/>
        <v>2.4579778711911332E-5</v>
      </c>
      <c r="O31843">
        <f t="shared" si="3320"/>
        <v>3.8017818135369563E-3</v>
      </c>
      <c r="P31843">
        <f t="shared" si="3321"/>
        <v>1.5393766386664318E-2</v>
      </c>
    </row>
    <row r="31844" spans="1:16" hidden="1" x14ac:dyDescent="0.25">
      <c r="A31844" s="5" t="s">
        <v>423</v>
      </c>
      <c r="B31844" s="1">
        <v>208.5437</v>
      </c>
      <c r="C31844" s="1">
        <v>0.41074899999999998</v>
      </c>
      <c r="D31844" s="1">
        <v>2.0474290000000002</v>
      </c>
      <c r="E31844" s="1">
        <v>65.358159999999998</v>
      </c>
      <c r="F31844" s="1" t="s">
        <v>22</v>
      </c>
      <c r="G31844" s="1"/>
      <c r="H31844">
        <v>345.85700000000003</v>
      </c>
      <c r="I31844">
        <v>37.61</v>
      </c>
      <c r="J31844">
        <f t="shared" si="3316"/>
        <v>0.60297666376566028</v>
      </c>
      <c r="K31844">
        <f t="shared" si="3317"/>
        <v>1.0921270938580164E-2</v>
      </c>
      <c r="L31844">
        <f t="shared" si="3318"/>
        <v>4.1798822983806927</v>
      </c>
      <c r="N31844">
        <f t="shared" si="3319"/>
        <v>3.9070925345896659E-5</v>
      </c>
      <c r="O31844">
        <f t="shared" si="3320"/>
        <v>5.2574395164673984E-3</v>
      </c>
      <c r="P31844">
        <f t="shared" si="3321"/>
        <v>1.5069736713615932E-2</v>
      </c>
    </row>
    <row r="31845" spans="1:16" hidden="1" x14ac:dyDescent="0.25">
      <c r="A31845" s="5" t="s">
        <v>423</v>
      </c>
      <c r="B31845" s="1">
        <v>212.44739999999999</v>
      </c>
      <c r="C31845" s="1">
        <v>0.51074900000000001</v>
      </c>
      <c r="D31845" s="1">
        <v>2.5097330000000002</v>
      </c>
      <c r="E31845" s="1">
        <v>66.543170000000003</v>
      </c>
      <c r="F31845" s="1" t="s">
        <v>22</v>
      </c>
      <c r="G31845" s="1"/>
      <c r="H31845">
        <v>345.85700000000003</v>
      </c>
      <c r="I31845">
        <v>37.61</v>
      </c>
      <c r="J31845">
        <f t="shared" si="3316"/>
        <v>0.61426369858062713</v>
      </c>
      <c r="K31845">
        <f t="shared" si="3317"/>
        <v>1.3580138261100771E-2</v>
      </c>
      <c r="L31845">
        <f t="shared" si="3318"/>
        <v>4.1978509099725398</v>
      </c>
      <c r="N31845">
        <f t="shared" si="3319"/>
        <v>5.6683883671127136E-5</v>
      </c>
      <c r="O31845">
        <f t="shared" si="3320"/>
        <v>6.7722504355383446E-3</v>
      </c>
      <c r="P31845">
        <f t="shared" si="3321"/>
        <v>1.4805345973545507E-2</v>
      </c>
    </row>
    <row r="31846" spans="1:16" hidden="1" x14ac:dyDescent="0.25">
      <c r="A31846" s="5" t="s">
        <v>423</v>
      </c>
      <c r="B31846" s="1">
        <v>215.78020000000001</v>
      </c>
      <c r="C31846" s="1">
        <v>0.61074899999999999</v>
      </c>
      <c r="D31846" s="1">
        <v>2.966542</v>
      </c>
      <c r="E31846" s="1">
        <v>67.586680000000001</v>
      </c>
      <c r="F31846" s="1" t="s">
        <v>22</v>
      </c>
      <c r="G31846" s="1"/>
      <c r="H31846">
        <v>345.85700000000003</v>
      </c>
      <c r="I31846">
        <v>37.61</v>
      </c>
      <c r="J31846">
        <f t="shared" si="3316"/>
        <v>0.62390005117722058</v>
      </c>
      <c r="K31846">
        <f t="shared" si="3317"/>
        <v>1.6239005583621378E-2</v>
      </c>
      <c r="L31846">
        <f t="shared" si="3318"/>
        <v>4.2134109222135887</v>
      </c>
      <c r="N31846">
        <f t="shared" si="3319"/>
        <v>7.74637663510363E-5</v>
      </c>
      <c r="O31846">
        <f t="shared" si="3320"/>
        <v>8.3362495729557805E-3</v>
      </c>
      <c r="P31846">
        <f t="shared" si="3321"/>
        <v>1.4580090478209474E-2</v>
      </c>
    </row>
    <row r="31847" spans="1:16" hidden="1" x14ac:dyDescent="0.25">
      <c r="A31847" s="5" t="s">
        <v>423</v>
      </c>
      <c r="B31847" s="1">
        <v>218.70310000000001</v>
      </c>
      <c r="C31847" s="1">
        <v>0.71074899999999996</v>
      </c>
      <c r="D31847" s="1">
        <v>3.4190040000000002</v>
      </c>
      <c r="E31847" s="1">
        <v>68.528049999999993</v>
      </c>
      <c r="F31847" s="1" t="s">
        <v>22</v>
      </c>
      <c r="G31847" s="1"/>
      <c r="H31847">
        <v>345.85700000000003</v>
      </c>
      <c r="I31847">
        <v>37.61</v>
      </c>
      <c r="J31847">
        <f t="shared" si="3316"/>
        <v>0.63235123186750586</v>
      </c>
      <c r="K31847">
        <f t="shared" si="3317"/>
        <v>1.8897872906141984E-2</v>
      </c>
      <c r="L31847">
        <f t="shared" si="3318"/>
        <v>4.227243150501514</v>
      </c>
      <c r="N31847">
        <f t="shared" si="3319"/>
        <v>1.0147103264288096E-4</v>
      </c>
      <c r="O31847">
        <f t="shared" si="3320"/>
        <v>9.9425745411251317E-3</v>
      </c>
      <c r="P31847">
        <f t="shared" si="3321"/>
        <v>1.4382684398598838E-2</v>
      </c>
    </row>
    <row r="31848" spans="1:16" hidden="1" x14ac:dyDescent="0.25">
      <c r="A31848" s="5" t="s">
        <v>423</v>
      </c>
      <c r="B31848" s="1">
        <v>221.3159</v>
      </c>
      <c r="C31848" s="1">
        <v>0.81074900000000005</v>
      </c>
      <c r="D31848" s="1">
        <v>3.8679350000000001</v>
      </c>
      <c r="E31848" s="1">
        <v>69.391739999999999</v>
      </c>
      <c r="F31848" s="1" t="s">
        <v>22</v>
      </c>
      <c r="G31848" s="1"/>
      <c r="H31848">
        <v>345.85700000000003</v>
      </c>
      <c r="I31848">
        <v>37.61</v>
      </c>
      <c r="J31848">
        <f t="shared" si="3316"/>
        <v>0.63990579921759561</v>
      </c>
      <c r="K31848">
        <f t="shared" si="3317"/>
        <v>2.155674022866259E-2</v>
      </c>
      <c r="L31848">
        <f t="shared" si="3318"/>
        <v>4.239767840256385</v>
      </c>
      <c r="N31848">
        <f t="shared" si="3319"/>
        <v>1.2877393246096448E-4</v>
      </c>
      <c r="O31848">
        <f t="shared" si="3320"/>
        <v>1.1586188990745523E-2</v>
      </c>
      <c r="P31848">
        <f t="shared" si="3321"/>
        <v>1.4206212262972907E-2</v>
      </c>
    </row>
    <row r="31849" spans="1:16" hidden="1" x14ac:dyDescent="0.25">
      <c r="A31849" s="5" t="s">
        <v>423</v>
      </c>
      <c r="B31849" s="1">
        <v>223.68510000000001</v>
      </c>
      <c r="C31849" s="1">
        <v>0.91074900000000003</v>
      </c>
      <c r="D31849" s="1">
        <v>4.3139409999999998</v>
      </c>
      <c r="E31849" s="1">
        <v>70.194029999999998</v>
      </c>
      <c r="F31849" s="1" t="s">
        <v>22</v>
      </c>
      <c r="G31849" s="1"/>
      <c r="H31849">
        <v>345.85700000000003</v>
      </c>
      <c r="I31849">
        <v>37.61</v>
      </c>
      <c r="J31849">
        <f t="shared" si="3316"/>
        <v>0.64675602922595177</v>
      </c>
      <c r="K31849">
        <f t="shared" si="3317"/>
        <v>2.4215607551183196E-2</v>
      </c>
      <c r="L31849">
        <f t="shared" si="3318"/>
        <v>4.2512632646803841</v>
      </c>
      <c r="N31849">
        <f t="shared" si="3319"/>
        <v>1.5944640615339975E-4</v>
      </c>
      <c r="O31849">
        <f t="shared" si="3320"/>
        <v>1.3263228270955978E-2</v>
      </c>
      <c r="P31849">
        <f t="shared" si="3321"/>
        <v>1.4046121563844612E-2</v>
      </c>
    </row>
    <row r="31850" spans="1:16" hidden="1" x14ac:dyDescent="0.25">
      <c r="A31850" s="5" t="s">
        <v>423</v>
      </c>
      <c r="B31850" s="1">
        <v>225.85730000000001</v>
      </c>
      <c r="C31850" s="1">
        <v>1.0107489999999999</v>
      </c>
      <c r="D31850" s="1">
        <v>4.7574909999999999</v>
      </c>
      <c r="E31850" s="1">
        <v>70.946399999999997</v>
      </c>
      <c r="F31850" s="1" t="s">
        <v>22</v>
      </c>
      <c r="G31850" s="1"/>
      <c r="H31850">
        <v>345.85700000000003</v>
      </c>
      <c r="I31850">
        <v>37.61</v>
      </c>
      <c r="J31850">
        <f t="shared" si="3316"/>
        <v>0.6530366596599172</v>
      </c>
      <c r="K31850">
        <f t="shared" si="3317"/>
        <v>2.6874474873703799E-2</v>
      </c>
      <c r="L31850">
        <f t="shared" si="3318"/>
        <v>4.2619246623610199</v>
      </c>
      <c r="N31850">
        <f t="shared" si="3319"/>
        <v>1.9356493906428208E-4</v>
      </c>
      <c r="O31850">
        <f t="shared" si="3320"/>
        <v>1.4970627323663891E-2</v>
      </c>
      <c r="P31850">
        <f t="shared" si="3321"/>
        <v>1.3899236097984052E-2</v>
      </c>
    </row>
    <row r="31851" spans="1:16" hidden="1" x14ac:dyDescent="0.25">
      <c r="A31851" s="5" t="s">
        <v>423</v>
      </c>
      <c r="B31851" s="1">
        <v>227.86670000000001</v>
      </c>
      <c r="C31851" s="1">
        <v>1.110749</v>
      </c>
      <c r="D31851" s="1">
        <v>5.1989570000000001</v>
      </c>
      <c r="E31851" s="1">
        <v>71.657250000000005</v>
      </c>
      <c r="F31851" s="1" t="s">
        <v>22</v>
      </c>
      <c r="G31851" s="1"/>
      <c r="H31851">
        <v>345.85700000000003</v>
      </c>
      <c r="I31851">
        <v>37.61</v>
      </c>
      <c r="J31851">
        <f t="shared" si="3316"/>
        <v>0.65884657531870106</v>
      </c>
      <c r="K31851">
        <f t="shared" si="3317"/>
        <v>2.9533342196224409E-2</v>
      </c>
      <c r="L31851">
        <f t="shared" si="3318"/>
        <v>4.2718943354775911</v>
      </c>
      <c r="N31851">
        <f t="shared" si="3319"/>
        <v>2.312113640026496E-4</v>
      </c>
      <c r="O31851">
        <f t="shared" si="3320"/>
        <v>1.6705892608392076E-2</v>
      </c>
      <c r="P31851">
        <f t="shared" si="3321"/>
        <v>1.3763251430517941E-2</v>
      </c>
    </row>
    <row r="31852" spans="1:16" hidden="1" x14ac:dyDescent="0.25">
      <c r="A31852" s="5" t="s">
        <v>423</v>
      </c>
      <c r="B31852" s="1">
        <v>229.7389</v>
      </c>
      <c r="C31852" s="1">
        <v>1.2107490000000001</v>
      </c>
      <c r="D31852" s="1">
        <v>5.6386430000000001</v>
      </c>
      <c r="E31852" s="1">
        <v>72.332949999999997</v>
      </c>
      <c r="F31852" s="1" t="s">
        <v>22</v>
      </c>
      <c r="G31852" s="1"/>
      <c r="H31852">
        <v>345.85700000000003</v>
      </c>
      <c r="I31852">
        <v>37.61</v>
      </c>
      <c r="J31852">
        <f t="shared" si="3316"/>
        <v>0.66425979523329004</v>
      </c>
      <c r="K31852">
        <f t="shared" si="3317"/>
        <v>3.2192209518745019E-2</v>
      </c>
      <c r="L31852">
        <f t="shared" si="3318"/>
        <v>4.2812797653191366</v>
      </c>
      <c r="N31852">
        <f t="shared" si="3319"/>
        <v>2.7246558015297162E-4</v>
      </c>
      <c r="O31852">
        <f t="shared" si="3320"/>
        <v>1.8466954122620522E-2</v>
      </c>
      <c r="P31852">
        <f t="shared" si="3321"/>
        <v>1.3636434917727982E-2</v>
      </c>
    </row>
    <row r="31853" spans="1:16" hidden="1" x14ac:dyDescent="0.25">
      <c r="A31853" s="5" t="s">
        <v>423</v>
      </c>
      <c r="B31853" s="1">
        <v>231.49369999999999</v>
      </c>
      <c r="C31853" s="1">
        <v>1.3107489999999999</v>
      </c>
      <c r="D31853" s="1">
        <v>6.0767980000000001</v>
      </c>
      <c r="E31853" s="1">
        <v>72.978440000000006</v>
      </c>
      <c r="F31853" s="1" t="s">
        <v>22</v>
      </c>
      <c r="G31853" s="1"/>
      <c r="H31853">
        <v>345.85700000000003</v>
      </c>
      <c r="I31853">
        <v>37.61</v>
      </c>
      <c r="J31853">
        <f t="shared" si="3316"/>
        <v>0.66933356849796299</v>
      </c>
      <c r="K31853">
        <f t="shared" si="3317"/>
        <v>3.4851076841265621E-2</v>
      </c>
      <c r="L31853">
        <f t="shared" si="3318"/>
        <v>4.2901640550604627</v>
      </c>
      <c r="N31853">
        <f t="shared" si="3319"/>
        <v>3.1740763077300514E-4</v>
      </c>
      <c r="O31853">
        <f t="shared" si="3320"/>
        <v>2.0252064990989894E-2</v>
      </c>
      <c r="P31853">
        <f t="shared" si="3321"/>
        <v>1.3517451841374321E-2</v>
      </c>
    </row>
    <row r="31854" spans="1:16" hidden="1" x14ac:dyDescent="0.25">
      <c r="A31854" s="5" t="s">
        <v>423</v>
      </c>
      <c r="B31854" s="1">
        <v>233.14699999999999</v>
      </c>
      <c r="C31854" s="1">
        <v>1.410749</v>
      </c>
      <c r="D31854" s="1">
        <v>6.5136339999999997</v>
      </c>
      <c r="E31854" s="1">
        <v>73.597660000000005</v>
      </c>
      <c r="F31854" s="1" t="s">
        <v>22</v>
      </c>
      <c r="G31854" s="1"/>
      <c r="H31854">
        <v>345.85700000000003</v>
      </c>
      <c r="I31854">
        <v>37.61</v>
      </c>
      <c r="J31854">
        <f t="shared" si="3316"/>
        <v>0.67411386787024685</v>
      </c>
      <c r="K31854">
        <f t="shared" si="3317"/>
        <v>3.7509944163786231E-2</v>
      </c>
      <c r="L31854">
        <f t="shared" si="3318"/>
        <v>4.2986132317511467</v>
      </c>
      <c r="N31854">
        <f t="shared" si="3319"/>
        <v>3.6612519373962755E-4</v>
      </c>
      <c r="O31854">
        <f t="shared" si="3320"/>
        <v>2.2059730817616873E-2</v>
      </c>
      <c r="P31854">
        <f t="shared" si="3321"/>
        <v>1.3405246223541055E-2</v>
      </c>
    </row>
    <row r="31855" spans="1:16" hidden="1" x14ac:dyDescent="0.25">
      <c r="A31855" s="5" t="s">
        <v>423</v>
      </c>
      <c r="B31855" s="1">
        <v>234.71129999999999</v>
      </c>
      <c r="C31855" s="1">
        <v>1.5107489999999999</v>
      </c>
      <c r="D31855" s="1">
        <v>6.9493320000000001</v>
      </c>
      <c r="E31855" s="1">
        <v>74.193799999999996</v>
      </c>
      <c r="F31855" s="1" t="s">
        <v>22</v>
      </c>
      <c r="G31855" s="1"/>
      <c r="H31855">
        <v>345.85700000000003</v>
      </c>
      <c r="I31855">
        <v>37.61</v>
      </c>
      <c r="J31855">
        <f t="shared" si="3316"/>
        <v>0.67863683545511577</v>
      </c>
      <c r="K31855">
        <f t="shared" si="3317"/>
        <v>4.0168811486306834E-2</v>
      </c>
      <c r="L31855">
        <f t="shared" si="3318"/>
        <v>4.3066805887306918</v>
      </c>
      <c r="N31855">
        <f t="shared" si="3319"/>
        <v>4.1869723357252427E-4</v>
      </c>
      <c r="O31855">
        <f t="shared" si="3320"/>
        <v>2.3888658467831708E-2</v>
      </c>
      <c r="P31855">
        <f t="shared" si="3321"/>
        <v>1.3298968797959412E-2</v>
      </c>
    </row>
    <row r="31856" spans="1:16" hidden="1" x14ac:dyDescent="0.25">
      <c r="A31856" s="5" t="s">
        <v>423</v>
      </c>
      <c r="B31856" s="1">
        <v>236.19710000000001</v>
      </c>
      <c r="C31856" s="1">
        <v>1.610749</v>
      </c>
      <c r="D31856" s="1">
        <v>7.3840450000000004</v>
      </c>
      <c r="E31856" s="1">
        <v>74.769469999999998</v>
      </c>
      <c r="F31856" s="1" t="s">
        <v>22</v>
      </c>
      <c r="G31856" s="1"/>
      <c r="H31856">
        <v>345.85700000000003</v>
      </c>
      <c r="I31856">
        <v>37.61</v>
      </c>
      <c r="J31856">
        <f t="shared" si="3316"/>
        <v>0.68293283062074783</v>
      </c>
      <c r="K31856">
        <f t="shared" si="3317"/>
        <v>4.2827678808827437E-2</v>
      </c>
      <c r="L31856">
        <f t="shared" si="3318"/>
        <v>4.314409646582261</v>
      </c>
      <c r="N31856">
        <f t="shared" si="3319"/>
        <v>4.7521257508718331E-4</v>
      </c>
      <c r="O31856">
        <f t="shared" si="3320"/>
        <v>2.5737717988539008E-2</v>
      </c>
      <c r="P31856">
        <f t="shared" si="3321"/>
        <v>1.3197927872532302E-2</v>
      </c>
    </row>
    <row r="31857" spans="1:16" hidden="1" x14ac:dyDescent="0.25">
      <c r="A31857" s="5" t="s">
        <v>423</v>
      </c>
      <c r="B31857" s="1">
        <v>237.6129</v>
      </c>
      <c r="C31857" s="1">
        <v>1.7107490000000001</v>
      </c>
      <c r="D31857" s="1">
        <v>7.8179100000000004</v>
      </c>
      <c r="E31857" s="1">
        <v>75.326849999999993</v>
      </c>
      <c r="F31857" s="1" t="s">
        <v>22</v>
      </c>
      <c r="G31857" s="1"/>
      <c r="H31857">
        <v>345.85700000000003</v>
      </c>
      <c r="I31857">
        <v>37.61</v>
      </c>
      <c r="J31857">
        <f t="shared" si="3316"/>
        <v>0.68702642999852537</v>
      </c>
      <c r="K31857">
        <f t="shared" si="3317"/>
        <v>4.5486546131348046E-2</v>
      </c>
      <c r="L31857">
        <f t="shared" si="3318"/>
        <v>4.3218366449537315</v>
      </c>
      <c r="N31857">
        <f t="shared" si="3319"/>
        <v>5.3575253797316907E-4</v>
      </c>
      <c r="O31857">
        <f t="shared" si="3320"/>
        <v>2.7605913681760161E-2</v>
      </c>
      <c r="P31857">
        <f t="shared" si="3321"/>
        <v>1.3101549454746267E-2</v>
      </c>
    </row>
    <row r="31858" spans="1:16" hidden="1" x14ac:dyDescent="0.25">
      <c r="A31858" s="5" t="s">
        <v>423</v>
      </c>
      <c r="B31858" s="1">
        <v>238.9659</v>
      </c>
      <c r="C31858" s="1">
        <v>1.8107489999999999</v>
      </c>
      <c r="D31858" s="1">
        <v>8.2510460000000005</v>
      </c>
      <c r="E31858" s="1">
        <v>75.867789999999999</v>
      </c>
      <c r="F31858" s="1" t="s">
        <v>22</v>
      </c>
      <c r="G31858" s="1"/>
      <c r="H31858">
        <v>345.85700000000003</v>
      </c>
      <c r="I31858">
        <v>37.61</v>
      </c>
      <c r="J31858">
        <f t="shared" si="3316"/>
        <v>0.69093845144091337</v>
      </c>
      <c r="K31858">
        <f t="shared" si="3317"/>
        <v>4.8145413453868649E-2</v>
      </c>
      <c r="L31858">
        <f t="shared" si="3318"/>
        <v>4.3289922201528315</v>
      </c>
      <c r="N31858">
        <f t="shared" si="3319"/>
        <v>6.0040110109965119E-4</v>
      </c>
      <c r="O31858">
        <f t="shared" si="3320"/>
        <v>2.9492361719584418E-2</v>
      </c>
      <c r="P31858">
        <f t="shared" si="3321"/>
        <v>1.3009350210276632E-2</v>
      </c>
    </row>
    <row r="31859" spans="1:16" hidden="1" x14ac:dyDescent="0.25">
      <c r="A31859" s="5" t="s">
        <v>423</v>
      </c>
      <c r="B31859" s="1">
        <v>240.26230000000001</v>
      </c>
      <c r="C31859" s="1">
        <v>1.910749</v>
      </c>
      <c r="D31859" s="1">
        <v>8.6835570000000004</v>
      </c>
      <c r="E31859" s="1">
        <v>76.393870000000007</v>
      </c>
      <c r="F31859" s="1" t="s">
        <v>22</v>
      </c>
      <c r="G31859" s="1"/>
      <c r="H31859">
        <v>345.85700000000003</v>
      </c>
      <c r="I31859">
        <v>37.61</v>
      </c>
      <c r="J31859">
        <f t="shared" si="3316"/>
        <v>0.69468682143197913</v>
      </c>
      <c r="K31859">
        <f t="shared" si="3317"/>
        <v>5.0804280776389259E-2</v>
      </c>
      <c r="L31859">
        <f t="shared" si="3318"/>
        <v>4.3359024573513327</v>
      </c>
      <c r="N31859">
        <f t="shared" si="3319"/>
        <v>6.6924762828964382E-4</v>
      </c>
      <c r="O31859">
        <f t="shared" si="3320"/>
        <v>3.1396272538472832E-2</v>
      </c>
      <c r="P31859">
        <f t="shared" si="3321"/>
        <v>1.2920919964333089E-2</v>
      </c>
    </row>
    <row r="31860" spans="1:16" hidden="1" x14ac:dyDescent="0.25">
      <c r="A31860" s="5" t="s">
        <v>423</v>
      </c>
      <c r="B31860" s="1">
        <v>241.50729999999999</v>
      </c>
      <c r="C31860" s="1">
        <v>2.0107490000000001</v>
      </c>
      <c r="D31860" s="1">
        <v>9.1155369999999998</v>
      </c>
      <c r="E31860" s="1">
        <v>76.906440000000003</v>
      </c>
      <c r="F31860" s="1" t="s">
        <v>22</v>
      </c>
      <c r="G31860" s="1"/>
      <c r="H31860">
        <v>345.85700000000003</v>
      </c>
      <c r="I31860">
        <v>37.61</v>
      </c>
      <c r="J31860">
        <f t="shared" si="3316"/>
        <v>0.69828657508739156</v>
      </c>
      <c r="K31860">
        <f t="shared" si="3317"/>
        <v>5.3463148098909868E-2</v>
      </c>
      <c r="L31860">
        <f t="shared" si="3318"/>
        <v>4.3425896181287085</v>
      </c>
      <c r="N31860">
        <f t="shared" si="3319"/>
        <v>7.4237634111525984E-4</v>
      </c>
      <c r="O31860">
        <f t="shared" si="3320"/>
        <v>3.3316936793713219E-2</v>
      </c>
      <c r="P31860">
        <f t="shared" si="3321"/>
        <v>1.2835909329190241E-2</v>
      </c>
    </row>
    <row r="31861" spans="1:16" hidden="1" x14ac:dyDescent="0.25">
      <c r="A31861" s="5" t="s">
        <v>423</v>
      </c>
      <c r="B31861" s="1">
        <v>242.7054</v>
      </c>
      <c r="C31861" s="1">
        <v>2.1107490000000002</v>
      </c>
      <c r="D31861" s="1">
        <v>9.547072</v>
      </c>
      <c r="E31861" s="1">
        <v>77.406670000000005</v>
      </c>
      <c r="F31861" s="1" t="s">
        <v>22</v>
      </c>
      <c r="G31861" s="1"/>
      <c r="H31861">
        <v>345.85700000000003</v>
      </c>
      <c r="I31861">
        <v>37.61</v>
      </c>
      <c r="J31861">
        <f t="shared" si="3316"/>
        <v>0.7017507235649415</v>
      </c>
      <c r="K31861">
        <f t="shared" si="3317"/>
        <v>5.6122015421430478E-2</v>
      </c>
      <c r="L31861">
        <f t="shared" si="3318"/>
        <v>4.3490729525933629</v>
      </c>
      <c r="N31861">
        <f t="shared" si="3319"/>
        <v>8.1987215301811708E-4</v>
      </c>
      <c r="O31861">
        <f t="shared" si="3320"/>
        <v>3.5253714011512241E-2</v>
      </c>
      <c r="P31861">
        <f t="shared" si="3321"/>
        <v>1.2754016973300863E-2</v>
      </c>
    </row>
    <row r="31862" spans="1:16" hidden="1" x14ac:dyDescent="0.25">
      <c r="A31862" s="5" t="s">
        <v>423</v>
      </c>
      <c r="B31862" s="1">
        <v>243.8605</v>
      </c>
      <c r="C31862" s="1">
        <v>2.2107489999999999</v>
      </c>
      <c r="D31862" s="1">
        <v>9.9782360000000008</v>
      </c>
      <c r="E31862" s="1">
        <v>77.895579999999995</v>
      </c>
      <c r="F31862" s="1" t="s">
        <v>22</v>
      </c>
      <c r="G31862" s="1"/>
      <c r="H31862">
        <v>345.85700000000003</v>
      </c>
      <c r="I31862">
        <v>37.61</v>
      </c>
      <c r="J31862">
        <f t="shared" si="3316"/>
        <v>0.70509054320138087</v>
      </c>
      <c r="K31862">
        <f t="shared" si="3317"/>
        <v>5.8780882743951074E-2</v>
      </c>
      <c r="L31862">
        <f t="shared" si="3318"/>
        <v>4.3553692118574618</v>
      </c>
      <c r="N31862">
        <f t="shared" si="3319"/>
        <v>9.0181907747310952E-4</v>
      </c>
      <c r="O31862">
        <f t="shared" si="3320"/>
        <v>3.7206023316462972E-2</v>
      </c>
      <c r="P31862">
        <f t="shared" si="3321"/>
        <v>1.2674981285390135E-2</v>
      </c>
    </row>
    <row r="31863" spans="1:16" hidden="1" x14ac:dyDescent="0.25">
      <c r="A31863" s="5" t="s">
        <v>423</v>
      </c>
      <c r="B31863" s="1">
        <v>244.9761</v>
      </c>
      <c r="C31863" s="1">
        <v>2.3107489999999999</v>
      </c>
      <c r="D31863" s="1">
        <v>10.4091</v>
      </c>
      <c r="E31863" s="1">
        <v>78.374099999999999</v>
      </c>
      <c r="F31863" s="1" t="s">
        <v>22</v>
      </c>
      <c r="G31863" s="1"/>
      <c r="H31863">
        <v>345.85700000000003</v>
      </c>
      <c r="I31863">
        <v>37.61</v>
      </c>
      <c r="J31863">
        <f t="shared" si="3316"/>
        <v>0.70831615378610235</v>
      </c>
      <c r="K31863">
        <f t="shared" si="3317"/>
        <v>6.1439750066471684E-2</v>
      </c>
      <c r="L31863">
        <f t="shared" si="3318"/>
        <v>4.3614935156335628</v>
      </c>
      <c r="N31863">
        <f t="shared" si="3319"/>
        <v>9.8830791998054152E-4</v>
      </c>
      <c r="O31863">
        <f t="shared" si="3320"/>
        <v>3.9173335777522987E-2</v>
      </c>
      <c r="P31863">
        <f t="shared" si="3321"/>
        <v>1.259856804675581E-2</v>
      </c>
    </row>
    <row r="31864" spans="1:16" hidden="1" x14ac:dyDescent="0.25">
      <c r="A31864" s="5" t="s">
        <v>423</v>
      </c>
      <c r="B31864" s="1">
        <v>246.05510000000001</v>
      </c>
      <c r="C31864" s="1">
        <v>2.410749</v>
      </c>
      <c r="D31864" s="1">
        <v>10.83972</v>
      </c>
      <c r="E31864" s="1">
        <v>78.843019999999996</v>
      </c>
      <c r="F31864" s="1" t="s">
        <v>22</v>
      </c>
      <c r="G31864" s="1"/>
      <c r="H31864">
        <v>345.85700000000003</v>
      </c>
      <c r="I31864">
        <v>37.61</v>
      </c>
      <c r="J31864">
        <f t="shared" si="3316"/>
        <v>0.71143594028745982</v>
      </c>
      <c r="K31864">
        <f t="shared" si="3317"/>
        <v>6.4098617388992293E-2</v>
      </c>
      <c r="L31864">
        <f t="shared" si="3318"/>
        <v>4.3674587869796015</v>
      </c>
      <c r="N31864">
        <f t="shared" si="3319"/>
        <v>1.0794147643270365E-3</v>
      </c>
      <c r="O31864">
        <f t="shared" si="3320"/>
        <v>4.1155168031775588E-2</v>
      </c>
      <c r="P31864">
        <f t="shared" si="3321"/>
        <v>1.2524576349942676E-2</v>
      </c>
    </row>
    <row r="31865" spans="1:16" hidden="1" x14ac:dyDescent="0.25">
      <c r="A31865" s="5" t="s">
        <v>423</v>
      </c>
      <c r="B31865" s="1">
        <v>247.1003</v>
      </c>
      <c r="C31865" s="1">
        <v>2.5107490000000001</v>
      </c>
      <c r="D31865" s="1">
        <v>11.27017</v>
      </c>
      <c r="E31865" s="1">
        <v>79.303049999999999</v>
      </c>
      <c r="F31865" s="1" t="s">
        <v>22</v>
      </c>
      <c r="G31865" s="1"/>
      <c r="H31865">
        <v>345.85700000000003</v>
      </c>
      <c r="I31865">
        <v>37.61</v>
      </c>
      <c r="J31865">
        <f t="shared" si="3316"/>
        <v>0.71445799853696756</v>
      </c>
      <c r="K31865">
        <f t="shared" si="3317"/>
        <v>6.6757484711512896E-2</v>
      </c>
      <c r="L31865">
        <f t="shared" si="3318"/>
        <v>4.3732765894396382</v>
      </c>
      <c r="N31865">
        <f t="shared" si="3319"/>
        <v>1.1752357779001514E-3</v>
      </c>
      <c r="O31865">
        <f t="shared" si="3320"/>
        <v>4.3151076928228262E-2</v>
      </c>
      <c r="P31865">
        <f t="shared" si="3321"/>
        <v>1.2452827134212209E-2</v>
      </c>
    </row>
    <row r="31866" spans="1:16" hidden="1" x14ac:dyDescent="0.25">
      <c r="A31866" s="5" t="s">
        <v>423</v>
      </c>
      <c r="B31866" s="1">
        <v>248.114</v>
      </c>
      <c r="C31866" s="1">
        <v>2.6107490000000002</v>
      </c>
      <c r="D31866" s="1">
        <v>11.70049</v>
      </c>
      <c r="E31866" s="1">
        <v>79.754829999999998</v>
      </c>
      <c r="F31866" s="1" t="s">
        <v>22</v>
      </c>
      <c r="G31866" s="1"/>
      <c r="H31866">
        <v>345.85700000000003</v>
      </c>
      <c r="I31866">
        <v>37.61</v>
      </c>
      <c r="J31866">
        <f t="shared" si="3316"/>
        <v>0.71738897868194074</v>
      </c>
      <c r="K31866">
        <f t="shared" si="3317"/>
        <v>6.9416352034033513E-2</v>
      </c>
      <c r="L31866">
        <f t="shared" si="3318"/>
        <v>4.3789573040943361</v>
      </c>
      <c r="N31866">
        <f t="shared" si="3319"/>
        <v>1.2758497214290386E-3</v>
      </c>
      <c r="O31866">
        <f t="shared" si="3320"/>
        <v>4.5160654994154566E-2</v>
      </c>
      <c r="P31866">
        <f t="shared" si="3321"/>
        <v>1.2383160239455642E-2</v>
      </c>
    </row>
    <row r="31867" spans="1:16" hidden="1" x14ac:dyDescent="0.25">
      <c r="A31867" s="5" t="s">
        <v>423</v>
      </c>
      <c r="B31867" s="1">
        <v>249.0984</v>
      </c>
      <c r="C31867" s="1">
        <v>2.7107489999999999</v>
      </c>
      <c r="D31867" s="1">
        <v>12.13072</v>
      </c>
      <c r="E31867" s="1">
        <v>80.198949999999996</v>
      </c>
      <c r="F31867" s="1" t="s">
        <v>22</v>
      </c>
      <c r="G31867" s="1"/>
      <c r="H31867">
        <v>345.85700000000003</v>
      </c>
      <c r="I31867">
        <v>37.61</v>
      </c>
      <c r="J31867">
        <f t="shared" si="3316"/>
        <v>0.7202352417328548</v>
      </c>
      <c r="K31867">
        <f t="shared" si="3317"/>
        <v>7.2075219356554102E-2</v>
      </c>
      <c r="L31867">
        <f t="shared" si="3318"/>
        <v>4.3845104225174376</v>
      </c>
      <c r="N31867">
        <f t="shared" si="3319"/>
        <v>1.381349847292669E-3</v>
      </c>
      <c r="O31867">
        <f t="shared" si="3320"/>
        <v>4.7183526570875954E-2</v>
      </c>
      <c r="P31867">
        <f t="shared" si="3321"/>
        <v>1.2315430187213013E-2</v>
      </c>
    </row>
    <row r="31868" spans="1:16" hidden="1" x14ac:dyDescent="0.25">
      <c r="A31868" s="5" t="s">
        <v>423</v>
      </c>
      <c r="B31868" s="1">
        <v>250.05539999999999</v>
      </c>
      <c r="C31868" s="1">
        <v>2.8107489999999999</v>
      </c>
      <c r="D31868" s="1">
        <v>12.560930000000001</v>
      </c>
      <c r="E31868" s="1">
        <v>80.635909999999996</v>
      </c>
      <c r="F31868" s="1" t="s">
        <v>22</v>
      </c>
      <c r="G31868" s="1"/>
      <c r="H31868">
        <v>345.85700000000003</v>
      </c>
      <c r="I31868">
        <v>37.61</v>
      </c>
      <c r="J31868">
        <f t="shared" si="3316"/>
        <v>0.72300228128966593</v>
      </c>
      <c r="K31868">
        <f t="shared" si="3317"/>
        <v>7.4734086679074718E-2</v>
      </c>
      <c r="L31868">
        <f t="shared" si="3318"/>
        <v>4.3899440837907626</v>
      </c>
      <c r="N31868">
        <f t="shared" si="3319"/>
        <v>1.4918219108768262E-3</v>
      </c>
      <c r="O31868">
        <f t="shared" si="3320"/>
        <v>4.921934449900419E-2</v>
      </c>
      <c r="P31868">
        <f t="shared" si="3321"/>
        <v>1.2249511275123897E-2</v>
      </c>
    </row>
    <row r="31869" spans="1:16" hidden="1" x14ac:dyDescent="0.25">
      <c r="A31869" s="5" t="s">
        <v>423</v>
      </c>
      <c r="B31869" s="1">
        <v>250.98660000000001</v>
      </c>
      <c r="C31869" s="1">
        <v>2.910749</v>
      </c>
      <c r="D31869" s="1">
        <v>12.99114</v>
      </c>
      <c r="E31869" s="1">
        <v>81.066209999999998</v>
      </c>
      <c r="F31869" s="1" t="s">
        <v>22</v>
      </c>
      <c r="G31869" s="1"/>
      <c r="H31869">
        <v>345.85700000000003</v>
      </c>
      <c r="I31869">
        <v>37.61</v>
      </c>
      <c r="J31869">
        <f t="shared" si="3316"/>
        <v>0.72569472354181064</v>
      </c>
      <c r="K31869">
        <f t="shared" si="3317"/>
        <v>7.7392954001595321E-2</v>
      </c>
      <c r="L31869">
        <f t="shared" si="3318"/>
        <v>4.3952662281843518</v>
      </c>
      <c r="N31869">
        <f t="shared" si="3319"/>
        <v>1.607337045650132E-3</v>
      </c>
      <c r="O31869">
        <f t="shared" si="3320"/>
        <v>5.1267787258201039E-2</v>
      </c>
      <c r="P31869">
        <f t="shared" si="3321"/>
        <v>1.2185283078138976E-2</v>
      </c>
    </row>
    <row r="31870" spans="1:16" hidden="1" x14ac:dyDescent="0.25">
      <c r="A31870" s="5" t="s">
        <v>423</v>
      </c>
      <c r="B31870" s="1">
        <v>251.8938</v>
      </c>
      <c r="C31870" s="1">
        <v>3.0107490000000001</v>
      </c>
      <c r="D31870" s="1">
        <v>13.4214</v>
      </c>
      <c r="E31870" s="1">
        <v>81.490250000000003</v>
      </c>
      <c r="F31870" s="1" t="s">
        <v>22</v>
      </c>
      <c r="G31870" s="1"/>
      <c r="H31870">
        <v>345.85700000000003</v>
      </c>
      <c r="I31870">
        <v>37.61</v>
      </c>
      <c r="J31870">
        <f t="shared" si="3316"/>
        <v>0.72831777295240507</v>
      </c>
      <c r="K31870">
        <f t="shared" si="3317"/>
        <v>8.0051821324115938E-2</v>
      </c>
      <c r="L31870">
        <f t="shared" si="3318"/>
        <v>4.4004833811885096</v>
      </c>
      <c r="N31870">
        <f t="shared" si="3319"/>
        <v>1.7280120815030037E-3</v>
      </c>
      <c r="O31870">
        <f t="shared" si="3320"/>
        <v>5.3328556485633623E-2</v>
      </c>
      <c r="P31870">
        <f t="shared" si="3321"/>
        <v>1.2122644797415455E-2</v>
      </c>
    </row>
    <row r="31871" spans="1:16" hidden="1" x14ac:dyDescent="0.25">
      <c r="A31871" s="5" t="s">
        <v>423</v>
      </c>
      <c r="B31871" s="1">
        <v>252.7782</v>
      </c>
      <c r="C31871" s="1">
        <v>3.1107490000000002</v>
      </c>
      <c r="D31871" s="1">
        <v>13.851749999999999</v>
      </c>
      <c r="E31871" s="1">
        <v>81.908450000000002</v>
      </c>
      <c r="F31871" s="1" t="s">
        <v>22</v>
      </c>
      <c r="G31871" s="1"/>
      <c r="H31871">
        <v>345.85700000000003</v>
      </c>
      <c r="I31871">
        <v>37.61</v>
      </c>
      <c r="J31871">
        <f t="shared" si="3316"/>
        <v>0.7308748991635271</v>
      </c>
      <c r="K31871">
        <f t="shared" si="3317"/>
        <v>8.271068864663654E-2</v>
      </c>
      <c r="L31871">
        <f t="shared" si="3318"/>
        <v>4.4056021601400648</v>
      </c>
      <c r="N31871">
        <f t="shared" si="3319"/>
        <v>1.8539056648848955E-3</v>
      </c>
      <c r="O31871">
        <f t="shared" si="3320"/>
        <v>5.540137481206632E-2</v>
      </c>
      <c r="P31871">
        <f t="shared" si="3321"/>
        <v>1.2061496747315869E-2</v>
      </c>
    </row>
    <row r="31872" spans="1:16" hidden="1" x14ac:dyDescent="0.25">
      <c r="A31872" s="5" t="s">
        <v>423</v>
      </c>
      <c r="B31872" s="1">
        <v>253.64109999999999</v>
      </c>
      <c r="C31872" s="1">
        <v>3.2107489999999999</v>
      </c>
      <c r="D31872" s="1">
        <v>14.282220000000001</v>
      </c>
      <c r="E31872" s="1">
        <v>82.321160000000006</v>
      </c>
      <c r="F31872" s="1" t="s">
        <v>22</v>
      </c>
      <c r="G31872" s="1"/>
      <c r="H31872">
        <v>345.85700000000003</v>
      </c>
      <c r="I31872">
        <v>37.61</v>
      </c>
      <c r="J31872">
        <f t="shared" si="3316"/>
        <v>0.73336986095409362</v>
      </c>
      <c r="K31872">
        <f t="shared" si="3317"/>
        <v>8.5369555969157143E-2</v>
      </c>
      <c r="L31872">
        <f t="shared" si="3318"/>
        <v>4.4106281827773381</v>
      </c>
      <c r="N31872">
        <f t="shared" si="3319"/>
        <v>1.9851037827788606E-3</v>
      </c>
      <c r="O31872">
        <f t="shared" si="3320"/>
        <v>5.7485983966031613E-2</v>
      </c>
      <c r="P31872">
        <f t="shared" si="3321"/>
        <v>1.2001753216109809E-2</v>
      </c>
    </row>
    <row r="31873" spans="1:16" hidden="1" x14ac:dyDescent="0.25">
      <c r="A31873" s="5" t="s">
        <v>423</v>
      </c>
      <c r="B31873" s="1">
        <v>254.4838</v>
      </c>
      <c r="C31873" s="1">
        <v>3.3107489999999999</v>
      </c>
      <c r="D31873" s="1">
        <v>14.71284</v>
      </c>
      <c r="E31873" s="1">
        <v>82.728710000000007</v>
      </c>
      <c r="F31873" s="1" t="s">
        <v>22</v>
      </c>
      <c r="G31873" s="1"/>
      <c r="H31873">
        <v>345.85700000000003</v>
      </c>
      <c r="I31873">
        <v>37.61</v>
      </c>
      <c r="J31873">
        <f t="shared" si="3316"/>
        <v>0.7358064171030223</v>
      </c>
      <c r="K31873">
        <f t="shared" si="3317"/>
        <v>8.8028423291677746E-2</v>
      </c>
      <c r="L31873">
        <f t="shared" si="3318"/>
        <v>4.4155667001879788</v>
      </c>
      <c r="N31873">
        <f t="shared" si="3319"/>
        <v>2.1217113504263729E-3</v>
      </c>
      <c r="O31873">
        <f t="shared" si="3320"/>
        <v>5.9582143105566969E-2</v>
      </c>
      <c r="P31873">
        <f t="shared" si="3321"/>
        <v>1.1943334610075806E-2</v>
      </c>
    </row>
    <row r="31874" spans="1:16" hidden="1" x14ac:dyDescent="0.25">
      <c r="A31874" s="5" t="s">
        <v>423</v>
      </c>
      <c r="B31874" s="1">
        <v>255.3074</v>
      </c>
      <c r="C31874" s="1">
        <v>3.410749</v>
      </c>
      <c r="D31874" s="1">
        <v>15.14364</v>
      </c>
      <c r="E31874" s="1">
        <v>83.131399999999999</v>
      </c>
      <c r="F31874" s="1" t="s">
        <v>22</v>
      </c>
      <c r="G31874" s="1"/>
      <c r="H31874">
        <v>345.85700000000003</v>
      </c>
      <c r="I31874">
        <v>37.61</v>
      </c>
      <c r="J31874">
        <f t="shared" ref="J31874:J31937" si="3322">B31874/H31874</f>
        <v>0.73818774811555055</v>
      </c>
      <c r="K31874">
        <f t="shared" ref="K31874:K31937" si="3323">C31874/I31874</f>
        <v>9.0687290614198349E-2</v>
      </c>
      <c r="L31874">
        <f t="shared" ref="L31874:L31937" si="3324">LN(E31874)</f>
        <v>4.4204224884934522</v>
      </c>
      <c r="N31874">
        <f t="shared" ref="N31874:N31937" si="3325">(ATANH(J31874^$U$2))^($U$3/$U$2)</f>
        <v>2.263820324398905E-3</v>
      </c>
      <c r="O31874">
        <f t="shared" ref="O31874:O31937" si="3326">(ATANH(K31874^$T$2))^($T$3/$T$2)</f>
        <v>6.1689627344174006E-2</v>
      </c>
      <c r="P31874">
        <f t="shared" si="3321"/>
        <v>1.1886168541115445E-2</v>
      </c>
    </row>
    <row r="31875" spans="1:16" hidden="1" x14ac:dyDescent="0.25">
      <c r="A31875" s="5" t="s">
        <v>423</v>
      </c>
      <c r="B31875" s="1">
        <v>256.11270000000002</v>
      </c>
      <c r="C31875" s="1">
        <v>3.5107490000000001</v>
      </c>
      <c r="D31875" s="1">
        <v>15.57465</v>
      </c>
      <c r="E31875" s="1">
        <v>83.529529999999994</v>
      </c>
      <c r="F31875" s="1" t="s">
        <v>22</v>
      </c>
      <c r="G31875" s="1"/>
      <c r="H31875">
        <v>345.85700000000003</v>
      </c>
      <c r="I31875">
        <v>37.61</v>
      </c>
      <c r="J31875">
        <f t="shared" si="3322"/>
        <v>0.740516167086397</v>
      </c>
      <c r="K31875">
        <f t="shared" si="3323"/>
        <v>9.3346157936718965E-2</v>
      </c>
      <c r="L31875">
        <f t="shared" si="3324"/>
        <v>4.4252002220310462</v>
      </c>
      <c r="N31875">
        <f t="shared" si="3325"/>
        <v>2.4114836325138589E-3</v>
      </c>
      <c r="O31875">
        <f t="shared" si="3326"/>
        <v>6.3808226443380009E-2</v>
      </c>
      <c r="P31875">
        <f t="shared" ref="P31875:P31938" si="3327">1/(1+EXP(L31875))</f>
        <v>1.1830185261884221E-2</v>
      </c>
    </row>
    <row r="31876" spans="1:16" hidden="1" x14ac:dyDescent="0.25">
      <c r="A31876" s="5" t="s">
        <v>423</v>
      </c>
      <c r="B31876" s="1">
        <v>256.9008</v>
      </c>
      <c r="C31876" s="1">
        <v>3.6107490000000002</v>
      </c>
      <c r="D31876" s="1">
        <v>16.005890000000001</v>
      </c>
      <c r="E31876" s="1">
        <v>83.923360000000002</v>
      </c>
      <c r="F31876" s="1" t="s">
        <v>22</v>
      </c>
      <c r="G31876" s="1"/>
      <c r="H31876">
        <v>345.85700000000003</v>
      </c>
      <c r="I31876">
        <v>37.61</v>
      </c>
      <c r="J31876">
        <f t="shared" si="3322"/>
        <v>0.74279485452079896</v>
      </c>
      <c r="K31876">
        <f t="shared" si="3323"/>
        <v>9.6005025259239568E-2</v>
      </c>
      <c r="L31876">
        <f t="shared" si="3324"/>
        <v>4.429904001418091</v>
      </c>
      <c r="N31876">
        <f t="shared" si="3325"/>
        <v>2.5648214633067798E-3</v>
      </c>
      <c r="O31876">
        <f t="shared" si="3326"/>
        <v>6.5937743648891919E-2</v>
      </c>
      <c r="P31876">
        <f t="shared" si="3327"/>
        <v>1.1775323067763686E-2</v>
      </c>
    </row>
    <row r="31877" spans="1:16" hidden="1" x14ac:dyDescent="0.25">
      <c r="A31877" s="5" t="s">
        <v>423</v>
      </c>
      <c r="B31877" s="1">
        <v>257.67250000000001</v>
      </c>
      <c r="C31877" s="1">
        <v>3.7107489999999999</v>
      </c>
      <c r="D31877" s="1">
        <v>16.43741</v>
      </c>
      <c r="E31877" s="1">
        <v>84.313119999999998</v>
      </c>
      <c r="F31877" s="1" t="s">
        <v>22</v>
      </c>
      <c r="G31877" s="1"/>
      <c r="H31877">
        <v>345.85700000000003</v>
      </c>
      <c r="I31877">
        <v>37.61</v>
      </c>
      <c r="J31877">
        <f t="shared" si="3322"/>
        <v>0.74502612351347519</v>
      </c>
      <c r="K31877">
        <f t="shared" si="3323"/>
        <v>9.8663892581760171E-2</v>
      </c>
      <c r="L31877">
        <f t="shared" si="3324"/>
        <v>4.4345374875361925</v>
      </c>
      <c r="N31877">
        <f t="shared" si="3325"/>
        <v>2.7239138181120023E-3</v>
      </c>
      <c r="O31877">
        <f t="shared" si="3326"/>
        <v>6.8077994651061832E-2</v>
      </c>
      <c r="P31877">
        <f t="shared" si="3327"/>
        <v>1.1721526536598361E-2</v>
      </c>
    </row>
    <row r="31878" spans="1:16" hidden="1" x14ac:dyDescent="0.25">
      <c r="A31878" s="5" t="s">
        <v>423</v>
      </c>
      <c r="B31878" s="1">
        <v>258.42849999999999</v>
      </c>
      <c r="C31878" s="1">
        <v>3.8107489999999999</v>
      </c>
      <c r="D31878" s="1">
        <v>16.869209999999999</v>
      </c>
      <c r="E31878" s="1">
        <v>84.699060000000003</v>
      </c>
      <c r="F31878" s="1" t="s">
        <v>22</v>
      </c>
      <c r="G31878" s="1"/>
      <c r="H31878">
        <v>345.85700000000003</v>
      </c>
      <c r="I31878">
        <v>37.61</v>
      </c>
      <c r="J31878">
        <f t="shared" si="3322"/>
        <v>0.74721199802230387</v>
      </c>
      <c r="K31878">
        <f t="shared" si="3323"/>
        <v>0.10132275990428077</v>
      </c>
      <c r="L31878">
        <f t="shared" si="3324"/>
        <v>4.4391045036035095</v>
      </c>
      <c r="N31878">
        <f t="shared" si="3325"/>
        <v>2.8888305003038311E-3</v>
      </c>
      <c r="O31878">
        <f t="shared" si="3326"/>
        <v>7.0228806653427775E-2</v>
      </c>
      <c r="P31878">
        <f t="shared" si="3327"/>
        <v>1.1668739423746303E-2</v>
      </c>
    </row>
    <row r="31879" spans="1:16" hidden="1" x14ac:dyDescent="0.25">
      <c r="A31879" s="5" t="s">
        <v>423</v>
      </c>
      <c r="B31879" s="1">
        <v>259.1696</v>
      </c>
      <c r="C31879" s="1">
        <v>3.910749</v>
      </c>
      <c r="D31879" s="1">
        <v>17.30132</v>
      </c>
      <c r="E31879" s="1">
        <v>85.081370000000007</v>
      </c>
      <c r="F31879" s="1" t="s">
        <v>22</v>
      </c>
      <c r="G31879" s="1"/>
      <c r="H31879">
        <v>345.85700000000003</v>
      </c>
      <c r="I31879">
        <v>37.61</v>
      </c>
      <c r="J31879">
        <f t="shared" si="3322"/>
        <v>0.74935479114200376</v>
      </c>
      <c r="K31879">
        <f t="shared" si="3323"/>
        <v>0.10398162722680139</v>
      </c>
      <c r="L31879">
        <f t="shared" si="3324"/>
        <v>4.4436080926941655</v>
      </c>
      <c r="N31879">
        <f t="shared" si="3325"/>
        <v>3.0596745148257533E-3</v>
      </c>
      <c r="O31879">
        <f t="shared" si="3326"/>
        <v>7.2390017535585618E-2</v>
      </c>
      <c r="P31879">
        <f t="shared" si="3327"/>
        <v>1.1616915483570949E-2</v>
      </c>
    </row>
    <row r="31880" spans="1:16" hidden="1" x14ac:dyDescent="0.25">
      <c r="A31880" s="5" t="s">
        <v>423</v>
      </c>
      <c r="B31880" s="1">
        <v>259.8965</v>
      </c>
      <c r="C31880" s="1">
        <v>4.0107489999999997</v>
      </c>
      <c r="D31880" s="1">
        <v>17.73377</v>
      </c>
      <c r="E31880" s="1">
        <v>85.460260000000005</v>
      </c>
      <c r="F31880" s="1" t="s">
        <v>22</v>
      </c>
      <c r="G31880" s="1"/>
      <c r="H31880">
        <v>345.85700000000003</v>
      </c>
      <c r="I31880">
        <v>37.61</v>
      </c>
      <c r="J31880">
        <f t="shared" si="3322"/>
        <v>0.75145652683045294</v>
      </c>
      <c r="K31880">
        <f t="shared" si="3323"/>
        <v>0.10664049454932198</v>
      </c>
      <c r="L31880">
        <f t="shared" si="3324"/>
        <v>4.4480514725702491</v>
      </c>
      <c r="N31880">
        <f t="shared" si="3325"/>
        <v>3.2365405852415436E-3</v>
      </c>
      <c r="O31880">
        <f t="shared" si="3326"/>
        <v>7.456147509870531E-2</v>
      </c>
      <c r="P31880">
        <f t="shared" si="3327"/>
        <v>1.1566007319432072E-2</v>
      </c>
    </row>
    <row r="31881" spans="1:16" hidden="1" x14ac:dyDescent="0.25">
      <c r="A31881" s="5" t="s">
        <v>423</v>
      </c>
      <c r="B31881" s="1">
        <v>260.60980000000001</v>
      </c>
      <c r="C31881" s="1">
        <v>4.1107490000000002</v>
      </c>
      <c r="D31881" s="1">
        <v>18.16657</v>
      </c>
      <c r="E31881" s="1">
        <v>85.835920000000002</v>
      </c>
      <c r="F31881" s="1" t="s">
        <v>22</v>
      </c>
      <c r="G31881" s="1"/>
      <c r="H31881">
        <v>345.85700000000003</v>
      </c>
      <c r="I31881">
        <v>37.61</v>
      </c>
      <c r="J31881">
        <f t="shared" si="3322"/>
        <v>0.75351893990869057</v>
      </c>
      <c r="K31881">
        <f t="shared" si="3323"/>
        <v>0.1092993618718426</v>
      </c>
      <c r="L31881">
        <f t="shared" si="3324"/>
        <v>4.4524375669039333</v>
      </c>
      <c r="N31881">
        <f t="shared" si="3325"/>
        <v>3.4195109314470976E-3</v>
      </c>
      <c r="O31881">
        <f t="shared" si="3326"/>
        <v>7.6743036383712854E-2</v>
      </c>
      <c r="P31881">
        <f t="shared" si="3327"/>
        <v>1.1515971731513874E-2</v>
      </c>
    </row>
    <row r="31882" spans="1:16" hidden="1" x14ac:dyDescent="0.25">
      <c r="A31882" s="5" t="s">
        <v>423</v>
      </c>
      <c r="B31882" s="1">
        <v>261.31</v>
      </c>
      <c r="C31882" s="1">
        <v>4.2107489999999999</v>
      </c>
      <c r="D31882" s="1">
        <v>18.59975</v>
      </c>
      <c r="E31882" s="1">
        <v>86.208519999999993</v>
      </c>
      <c r="F31882" s="1" t="s">
        <v>22</v>
      </c>
      <c r="G31882" s="1"/>
      <c r="H31882">
        <v>345.85700000000003</v>
      </c>
      <c r="I31882">
        <v>37.61</v>
      </c>
      <c r="J31882">
        <f t="shared" si="3322"/>
        <v>0.75554347606091532</v>
      </c>
      <c r="K31882">
        <f t="shared" si="3323"/>
        <v>0.1119582291943632</v>
      </c>
      <c r="L31882">
        <f t="shared" si="3324"/>
        <v>4.4567690126924981</v>
      </c>
      <c r="N31882">
        <f t="shared" si="3325"/>
        <v>3.6086505059675258E-3</v>
      </c>
      <c r="O31882">
        <f t="shared" si="3326"/>
        <v>7.8934567053574281E-2</v>
      </c>
      <c r="P31882">
        <f t="shared" si="3327"/>
        <v>1.1466769531233876E-2</v>
      </c>
    </row>
    <row r="31883" spans="1:16" hidden="1" x14ac:dyDescent="0.25">
      <c r="A31883" s="5" t="s">
        <v>423</v>
      </c>
      <c r="B31883" s="1">
        <v>261.99770000000001</v>
      </c>
      <c r="C31883" s="1">
        <v>4.3107490000000004</v>
      </c>
      <c r="D31883" s="1">
        <v>19.033329999999999</v>
      </c>
      <c r="E31883" s="1">
        <v>86.578230000000005</v>
      </c>
      <c r="F31883" s="1" t="s">
        <v>22</v>
      </c>
      <c r="G31883" s="1"/>
      <c r="H31883">
        <v>345.85700000000003</v>
      </c>
      <c r="I31883">
        <v>37.61</v>
      </c>
      <c r="J31883">
        <f t="shared" si="3322"/>
        <v>0.75753187010816603</v>
      </c>
      <c r="K31883">
        <f t="shared" si="3323"/>
        <v>0.11461709651688382</v>
      </c>
      <c r="L31883">
        <f t="shared" si="3324"/>
        <v>4.4610483982844196</v>
      </c>
      <c r="N31883">
        <f t="shared" si="3325"/>
        <v>3.8040599369896402E-3</v>
      </c>
      <c r="O31883">
        <f t="shared" si="3326"/>
        <v>8.1135940832314582E-2</v>
      </c>
      <c r="P31883">
        <f t="shared" si="3327"/>
        <v>1.1418362759786305E-2</v>
      </c>
    </row>
    <row r="31884" spans="1:16" hidden="1" x14ac:dyDescent="0.25">
      <c r="A31884" s="5" t="s">
        <v>423</v>
      </c>
      <c r="B31884" s="1">
        <v>262.67349999999999</v>
      </c>
      <c r="C31884" s="1">
        <v>4.410749</v>
      </c>
      <c r="D31884" s="1">
        <v>19.467320000000001</v>
      </c>
      <c r="E31884" s="1">
        <v>86.9452</v>
      </c>
      <c r="F31884" s="1" t="s">
        <v>22</v>
      </c>
      <c r="G31884" s="1"/>
      <c r="H31884">
        <v>345.85700000000003</v>
      </c>
      <c r="I31884">
        <v>37.61</v>
      </c>
      <c r="J31884">
        <f t="shared" si="3322"/>
        <v>0.75948585687148151</v>
      </c>
      <c r="K31884">
        <f t="shared" si="3323"/>
        <v>0.11727596383940442</v>
      </c>
      <c r="L31884">
        <f t="shared" si="3324"/>
        <v>4.4652780351361772</v>
      </c>
      <c r="N31884">
        <f t="shared" si="3325"/>
        <v>4.0058536950577676E-3</v>
      </c>
      <c r="O31884">
        <f t="shared" si="3326"/>
        <v>8.3347038994400172E-2</v>
      </c>
      <c r="P31884">
        <f t="shared" si="3327"/>
        <v>1.1370717219359325E-2</v>
      </c>
    </row>
    <row r="31885" spans="1:16" hidden="1" x14ac:dyDescent="0.25">
      <c r="A31885" s="5" t="s">
        <v>423</v>
      </c>
      <c r="B31885" s="1">
        <v>263.33780000000002</v>
      </c>
      <c r="C31885" s="1">
        <v>4.5107489999999997</v>
      </c>
      <c r="D31885" s="1">
        <v>19.90174</v>
      </c>
      <c r="E31885" s="1">
        <v>87.309579999999997</v>
      </c>
      <c r="F31885" s="1" t="s">
        <v>22</v>
      </c>
      <c r="G31885" s="1"/>
      <c r="H31885">
        <v>345.85700000000003</v>
      </c>
      <c r="I31885">
        <v>37.61</v>
      </c>
      <c r="J31885">
        <f t="shared" si="3322"/>
        <v>0.76140659289822088</v>
      </c>
      <c r="K31885">
        <f t="shared" si="3323"/>
        <v>0.11993483116192501</v>
      </c>
      <c r="L31885">
        <f t="shared" si="3324"/>
        <v>4.4694601933656068</v>
      </c>
      <c r="N31885">
        <f t="shared" si="3325"/>
        <v>4.2140977927563814E-3</v>
      </c>
      <c r="O31885">
        <f t="shared" si="3326"/>
        <v>8.5567749898959433E-2</v>
      </c>
      <c r="P31885">
        <f t="shared" si="3327"/>
        <v>1.1323799750831115E-2</v>
      </c>
    </row>
    <row r="31886" spans="1:16" hidden="1" x14ac:dyDescent="0.25">
      <c r="A31886" s="5" t="s">
        <v>423</v>
      </c>
      <c r="B31886" s="1">
        <v>263.99099999999999</v>
      </c>
      <c r="C31886" s="1">
        <v>4.6107490000000002</v>
      </c>
      <c r="D31886" s="1">
        <v>20.33661</v>
      </c>
      <c r="E31886" s="1">
        <v>87.671509999999998</v>
      </c>
      <c r="F31886" s="1" t="s">
        <v>22</v>
      </c>
      <c r="G31886" s="1"/>
      <c r="H31886">
        <v>345.85700000000003</v>
      </c>
      <c r="I31886">
        <v>37.61</v>
      </c>
      <c r="J31886">
        <f t="shared" si="3322"/>
        <v>0.76329523473574323</v>
      </c>
      <c r="K31886">
        <f t="shared" si="3323"/>
        <v>0.12259369848444564</v>
      </c>
      <c r="L31886">
        <f t="shared" si="3324"/>
        <v>4.4735969891318765</v>
      </c>
      <c r="N31886">
        <f t="shared" si="3325"/>
        <v>4.4288635553425756E-3</v>
      </c>
      <c r="O31886">
        <f t="shared" si="3326"/>
        <v>8.779796856403374E-2</v>
      </c>
      <c r="P31886">
        <f t="shared" si="3327"/>
        <v>1.1277579461542946E-2</v>
      </c>
    </row>
    <row r="31887" spans="1:16" hidden="1" x14ac:dyDescent="0.25">
      <c r="A31887" s="5" t="s">
        <v>423</v>
      </c>
      <c r="B31887" s="1">
        <v>264.6336</v>
      </c>
      <c r="C31887" s="1">
        <v>4.7107489999999999</v>
      </c>
      <c r="D31887" s="1">
        <v>20.77195</v>
      </c>
      <c r="E31887" s="1">
        <v>88.031130000000005</v>
      </c>
      <c r="F31887" s="1" t="s">
        <v>22</v>
      </c>
      <c r="G31887" s="1"/>
      <c r="H31887">
        <v>345.85700000000003</v>
      </c>
      <c r="I31887">
        <v>37.61</v>
      </c>
      <c r="J31887">
        <f t="shared" si="3322"/>
        <v>0.76515322806824781</v>
      </c>
      <c r="K31887">
        <f t="shared" si="3323"/>
        <v>0.12525256580696623</v>
      </c>
      <c r="L31887">
        <f t="shared" si="3324"/>
        <v>4.4776905019234272</v>
      </c>
      <c r="N31887">
        <f t="shared" si="3325"/>
        <v>4.6502640378680675E-3</v>
      </c>
      <c r="O31887">
        <f t="shared" si="3326"/>
        <v>9.0037596276659165E-2</v>
      </c>
      <c r="P31887">
        <f t="shared" si="3327"/>
        <v>1.1232026371000797E-2</v>
      </c>
    </row>
    <row r="31888" spans="1:16" hidden="1" x14ac:dyDescent="0.25">
      <c r="A31888" s="5" t="s">
        <v>423</v>
      </c>
      <c r="B31888" s="1">
        <v>265.26589999999999</v>
      </c>
      <c r="C31888" s="1">
        <v>4.8107490000000004</v>
      </c>
      <c r="D31888" s="1">
        <v>21.20777</v>
      </c>
      <c r="E31888" s="1">
        <v>88.388549999999995</v>
      </c>
      <c r="F31888" s="1" t="s">
        <v>22</v>
      </c>
      <c r="G31888" s="1"/>
      <c r="H31888">
        <v>345.85700000000003</v>
      </c>
      <c r="I31888">
        <v>37.61</v>
      </c>
      <c r="J31888">
        <f t="shared" si="3322"/>
        <v>0.76698144030625359</v>
      </c>
      <c r="K31888">
        <f t="shared" si="3323"/>
        <v>0.12791143312948686</v>
      </c>
      <c r="L31888">
        <f t="shared" si="3324"/>
        <v>4.4817424363676475</v>
      </c>
      <c r="N31888">
        <f t="shared" si="3325"/>
        <v>4.878352733770186E-3</v>
      </c>
      <c r="O31888">
        <f t="shared" si="3326"/>
        <v>9.2286540235105144E-2</v>
      </c>
      <c r="P31888">
        <f t="shared" si="3327"/>
        <v>1.1187115128279851E-2</v>
      </c>
    </row>
    <row r="31889" spans="1:16" hidden="1" x14ac:dyDescent="0.25">
      <c r="A31889" s="5" t="s">
        <v>423</v>
      </c>
      <c r="B31889" s="1">
        <v>265.88850000000002</v>
      </c>
      <c r="C31889" s="1">
        <v>4.910749</v>
      </c>
      <c r="D31889" s="1">
        <v>21.644089999999998</v>
      </c>
      <c r="E31889" s="1">
        <v>88.743889999999993</v>
      </c>
      <c r="F31889" s="1" t="s">
        <v>22</v>
      </c>
      <c r="G31889" s="1"/>
      <c r="H31889">
        <v>345.85700000000003</v>
      </c>
      <c r="I31889">
        <v>37.61</v>
      </c>
      <c r="J31889">
        <f t="shared" si="3322"/>
        <v>0.76878160627079983</v>
      </c>
      <c r="K31889">
        <f t="shared" si="3323"/>
        <v>0.13057030045200746</v>
      </c>
      <c r="L31889">
        <f t="shared" si="3324"/>
        <v>4.485754580915172</v>
      </c>
      <c r="N31889">
        <f t="shared" si="3325"/>
        <v>5.1133013316851947E-3</v>
      </c>
      <c r="O31889">
        <f t="shared" si="3326"/>
        <v>9.454471322003434E-2</v>
      </c>
      <c r="P31889">
        <f t="shared" si="3327"/>
        <v>1.1142819862165547E-2</v>
      </c>
    </row>
    <row r="31890" spans="1:16" hidden="1" x14ac:dyDescent="0.25">
      <c r="A31890" s="5" t="s">
        <v>423</v>
      </c>
      <c r="B31890" s="1">
        <v>266.50150000000002</v>
      </c>
      <c r="C31890" s="1">
        <v>5.0107489999999997</v>
      </c>
      <c r="D31890" s="1">
        <v>22.080929999999999</v>
      </c>
      <c r="E31890" s="1">
        <v>89.097279999999998</v>
      </c>
      <c r="F31890" s="1" t="s">
        <v>22</v>
      </c>
      <c r="G31890" s="1"/>
      <c r="H31890">
        <v>345.85700000000003</v>
      </c>
      <c r="I31890">
        <v>37.61</v>
      </c>
      <c r="J31890">
        <f t="shared" si="3322"/>
        <v>0.77055401509872579</v>
      </c>
      <c r="K31890">
        <f t="shared" si="3323"/>
        <v>0.13322916777452803</v>
      </c>
      <c r="L31890">
        <f t="shared" si="3324"/>
        <v>4.4897288065135958</v>
      </c>
      <c r="N31890">
        <f t="shared" si="3325"/>
        <v>5.3551039844593942E-3</v>
      </c>
      <c r="O31890">
        <f t="shared" si="3326"/>
        <v>9.6812033291745148E-2</v>
      </c>
      <c r="P31890">
        <f t="shared" si="3327"/>
        <v>1.1099114201893776E-2</v>
      </c>
    </row>
    <row r="31891" spans="1:16" hidden="1" x14ac:dyDescent="0.25">
      <c r="A31891" s="5" t="s">
        <v>423</v>
      </c>
      <c r="B31891" s="1">
        <v>267.1053</v>
      </c>
      <c r="C31891" s="1">
        <v>5.1107490000000002</v>
      </c>
      <c r="D31891" s="1">
        <v>22.5183</v>
      </c>
      <c r="E31891" s="1">
        <v>89.448809999999995</v>
      </c>
      <c r="F31891" s="1" t="s">
        <v>22</v>
      </c>
      <c r="G31891" s="1"/>
      <c r="H31891">
        <v>345.85700000000003</v>
      </c>
      <c r="I31891">
        <v>37.61</v>
      </c>
      <c r="J31891">
        <f t="shared" si="3322"/>
        <v>0.77229982333739078</v>
      </c>
      <c r="K31891">
        <f t="shared" si="3323"/>
        <v>0.13588803509704867</v>
      </c>
      <c r="L31891">
        <f t="shared" si="3324"/>
        <v>4.4936665063447148</v>
      </c>
      <c r="N31891">
        <f t="shared" si="3325"/>
        <v>5.6038718706936308E-3</v>
      </c>
      <c r="O31891">
        <f t="shared" si="3326"/>
        <v>9.9088423510978685E-2</v>
      </c>
      <c r="P31891">
        <f t="shared" si="3327"/>
        <v>1.1055977408658007E-2</v>
      </c>
    </row>
    <row r="31892" spans="1:16" hidden="1" x14ac:dyDescent="0.25">
      <c r="A31892" s="5" t="s">
        <v>423</v>
      </c>
      <c r="B31892" s="1">
        <v>267.7004</v>
      </c>
      <c r="C31892" s="1">
        <v>5.2107489999999999</v>
      </c>
      <c r="D31892" s="1">
        <v>22.956209999999999</v>
      </c>
      <c r="E31892" s="1">
        <v>89.798599999999993</v>
      </c>
      <c r="F31892" s="1" t="s">
        <v>22</v>
      </c>
      <c r="G31892" s="1"/>
      <c r="H31892">
        <v>345.85700000000003</v>
      </c>
      <c r="I31892">
        <v>37.61</v>
      </c>
      <c r="J31892">
        <f t="shared" si="3322"/>
        <v>0.77402047667099405</v>
      </c>
      <c r="K31892">
        <f t="shared" si="3323"/>
        <v>0.13854690241956927</v>
      </c>
      <c r="L31892">
        <f t="shared" si="3324"/>
        <v>4.4975693849861802</v>
      </c>
      <c r="N31892">
        <f t="shared" si="3325"/>
        <v>5.8597726990028505E-3</v>
      </c>
      <c r="O31892">
        <f t="shared" si="3326"/>
        <v>0.10137381168106686</v>
      </c>
      <c r="P31892">
        <f t="shared" si="3327"/>
        <v>1.1013385668942031E-2</v>
      </c>
    </row>
    <row r="31893" spans="1:16" hidden="1" x14ac:dyDescent="0.25">
      <c r="A31893" s="5" t="s">
        <v>423</v>
      </c>
      <c r="B31893" s="1">
        <v>268.28680000000003</v>
      </c>
      <c r="C31893" s="1">
        <v>5.3107490000000004</v>
      </c>
      <c r="D31893" s="1">
        <v>23.394670000000001</v>
      </c>
      <c r="E31893" s="1">
        <v>90.146730000000005</v>
      </c>
      <c r="F31893" s="1" t="s">
        <v>22</v>
      </c>
      <c r="G31893" s="1"/>
      <c r="H31893">
        <v>345.85700000000003</v>
      </c>
      <c r="I31893">
        <v>37.61</v>
      </c>
      <c r="J31893">
        <f t="shared" si="3322"/>
        <v>0.77571597509953538</v>
      </c>
      <c r="K31893">
        <f t="shared" si="3323"/>
        <v>0.14120576974208987</v>
      </c>
      <c r="L31893">
        <f t="shared" si="3324"/>
        <v>4.5014386761129135</v>
      </c>
      <c r="N31893">
        <f t="shared" si="3325"/>
        <v>6.1227667198368099E-3</v>
      </c>
      <c r="O31893">
        <f t="shared" si="3326"/>
        <v>0.10366813010944641</v>
      </c>
      <c r="P31893">
        <f t="shared" si="3327"/>
        <v>1.0971320638710794E-2</v>
      </c>
    </row>
    <row r="31894" spans="1:16" hidden="1" x14ac:dyDescent="0.25">
      <c r="A31894" s="5" t="s">
        <v>423</v>
      </c>
      <c r="B31894" s="1">
        <v>268.86500000000001</v>
      </c>
      <c r="C31894" s="1">
        <v>5.410749</v>
      </c>
      <c r="D31894" s="1">
        <v>23.83371</v>
      </c>
      <c r="E31894" s="1">
        <v>90.493309999999994</v>
      </c>
      <c r="F31894" s="1" t="s">
        <v>22</v>
      </c>
      <c r="G31894" s="1"/>
      <c r="H31894">
        <v>345.85700000000003</v>
      </c>
      <c r="I31894">
        <v>37.61</v>
      </c>
      <c r="J31894">
        <f t="shared" si="3322"/>
        <v>0.77738776430721368</v>
      </c>
      <c r="K31894">
        <f t="shared" si="3323"/>
        <v>0.14386463706461047</v>
      </c>
      <c r="L31894">
        <f t="shared" si="3324"/>
        <v>4.5052759253215324</v>
      </c>
      <c r="N31894">
        <f t="shared" si="3325"/>
        <v>6.3930377682768604E-3</v>
      </c>
      <c r="O31894">
        <f t="shared" si="3326"/>
        <v>0.1059713153867789</v>
      </c>
      <c r="P31894">
        <f t="shared" si="3327"/>
        <v>1.0929760875412644E-2</v>
      </c>
    </row>
    <row r="31895" spans="1:16" hidden="1" x14ac:dyDescent="0.25">
      <c r="A31895" s="5" t="s">
        <v>423</v>
      </c>
      <c r="B31895" s="1">
        <v>269.43520000000001</v>
      </c>
      <c r="C31895" s="1">
        <v>5.5107489999999997</v>
      </c>
      <c r="D31895" s="1">
        <v>24.273330000000001</v>
      </c>
      <c r="E31895" s="1">
        <v>90.838419999999999</v>
      </c>
      <c r="F31895" s="1" t="s">
        <v>22</v>
      </c>
      <c r="G31895" s="1"/>
      <c r="H31895">
        <v>345.85700000000003</v>
      </c>
      <c r="I31895">
        <v>37.61</v>
      </c>
      <c r="J31895">
        <f t="shared" si="3322"/>
        <v>0.77903642256770855</v>
      </c>
      <c r="K31895">
        <f t="shared" si="3323"/>
        <v>0.14652350438713108</v>
      </c>
      <c r="L31895">
        <f t="shared" si="3324"/>
        <v>4.5090823238672479</v>
      </c>
      <c r="N31895">
        <f t="shared" si="3325"/>
        <v>6.6706445894527625E-3</v>
      </c>
      <c r="O31895">
        <f t="shared" si="3326"/>
        <v>0.10828330818211031</v>
      </c>
      <c r="P31895">
        <f t="shared" si="3327"/>
        <v>1.088868906934592E-2</v>
      </c>
    </row>
    <row r="31896" spans="1:16" hidden="1" x14ac:dyDescent="0.25">
      <c r="A31896" s="5" t="s">
        <v>423</v>
      </c>
      <c r="B31896" s="1">
        <v>269.99770000000001</v>
      </c>
      <c r="C31896" s="1">
        <v>5.6107490000000002</v>
      </c>
      <c r="D31896" s="1">
        <v>24.713560000000001</v>
      </c>
      <c r="E31896" s="1">
        <v>91.182149999999993</v>
      </c>
      <c r="F31896" s="1" t="s">
        <v>22</v>
      </c>
      <c r="G31896" s="1"/>
      <c r="H31896">
        <v>345.85700000000003</v>
      </c>
      <c r="I31896">
        <v>37.61</v>
      </c>
      <c r="J31896">
        <f t="shared" si="3322"/>
        <v>0.78066281729153952</v>
      </c>
      <c r="K31896">
        <f t="shared" si="3323"/>
        <v>0.14918237170965171</v>
      </c>
      <c r="L31896">
        <f t="shared" si="3324"/>
        <v>4.5128591542396954</v>
      </c>
      <c r="N31896">
        <f t="shared" si="3325"/>
        <v>6.9556993679018618E-3</v>
      </c>
      <c r="O31896">
        <f t="shared" si="3326"/>
        <v>0.11060405305266861</v>
      </c>
      <c r="P31896">
        <f t="shared" si="3327"/>
        <v>1.0848087183907078E-2</v>
      </c>
    </row>
    <row r="31897" spans="1:16" hidden="1" x14ac:dyDescent="0.25">
      <c r="A31897" s="5" t="s">
        <v>423</v>
      </c>
      <c r="B31897" s="1">
        <v>270.55259999999998</v>
      </c>
      <c r="C31897" s="1">
        <v>5.7107489999999999</v>
      </c>
      <c r="D31897" s="1">
        <v>25.154389999999999</v>
      </c>
      <c r="E31897" s="1">
        <v>91.52458</v>
      </c>
      <c r="F31897" s="1" t="s">
        <v>22</v>
      </c>
      <c r="G31897" s="1"/>
      <c r="H31897">
        <v>345.85700000000003</v>
      </c>
      <c r="I31897">
        <v>37.61</v>
      </c>
      <c r="J31897">
        <f t="shared" si="3322"/>
        <v>0.78226723761554617</v>
      </c>
      <c r="K31897">
        <f t="shared" si="3323"/>
        <v>0.15184123903217228</v>
      </c>
      <c r="L31897">
        <f t="shared" si="3324"/>
        <v>4.516607570085637</v>
      </c>
      <c r="N31897">
        <f t="shared" si="3325"/>
        <v>7.2482173581860871E-3</v>
      </c>
      <c r="O31897">
        <f t="shared" si="3326"/>
        <v>0.11293349826704194</v>
      </c>
      <c r="P31897">
        <f t="shared" si="3327"/>
        <v>1.0807938820149196E-2</v>
      </c>
    </row>
    <row r="31898" spans="1:16" hidden="1" x14ac:dyDescent="0.25">
      <c r="A31898" s="5" t="s">
        <v>423</v>
      </c>
      <c r="B31898" s="1">
        <v>271.1003</v>
      </c>
      <c r="C31898" s="1">
        <v>5.8107490000000004</v>
      </c>
      <c r="D31898" s="1">
        <v>25.595839999999999</v>
      </c>
      <c r="E31898" s="1">
        <v>91.865799999999993</v>
      </c>
      <c r="F31898" s="1" t="s">
        <v>22</v>
      </c>
      <c r="G31898" s="1"/>
      <c r="H31898">
        <v>345.85700000000003</v>
      </c>
      <c r="I31898">
        <v>37.61</v>
      </c>
      <c r="J31898">
        <f t="shared" si="3322"/>
        <v>0.78385084008708794</v>
      </c>
      <c r="K31898">
        <f t="shared" si="3323"/>
        <v>0.15450010635469291</v>
      </c>
      <c r="L31898">
        <f t="shared" si="3324"/>
        <v>4.5203288164646294</v>
      </c>
      <c r="N31898">
        <f t="shared" si="3325"/>
        <v>7.5483761761305059E-3</v>
      </c>
      <c r="O31898">
        <f t="shared" si="3326"/>
        <v>0.11527159564061358</v>
      </c>
      <c r="P31898">
        <f t="shared" si="3327"/>
        <v>1.0768226839159305E-2</v>
      </c>
    </row>
    <row r="31899" spans="1:16" hidden="1" x14ac:dyDescent="0.25">
      <c r="A31899" s="5" t="s">
        <v>423</v>
      </c>
      <c r="B31899" s="1">
        <v>271.64100000000002</v>
      </c>
      <c r="C31899" s="1">
        <v>5.910749</v>
      </c>
      <c r="D31899" s="1">
        <v>26.037929999999999</v>
      </c>
      <c r="E31899" s="1">
        <v>92.205870000000004</v>
      </c>
      <c r="F31899" s="1" t="s">
        <v>22</v>
      </c>
      <c r="G31899" s="1"/>
      <c r="H31899">
        <v>345.85700000000003</v>
      </c>
      <c r="I31899">
        <v>37.61</v>
      </c>
      <c r="J31899">
        <f t="shared" si="3322"/>
        <v>0.78541420297984421</v>
      </c>
      <c r="K31899">
        <f t="shared" si="3323"/>
        <v>0.15715897367721351</v>
      </c>
      <c r="L31899">
        <f t="shared" si="3324"/>
        <v>4.5240237944795592</v>
      </c>
      <c r="N31899">
        <f t="shared" si="3325"/>
        <v>7.8562582147682601E-3</v>
      </c>
      <c r="O31899">
        <f t="shared" si="3326"/>
        <v>0.11761830038223789</v>
      </c>
      <c r="P31899">
        <f t="shared" si="3327"/>
        <v>1.0728937994999667E-2</v>
      </c>
    </row>
    <row r="31900" spans="1:16" hidden="1" x14ac:dyDescent="0.25">
      <c r="A31900" s="5" t="s">
        <v>423</v>
      </c>
      <c r="B31900" s="1">
        <v>272.1748</v>
      </c>
      <c r="C31900" s="1">
        <v>6.0107489999999997</v>
      </c>
      <c r="D31900" s="1">
        <v>26.48066</v>
      </c>
      <c r="E31900" s="1">
        <v>92.544889999999995</v>
      </c>
      <c r="F31900" s="1" t="s">
        <v>22</v>
      </c>
      <c r="G31900" s="1"/>
      <c r="H31900">
        <v>345.85700000000003</v>
      </c>
      <c r="I31900">
        <v>37.61</v>
      </c>
      <c r="J31900">
        <f t="shared" si="3322"/>
        <v>0.78695761543065479</v>
      </c>
      <c r="K31900">
        <f t="shared" si="3323"/>
        <v>0.15981784099973412</v>
      </c>
      <c r="L31900">
        <f t="shared" si="3324"/>
        <v>4.5276938240970273</v>
      </c>
      <c r="N31900">
        <f t="shared" si="3325"/>
        <v>8.1718903974199193E-3</v>
      </c>
      <c r="O31900">
        <f t="shared" si="3326"/>
        <v>0.11997357095124457</v>
      </c>
      <c r="P31900">
        <f t="shared" si="3327"/>
        <v>1.0690054796151883E-2</v>
      </c>
    </row>
    <row r="31901" spans="1:16" hidden="1" x14ac:dyDescent="0.25">
      <c r="A31901" s="5" t="s">
        <v>423</v>
      </c>
      <c r="B31901" s="1">
        <v>272.702</v>
      </c>
      <c r="C31901" s="1">
        <v>6.1107490000000002</v>
      </c>
      <c r="D31901" s="1">
        <v>26.924060000000001</v>
      </c>
      <c r="E31901" s="1">
        <v>92.882909999999995</v>
      </c>
      <c r="F31901" s="1" t="s">
        <v>22</v>
      </c>
      <c r="G31901" s="1"/>
      <c r="H31901">
        <v>345.85700000000003</v>
      </c>
      <c r="I31901">
        <v>37.61</v>
      </c>
      <c r="J31901">
        <f t="shared" si="3322"/>
        <v>0.78848194485003908</v>
      </c>
      <c r="K31901">
        <f t="shared" si="3323"/>
        <v>0.16247670832225472</v>
      </c>
      <c r="L31901">
        <f t="shared" si="3324"/>
        <v>4.5313396676481927</v>
      </c>
      <c r="N31901">
        <f t="shared" si="3325"/>
        <v>8.495421041870968E-3</v>
      </c>
      <c r="O31901">
        <f t="shared" si="3326"/>
        <v>0.12233736892394963</v>
      </c>
      <c r="P31901">
        <f t="shared" si="3327"/>
        <v>1.0651565870721302E-2</v>
      </c>
    </row>
    <row r="31902" spans="1:16" hidden="1" x14ac:dyDescent="0.25">
      <c r="A31902" s="5" t="s">
        <v>423</v>
      </c>
      <c r="B31902" s="1">
        <v>273.22269999999997</v>
      </c>
      <c r="C31902" s="1">
        <v>6.2107489999999999</v>
      </c>
      <c r="D31902" s="1">
        <v>27.368120000000001</v>
      </c>
      <c r="E31902" s="1">
        <v>93.22</v>
      </c>
      <c r="F31902" s="1" t="s">
        <v>22</v>
      </c>
      <c r="G31902" s="1"/>
      <c r="H31902">
        <v>345.85700000000003</v>
      </c>
      <c r="I31902">
        <v>37.61</v>
      </c>
      <c r="J31902">
        <f t="shared" si="3322"/>
        <v>0.7899874803748369</v>
      </c>
      <c r="K31902">
        <f t="shared" si="3323"/>
        <v>0.16513557564477532</v>
      </c>
      <c r="L31902">
        <f t="shared" si="3324"/>
        <v>4.5349622909445948</v>
      </c>
      <c r="N31902">
        <f t="shared" si="3325"/>
        <v>8.8268838987447182E-3</v>
      </c>
      <c r="O31902">
        <f t="shared" si="3326"/>
        <v>0.12470965886892263</v>
      </c>
      <c r="P31902">
        <f t="shared" si="3327"/>
        <v>1.0613457864572278E-2</v>
      </c>
    </row>
    <row r="31903" spans="1:16" hidden="1" x14ac:dyDescent="0.25">
      <c r="A31903" s="5" t="s">
        <v>423</v>
      </c>
      <c r="B31903" s="1">
        <v>273.7371</v>
      </c>
      <c r="C31903" s="1">
        <v>6.3107490000000004</v>
      </c>
      <c r="D31903" s="1">
        <v>27.81287</v>
      </c>
      <c r="E31903" s="1">
        <v>93.556240000000003</v>
      </c>
      <c r="F31903" s="1" t="s">
        <v>22</v>
      </c>
      <c r="G31903" s="1"/>
      <c r="H31903">
        <v>345.85700000000003</v>
      </c>
      <c r="I31903">
        <v>37.61</v>
      </c>
      <c r="J31903">
        <f t="shared" si="3322"/>
        <v>0.79147480027872785</v>
      </c>
      <c r="K31903">
        <f t="shared" si="3323"/>
        <v>0.16779444296729595</v>
      </c>
      <c r="L31903">
        <f t="shared" si="3324"/>
        <v>4.5385627527938359</v>
      </c>
      <c r="N31903">
        <f t="shared" si="3325"/>
        <v>9.1663772654837893E-3</v>
      </c>
      <c r="O31903">
        <f t="shared" si="3326"/>
        <v>0.12709040823034207</v>
      </c>
      <c r="P31903">
        <f t="shared" si="3327"/>
        <v>1.0575716631710393E-2</v>
      </c>
    </row>
    <row r="31904" spans="1:16" hidden="1" x14ac:dyDescent="0.25">
      <c r="A31904" s="5" t="s">
        <v>423</v>
      </c>
      <c r="B31904" s="1">
        <v>274.24549999999999</v>
      </c>
      <c r="C31904" s="1">
        <v>6.410749</v>
      </c>
      <c r="D31904" s="1">
        <v>28.258299999999998</v>
      </c>
      <c r="E31904" s="1">
        <v>93.891679999999994</v>
      </c>
      <c r="F31904" s="1" t="s">
        <v>22</v>
      </c>
      <c r="G31904" s="1"/>
      <c r="H31904">
        <v>345.85700000000003</v>
      </c>
      <c r="I31904">
        <v>37.61</v>
      </c>
      <c r="J31904">
        <f t="shared" si="3322"/>
        <v>0.79294477197223123</v>
      </c>
      <c r="K31904">
        <f t="shared" si="3323"/>
        <v>0.17045331028981653</v>
      </c>
      <c r="L31904">
        <f t="shared" si="3324"/>
        <v>4.5421417773897428</v>
      </c>
      <c r="N31904">
        <f t="shared" si="3325"/>
        <v>9.514076284407879E-3</v>
      </c>
      <c r="O31904">
        <f t="shared" si="3326"/>
        <v>0.12947958721881947</v>
      </c>
      <c r="P31904">
        <f t="shared" si="3327"/>
        <v>1.0538331706214916E-2</v>
      </c>
    </row>
    <row r="31905" spans="1:16" hidden="1" x14ac:dyDescent="0.25">
      <c r="A31905" s="5" t="s">
        <v>423</v>
      </c>
      <c r="B31905" s="1">
        <v>274.74799999999999</v>
      </c>
      <c r="C31905" s="1">
        <v>6.5107489999999997</v>
      </c>
      <c r="D31905" s="1">
        <v>28.704440000000002</v>
      </c>
      <c r="E31905" s="1">
        <v>94.226389999999995</v>
      </c>
      <c r="F31905" s="1" t="s">
        <v>22</v>
      </c>
      <c r="G31905" s="1"/>
      <c r="H31905">
        <v>345.85700000000003</v>
      </c>
      <c r="I31905">
        <v>37.61</v>
      </c>
      <c r="J31905">
        <f t="shared" si="3322"/>
        <v>0.79439768459218685</v>
      </c>
      <c r="K31905">
        <f t="shared" si="3323"/>
        <v>0.17311217761233713</v>
      </c>
      <c r="L31905">
        <f t="shared" si="3324"/>
        <v>4.5457002909679778</v>
      </c>
      <c r="N31905">
        <f t="shared" si="3325"/>
        <v>9.8700298057119856E-3</v>
      </c>
      <c r="O31905">
        <f t="shared" si="3326"/>
        <v>0.13187716870914279</v>
      </c>
      <c r="P31905">
        <f t="shared" si="3327"/>
        <v>1.0501290661128706E-2</v>
      </c>
    </row>
    <row r="31906" spans="1:16" hidden="1" x14ac:dyDescent="0.25">
      <c r="A31906" s="5" t="s">
        <v>423</v>
      </c>
      <c r="B31906" s="1">
        <v>275.24459999999999</v>
      </c>
      <c r="C31906" s="1">
        <v>6.6107490000000002</v>
      </c>
      <c r="D31906" s="1">
        <v>29.151299999999999</v>
      </c>
      <c r="E31906" s="1">
        <v>94.56044</v>
      </c>
      <c r="F31906" s="1" t="s">
        <v>22</v>
      </c>
      <c r="G31906" s="1"/>
      <c r="H31906">
        <v>345.85700000000003</v>
      </c>
      <c r="I31906">
        <v>37.61</v>
      </c>
      <c r="J31906">
        <f t="shared" si="3322"/>
        <v>0.79583353813859481</v>
      </c>
      <c r="K31906">
        <f t="shared" si="3323"/>
        <v>0.17577104493485776</v>
      </c>
      <c r="L31906">
        <f t="shared" si="3324"/>
        <v>4.5492392067772496</v>
      </c>
      <c r="N31906">
        <f t="shared" si="3325"/>
        <v>1.0234211032695808E-2</v>
      </c>
      <c r="O31906">
        <f t="shared" si="3326"/>
        <v>0.13428312814442667</v>
      </c>
      <c r="P31906">
        <f t="shared" si="3327"/>
        <v>1.0464581368608184E-2</v>
      </c>
    </row>
    <row r="31907" spans="1:16" hidden="1" x14ac:dyDescent="0.25">
      <c r="A31907" s="5" t="s">
        <v>423</v>
      </c>
      <c r="B31907" s="1">
        <v>275.73570000000001</v>
      </c>
      <c r="C31907" s="1">
        <v>6.7107489999999999</v>
      </c>
      <c r="D31907" s="1">
        <v>29.598870000000002</v>
      </c>
      <c r="E31907" s="1">
        <v>94.893870000000007</v>
      </c>
      <c r="F31907" s="1" t="s">
        <v>22</v>
      </c>
      <c r="G31907" s="1"/>
      <c r="H31907">
        <v>345.85700000000003</v>
      </c>
      <c r="I31907">
        <v>37.61</v>
      </c>
      <c r="J31907">
        <f t="shared" si="3322"/>
        <v>0.79725348915881411</v>
      </c>
      <c r="K31907">
        <f t="shared" si="3323"/>
        <v>0.17842991225737836</v>
      </c>
      <c r="L31907">
        <f t="shared" si="3324"/>
        <v>4.5527591092197799</v>
      </c>
      <c r="N31907">
        <f t="shared" si="3325"/>
        <v>1.0606890792072049E-2</v>
      </c>
      <c r="O31907">
        <f t="shared" si="3326"/>
        <v>0.13669744344621235</v>
      </c>
      <c r="P31907">
        <f t="shared" si="3327"/>
        <v>1.0428195253773784E-2</v>
      </c>
    </row>
    <row r="31908" spans="1:16" hidden="1" x14ac:dyDescent="0.25">
      <c r="A31908" s="5" t="s">
        <v>423</v>
      </c>
      <c r="B31908" s="1">
        <v>276.22129999999999</v>
      </c>
      <c r="C31908" s="1">
        <v>6.8107490000000004</v>
      </c>
      <c r="D31908" s="1">
        <v>30.047180000000001</v>
      </c>
      <c r="E31908" s="1">
        <v>95.226749999999996</v>
      </c>
      <c r="F31908" s="1" t="s">
        <v>22</v>
      </c>
      <c r="G31908" s="1"/>
      <c r="H31908">
        <v>345.85700000000003</v>
      </c>
      <c r="I31908">
        <v>37.61</v>
      </c>
      <c r="J31908">
        <f t="shared" si="3322"/>
        <v>0.79865753765284486</v>
      </c>
      <c r="K31908">
        <f t="shared" si="3323"/>
        <v>0.18108877957989897</v>
      </c>
      <c r="L31908">
        <f t="shared" si="3324"/>
        <v>4.5562608897227133</v>
      </c>
      <c r="N31908">
        <f t="shared" si="3325"/>
        <v>1.0988051381225723E-2</v>
      </c>
      <c r="O31908">
        <f t="shared" si="3326"/>
        <v>0.13912009493009467</v>
      </c>
      <c r="P31908">
        <f t="shared" si="3327"/>
        <v>1.0392120694089738E-2</v>
      </c>
    </row>
    <row r="31909" spans="1:16" hidden="1" x14ac:dyDescent="0.25">
      <c r="A31909" s="5" t="s">
        <v>423</v>
      </c>
      <c r="B31909" s="1">
        <v>276.70159999999998</v>
      </c>
      <c r="C31909" s="1">
        <v>6.910749</v>
      </c>
      <c r="D31909" s="1">
        <v>30.49624</v>
      </c>
      <c r="E31909" s="1">
        <v>95.559129999999996</v>
      </c>
      <c r="F31909" s="1" t="s">
        <v>22</v>
      </c>
      <c r="G31909" s="1"/>
      <c r="H31909">
        <v>345.85700000000003</v>
      </c>
      <c r="I31909">
        <v>37.61</v>
      </c>
      <c r="J31909">
        <f t="shared" si="3322"/>
        <v>0.80004626189436667</v>
      </c>
      <c r="K31909">
        <f t="shared" si="3323"/>
        <v>0.18374764690241957</v>
      </c>
      <c r="L31909">
        <f t="shared" si="3324"/>
        <v>4.5597452181884544</v>
      </c>
      <c r="N31909">
        <f t="shared" si="3325"/>
        <v>1.1377829741431434E-2</v>
      </c>
      <c r="O31909">
        <f t="shared" si="3326"/>
        <v>0.14155106522649114</v>
      </c>
      <c r="P31909">
        <f t="shared" si="3327"/>
        <v>1.0356348488226854E-2</v>
      </c>
    </row>
    <row r="31910" spans="1:16" hidden="1" x14ac:dyDescent="0.25">
      <c r="A31910" s="5" t="s">
        <v>423</v>
      </c>
      <c r="B31910" s="1">
        <v>277.17669999999998</v>
      </c>
      <c r="C31910" s="1">
        <v>7.0107489999999997</v>
      </c>
      <c r="D31910" s="1">
        <v>30.94605</v>
      </c>
      <c r="E31910" s="1">
        <v>95.891059999999996</v>
      </c>
      <c r="F31910" s="1" t="s">
        <v>22</v>
      </c>
      <c r="G31910" s="1"/>
      <c r="H31910">
        <v>345.85700000000003</v>
      </c>
      <c r="I31910">
        <v>37.61</v>
      </c>
      <c r="J31910">
        <f t="shared" si="3322"/>
        <v>0.80141995102021923</v>
      </c>
      <c r="K31910">
        <f t="shared" si="3323"/>
        <v>0.18640651422494017</v>
      </c>
      <c r="L31910">
        <f t="shared" si="3324"/>
        <v>4.563212755437581</v>
      </c>
      <c r="N31910">
        <f t="shared" si="3325"/>
        <v>1.1776288882982672E-2</v>
      </c>
      <c r="O31910">
        <f t="shared" si="3326"/>
        <v>0.14399033920620127</v>
      </c>
      <c r="P31910">
        <f t="shared" si="3327"/>
        <v>1.0320869644732963E-2</v>
      </c>
    </row>
    <row r="31911" spans="1:16" hidden="1" x14ac:dyDescent="0.25">
      <c r="A31911" s="5" t="s">
        <v>423</v>
      </c>
      <c r="B31911" s="1">
        <v>277.64679999999998</v>
      </c>
      <c r="C31911" s="1">
        <v>7.1107490000000002</v>
      </c>
      <c r="D31911" s="1">
        <v>31.396629999999998</v>
      </c>
      <c r="E31911" s="1">
        <v>96.222610000000003</v>
      </c>
      <c r="F31911" s="1" t="s">
        <v>22</v>
      </c>
      <c r="G31911" s="1"/>
      <c r="H31911">
        <v>345.85700000000003</v>
      </c>
      <c r="I31911">
        <v>37.61</v>
      </c>
      <c r="J31911">
        <f t="shared" si="3322"/>
        <v>0.80277918330408227</v>
      </c>
      <c r="K31911">
        <f t="shared" si="3323"/>
        <v>0.1890653815474608</v>
      </c>
      <c r="L31911">
        <f t="shared" si="3324"/>
        <v>4.5666643612411901</v>
      </c>
      <c r="N31911">
        <f t="shared" si="3325"/>
        <v>1.2183580833567517E-2</v>
      </c>
      <c r="O31911">
        <f t="shared" si="3326"/>
        <v>0.14643790391043474</v>
      </c>
      <c r="P31911">
        <f t="shared" si="3327"/>
        <v>1.0285673260571794E-2</v>
      </c>
    </row>
    <row r="31912" spans="1:16" hidden="1" x14ac:dyDescent="0.25">
      <c r="A31912" s="5" t="s">
        <v>423</v>
      </c>
      <c r="B31912" s="1">
        <v>278.11189999999999</v>
      </c>
      <c r="C31912" s="1">
        <v>7.2107489999999999</v>
      </c>
      <c r="D31912" s="1">
        <v>31.84798</v>
      </c>
      <c r="E31912" s="1">
        <v>96.553820000000002</v>
      </c>
      <c r="F31912" s="1" t="s">
        <v>22</v>
      </c>
      <c r="G31912" s="1"/>
      <c r="H31912">
        <v>345.85700000000003</v>
      </c>
      <c r="I31912">
        <v>37.61</v>
      </c>
      <c r="J31912">
        <f t="shared" si="3322"/>
        <v>0.80412395874595566</v>
      </c>
      <c r="K31912">
        <f t="shared" si="3323"/>
        <v>0.19172424886998138</v>
      </c>
      <c r="L31912">
        <f t="shared" si="3324"/>
        <v>4.5701005730840816</v>
      </c>
      <c r="N31912">
        <f t="shared" si="3325"/>
        <v>1.2599688518718346E-2</v>
      </c>
      <c r="O31912">
        <f t="shared" si="3326"/>
        <v>0.14889374848500872</v>
      </c>
      <c r="P31912">
        <f t="shared" si="3327"/>
        <v>1.0250751841393809E-2</v>
      </c>
    </row>
    <row r="31913" spans="1:16" hidden="1" x14ac:dyDescent="0.25">
      <c r="A31913" s="5" t="s">
        <v>423</v>
      </c>
      <c r="B31913" s="1">
        <v>278.57220000000001</v>
      </c>
      <c r="C31913" s="1">
        <v>7.3107490000000004</v>
      </c>
      <c r="D31913" s="1">
        <v>32.30012</v>
      </c>
      <c r="E31913" s="1">
        <v>96.884730000000005</v>
      </c>
      <c r="F31913" s="1" t="s">
        <v>22</v>
      </c>
      <c r="G31913" s="1"/>
      <c r="H31913">
        <v>345.85700000000003</v>
      </c>
      <c r="I31913">
        <v>37.61</v>
      </c>
      <c r="J31913">
        <f t="shared" si="3322"/>
        <v>0.80545485561951902</v>
      </c>
      <c r="K31913">
        <f t="shared" si="3323"/>
        <v>0.19438311619250201</v>
      </c>
      <c r="L31913">
        <f t="shared" si="3324"/>
        <v>4.5735219213395588</v>
      </c>
      <c r="N31913">
        <f t="shared" si="3325"/>
        <v>1.3024772780781206E-2</v>
      </c>
      <c r="O31913">
        <f t="shared" si="3326"/>
        <v>0.15135786411844918</v>
      </c>
      <c r="P31913">
        <f t="shared" si="3327"/>
        <v>1.0216098057378309E-2</v>
      </c>
    </row>
    <row r="31914" spans="1:16" hidden="1" x14ac:dyDescent="0.25">
      <c r="A31914" s="5" t="s">
        <v>423</v>
      </c>
      <c r="B31914" s="1">
        <v>279.02780000000001</v>
      </c>
      <c r="C31914" s="1">
        <v>7.410749</v>
      </c>
      <c r="D31914" s="1">
        <v>32.753050000000002</v>
      </c>
      <c r="E31914" s="1">
        <v>97.215410000000006</v>
      </c>
      <c r="F31914" s="1" t="s">
        <v>22</v>
      </c>
      <c r="G31914" s="1"/>
      <c r="H31914">
        <v>345.85700000000003</v>
      </c>
      <c r="I31914">
        <v>37.61</v>
      </c>
      <c r="J31914">
        <f t="shared" si="3322"/>
        <v>0.80677216306161215</v>
      </c>
      <c r="K31914">
        <f t="shared" si="3323"/>
        <v>0.19704198351502261</v>
      </c>
      <c r="L31914">
        <f t="shared" si="3324"/>
        <v>4.5769292379950492</v>
      </c>
      <c r="N31914">
        <f t="shared" si="3325"/>
        <v>1.3458911484406146E-2</v>
      </c>
      <c r="O31914">
        <f t="shared" si="3326"/>
        <v>0.15383024398373799</v>
      </c>
      <c r="P31914">
        <f t="shared" si="3327"/>
        <v>1.0181701629102808E-2</v>
      </c>
    </row>
    <row r="31915" spans="1:16" hidden="1" x14ac:dyDescent="0.25">
      <c r="A31915" s="5" t="s">
        <v>423</v>
      </c>
      <c r="B31915" s="1">
        <v>279.47879999999998</v>
      </c>
      <c r="C31915" s="1">
        <v>7.5107489999999997</v>
      </c>
      <c r="D31915" s="1">
        <v>33.206789999999998</v>
      </c>
      <c r="E31915" s="1">
        <v>97.54589</v>
      </c>
      <c r="F31915" s="1" t="s">
        <v>22</v>
      </c>
      <c r="G31915" s="1"/>
      <c r="H31915">
        <v>345.85700000000003</v>
      </c>
      <c r="I31915">
        <v>37.61</v>
      </c>
      <c r="J31915">
        <f t="shared" si="3322"/>
        <v>0.80807617020907474</v>
      </c>
      <c r="K31915">
        <f t="shared" si="3323"/>
        <v>0.19970085083754321</v>
      </c>
      <c r="L31915">
        <f t="shared" si="3324"/>
        <v>4.5803229339416554</v>
      </c>
      <c r="N31915">
        <f t="shared" si="3325"/>
        <v>1.3902185107075202E-2</v>
      </c>
      <c r="O31915">
        <f t="shared" si="3326"/>
        <v>0.15631088318348374</v>
      </c>
      <c r="P31915">
        <f t="shared" si="3327"/>
        <v>1.0147556635796785E-2</v>
      </c>
    </row>
    <row r="31916" spans="1:16" hidden="1" x14ac:dyDescent="0.25">
      <c r="A31916" s="5" t="s">
        <v>423</v>
      </c>
      <c r="B31916" s="1">
        <v>279.92540000000002</v>
      </c>
      <c r="C31916" s="1">
        <v>7.6107490000000002</v>
      </c>
      <c r="D31916" s="1">
        <v>33.661340000000003</v>
      </c>
      <c r="E31916" s="1">
        <v>97.876230000000007</v>
      </c>
      <c r="F31916" s="1" t="s">
        <v>22</v>
      </c>
      <c r="G31916" s="1"/>
      <c r="H31916">
        <v>345.85700000000003</v>
      </c>
      <c r="I31916">
        <v>37.61</v>
      </c>
      <c r="J31916">
        <f t="shared" si="3322"/>
        <v>0.80936745533558663</v>
      </c>
      <c r="K31916">
        <f t="shared" si="3323"/>
        <v>0.20235971816006382</v>
      </c>
      <c r="L31916">
        <f t="shared" si="3324"/>
        <v>4.583703721281811</v>
      </c>
      <c r="N31916">
        <f t="shared" si="3325"/>
        <v>1.4354779984206759E-2</v>
      </c>
      <c r="O31916">
        <f t="shared" si="3326"/>
        <v>0.15879977869829831</v>
      </c>
      <c r="P31916">
        <f t="shared" si="3327"/>
        <v>1.011365421193749E-2</v>
      </c>
    </row>
    <row r="31917" spans="1:16" hidden="1" x14ac:dyDescent="0.25">
      <c r="A31917" s="5" t="s">
        <v>423</v>
      </c>
      <c r="B31917" s="1">
        <v>280.36759999999998</v>
      </c>
      <c r="C31917" s="1">
        <v>7.7107489999999999</v>
      </c>
      <c r="D31917" s="1">
        <v>34.116709999999998</v>
      </c>
      <c r="E31917" s="1">
        <v>98.206469999999996</v>
      </c>
      <c r="F31917" s="1" t="s">
        <v>22</v>
      </c>
      <c r="G31917" s="1"/>
      <c r="H31917">
        <v>345.85700000000003</v>
      </c>
      <c r="I31917">
        <v>37.61</v>
      </c>
      <c r="J31917">
        <f t="shared" si="3322"/>
        <v>0.81064601844114748</v>
      </c>
      <c r="K31917">
        <f t="shared" si="3323"/>
        <v>0.20501858548258442</v>
      </c>
      <c r="L31917">
        <f t="shared" si="3324"/>
        <v>4.5870720991370835</v>
      </c>
      <c r="N31917">
        <f t="shared" si="3325"/>
        <v>1.4816686282822639E-2</v>
      </c>
      <c r="O31917">
        <f t="shared" si="3326"/>
        <v>0.16129692933818746</v>
      </c>
      <c r="P31917">
        <f t="shared" si="3327"/>
        <v>1.0079987726606943E-2</v>
      </c>
    </row>
    <row r="31918" spans="1:16" hidden="1" x14ac:dyDescent="0.25">
      <c r="A31918" s="5" t="s">
        <v>423</v>
      </c>
      <c r="B31918" s="1">
        <v>280.80540000000002</v>
      </c>
      <c r="C31918" s="1">
        <v>7.8107490000000004</v>
      </c>
      <c r="D31918" s="1">
        <v>34.572920000000003</v>
      </c>
      <c r="E31918" s="1">
        <v>98.536649999999995</v>
      </c>
      <c r="F31918" s="1" t="s">
        <v>22</v>
      </c>
      <c r="G31918" s="1"/>
      <c r="H31918">
        <v>345.85700000000003</v>
      </c>
      <c r="I31918">
        <v>37.61</v>
      </c>
      <c r="J31918">
        <f t="shared" si="3322"/>
        <v>0.81191185952575773</v>
      </c>
      <c r="K31918">
        <f t="shared" si="3323"/>
        <v>0.20767745280510505</v>
      </c>
      <c r="L31918">
        <f t="shared" si="3324"/>
        <v>4.5904285601912669</v>
      </c>
      <c r="N31918">
        <f t="shared" si="3325"/>
        <v>1.5287885417437952E-2</v>
      </c>
      <c r="O31918">
        <f t="shared" si="3326"/>
        <v>0.16380233569677238</v>
      </c>
      <c r="P31918">
        <f t="shared" si="3327"/>
        <v>1.0046550692634321E-2</v>
      </c>
    </row>
    <row r="31919" spans="1:16" hidden="1" x14ac:dyDescent="0.25">
      <c r="A31919" s="5" t="s">
        <v>423</v>
      </c>
      <c r="B31919" s="1">
        <v>281.23919999999998</v>
      </c>
      <c r="C31919" s="1">
        <v>7.910749</v>
      </c>
      <c r="D31919" s="1">
        <v>35.029969999999999</v>
      </c>
      <c r="E31919" s="1">
        <v>98.866820000000004</v>
      </c>
      <c r="F31919" s="1" t="s">
        <v>22</v>
      </c>
      <c r="G31919" s="1"/>
      <c r="H31919">
        <v>345.85700000000003</v>
      </c>
      <c r="I31919">
        <v>37.61</v>
      </c>
      <c r="J31919">
        <f t="shared" si="3322"/>
        <v>0.81316613513677605</v>
      </c>
      <c r="K31919">
        <f t="shared" si="3323"/>
        <v>0.21033632012762563</v>
      </c>
      <c r="L31919">
        <f t="shared" si="3324"/>
        <v>4.5937736919448362</v>
      </c>
      <c r="N31919">
        <f t="shared" si="3325"/>
        <v>1.5768799840091299E-2</v>
      </c>
      <c r="O31919">
        <f t="shared" si="3326"/>
        <v>0.16631600010817796</v>
      </c>
      <c r="P31919">
        <f t="shared" si="3327"/>
        <v>1.0013335760565923E-2</v>
      </c>
    </row>
    <row r="31920" spans="1:16" hidden="1" x14ac:dyDescent="0.25">
      <c r="A31920" s="5" t="s">
        <v>423</v>
      </c>
      <c r="B31920" s="1">
        <v>281.66879999999998</v>
      </c>
      <c r="C31920" s="1">
        <v>8.0107490000000006</v>
      </c>
      <c r="D31920" s="1">
        <v>35.487870000000001</v>
      </c>
      <c r="E31920" s="1">
        <v>99.197029999999998</v>
      </c>
      <c r="F31920" s="1" t="s">
        <v>22</v>
      </c>
      <c r="G31920" s="1"/>
      <c r="H31920">
        <v>345.85700000000003</v>
      </c>
      <c r="I31920">
        <v>37.61</v>
      </c>
      <c r="J31920">
        <f t="shared" si="3322"/>
        <v>0.81440826700052316</v>
      </c>
      <c r="K31920">
        <f t="shared" si="3323"/>
        <v>0.21299518745014626</v>
      </c>
      <c r="L31920">
        <f t="shared" si="3324"/>
        <v>4.5971080743265018</v>
      </c>
      <c r="N31920">
        <f t="shared" si="3325"/>
        <v>1.625920105778934E-2</v>
      </c>
      <c r="O31920">
        <f t="shared" si="3326"/>
        <v>0.16883792660643113</v>
      </c>
      <c r="P31920">
        <f t="shared" si="3327"/>
        <v>9.9803357444826456E-3</v>
      </c>
    </row>
    <row r="31921" spans="1:16" hidden="1" x14ac:dyDescent="0.25">
      <c r="A31921" s="5" t="s">
        <v>423</v>
      </c>
      <c r="B31921" s="1">
        <v>282.09440000000001</v>
      </c>
      <c r="C31921" s="1">
        <v>8.1107490000000002</v>
      </c>
      <c r="D31921" s="1">
        <v>35.946629999999999</v>
      </c>
      <c r="E31921" s="1">
        <v>99.52731</v>
      </c>
      <c r="F31921" s="1" t="s">
        <v>22</v>
      </c>
      <c r="G31921" s="1"/>
      <c r="H31921">
        <v>345.85700000000003</v>
      </c>
      <c r="I31921">
        <v>37.61</v>
      </c>
      <c r="J31921">
        <f t="shared" si="3322"/>
        <v>0.81563883339067877</v>
      </c>
      <c r="K31921">
        <f t="shared" si="3323"/>
        <v>0.21565405477266686</v>
      </c>
      <c r="L31921">
        <f t="shared" si="3324"/>
        <v>4.6004320788657083</v>
      </c>
      <c r="N31921">
        <f t="shared" si="3325"/>
        <v>1.6759302410691675E-2</v>
      </c>
      <c r="O31921">
        <f t="shared" si="3326"/>
        <v>0.17136812088722675</v>
      </c>
      <c r="P31921">
        <f t="shared" si="3327"/>
        <v>9.9475455973108227E-3</v>
      </c>
    </row>
    <row r="31922" spans="1:16" hidden="1" x14ac:dyDescent="0.25">
      <c r="A31922" s="5" t="s">
        <v>423</v>
      </c>
      <c r="B31922" s="1">
        <v>282.51609999999999</v>
      </c>
      <c r="C31922" s="1">
        <v>8.2107489999999999</v>
      </c>
      <c r="D31922" s="1">
        <v>36.40625</v>
      </c>
      <c r="E31922" s="1">
        <v>99.857709999999997</v>
      </c>
      <c r="F31922" s="1" t="s">
        <v>22</v>
      </c>
      <c r="G31922" s="1"/>
      <c r="H31922">
        <v>345.85700000000003</v>
      </c>
      <c r="I31922">
        <v>37.61</v>
      </c>
      <c r="J31922">
        <f t="shared" si="3322"/>
        <v>0.81685812344408226</v>
      </c>
      <c r="K31922">
        <f t="shared" si="3323"/>
        <v>0.21831292209518746</v>
      </c>
      <c r="L31922">
        <f t="shared" si="3324"/>
        <v>4.6037462727045719</v>
      </c>
      <c r="N31922">
        <f t="shared" si="3325"/>
        <v>1.7269213297028897E-2</v>
      </c>
      <c r="O31922">
        <f t="shared" si="3326"/>
        <v>0.17390659027193106</v>
      </c>
      <c r="P31922">
        <f t="shared" si="3327"/>
        <v>9.9149584102197E-3</v>
      </c>
    </row>
    <row r="31923" spans="1:16" hidden="1" x14ac:dyDescent="0.25">
      <c r="A31923" s="5" t="s">
        <v>423</v>
      </c>
      <c r="B31923" s="1">
        <v>282.93400000000003</v>
      </c>
      <c r="C31923" s="1">
        <v>8.3107489999999995</v>
      </c>
      <c r="D31923" s="1">
        <v>36.866759999999999</v>
      </c>
      <c r="E31923" s="1">
        <v>100.1883</v>
      </c>
      <c r="F31923" s="1" t="s">
        <v>22</v>
      </c>
      <c r="G31923" s="1"/>
      <c r="H31923">
        <v>345.85700000000003</v>
      </c>
      <c r="I31923">
        <v>37.61</v>
      </c>
      <c r="J31923">
        <f t="shared" si="3322"/>
        <v>0.81806642629757387</v>
      </c>
      <c r="K31923">
        <f t="shared" si="3323"/>
        <v>0.22097178941770804</v>
      </c>
      <c r="L31923">
        <f t="shared" si="3324"/>
        <v>4.6070514153659641</v>
      </c>
      <c r="N31923">
        <f t="shared" si="3325"/>
        <v>1.7789048833299369E-2</v>
      </c>
      <c r="O31923">
        <f t="shared" si="3326"/>
        <v>0.17645334367369628</v>
      </c>
      <c r="P31923">
        <f t="shared" si="3327"/>
        <v>9.8825654744669079E-3</v>
      </c>
    </row>
    <row r="31924" spans="1:16" hidden="1" x14ac:dyDescent="0.25">
      <c r="A31924" s="5" t="s">
        <v>423</v>
      </c>
      <c r="B31924" s="1">
        <v>283.34820000000002</v>
      </c>
      <c r="C31924" s="1">
        <v>8.4107489999999991</v>
      </c>
      <c r="D31924" s="1">
        <v>37.328159999999997</v>
      </c>
      <c r="E31924" s="1">
        <v>100.51900000000001</v>
      </c>
      <c r="F31924" s="1" t="s">
        <v>22</v>
      </c>
      <c r="G31924" s="1"/>
      <c r="H31924">
        <v>345.85700000000003</v>
      </c>
      <c r="I31924">
        <v>37.61</v>
      </c>
      <c r="J31924">
        <f t="shared" si="3322"/>
        <v>0.81926403108799306</v>
      </c>
      <c r="K31924">
        <f t="shared" si="3323"/>
        <v>0.22363065674022864</v>
      </c>
      <c r="L31924">
        <f t="shared" si="3324"/>
        <v>4.6103467643569056</v>
      </c>
      <c r="N31924">
        <f t="shared" si="3325"/>
        <v>1.8318930287053416E-2</v>
      </c>
      <c r="O31924">
        <f t="shared" si="3326"/>
        <v>0.17900839156557527</v>
      </c>
      <c r="P31924">
        <f t="shared" si="3327"/>
        <v>9.8503728366118679E-3</v>
      </c>
    </row>
    <row r="31925" spans="1:16" hidden="1" x14ac:dyDescent="0.25">
      <c r="A31925" s="5" t="s">
        <v>423</v>
      </c>
      <c r="B31925" s="1">
        <v>283.7586</v>
      </c>
      <c r="C31925" s="1">
        <v>8.5107490000000006</v>
      </c>
      <c r="D31925" s="1">
        <v>37.79045</v>
      </c>
      <c r="E31925" s="1">
        <v>100.85</v>
      </c>
      <c r="F31925" s="1" t="s">
        <v>22</v>
      </c>
      <c r="G31925" s="1"/>
      <c r="H31925">
        <v>345.85700000000003</v>
      </c>
      <c r="I31925">
        <v>37.61</v>
      </c>
      <c r="J31925">
        <f t="shared" si="3322"/>
        <v>0.82045064867850004</v>
      </c>
      <c r="K31925">
        <f t="shared" si="3323"/>
        <v>0.2262895240627493</v>
      </c>
      <c r="L31925">
        <f t="shared" si="3324"/>
        <v>4.6136342644002211</v>
      </c>
      <c r="N31925">
        <f t="shared" si="3325"/>
        <v>1.8858718818270937E-2</v>
      </c>
      <c r="O31925">
        <f t="shared" si="3326"/>
        <v>0.18157174595052947</v>
      </c>
      <c r="P31925">
        <f t="shared" si="3327"/>
        <v>9.8183603338242494E-3</v>
      </c>
    </row>
    <row r="31926" spans="1:16" hidden="1" x14ac:dyDescent="0.25">
      <c r="A31926" s="5" t="s">
        <v>423</v>
      </c>
      <c r="B31926" s="1">
        <v>284.16550000000001</v>
      </c>
      <c r="C31926" s="1">
        <v>8.6107490000000002</v>
      </c>
      <c r="D31926" s="1">
        <v>38.25365</v>
      </c>
      <c r="E31926" s="1">
        <v>101.18129999999999</v>
      </c>
      <c r="F31926" s="1" t="s">
        <v>22</v>
      </c>
      <c r="G31926" s="1"/>
      <c r="H31926">
        <v>345.85700000000003</v>
      </c>
      <c r="I31926">
        <v>37.61</v>
      </c>
      <c r="J31926">
        <f t="shared" si="3322"/>
        <v>0.82162714647961432</v>
      </c>
      <c r="K31926">
        <f t="shared" si="3323"/>
        <v>0.22894839138526987</v>
      </c>
      <c r="L31926">
        <f t="shared" si="3324"/>
        <v>4.6169139571702598</v>
      </c>
      <c r="N31926">
        <f t="shared" si="3325"/>
        <v>1.9408801261724493E-2</v>
      </c>
      <c r="O31926">
        <f t="shared" si="3326"/>
        <v>0.184143420333231</v>
      </c>
      <c r="P31926">
        <f t="shared" si="3327"/>
        <v>9.7865264975098183E-3</v>
      </c>
    </row>
    <row r="31927" spans="1:16" hidden="1" x14ac:dyDescent="0.25">
      <c r="A31927" s="5" t="s">
        <v>423</v>
      </c>
      <c r="B31927" s="1">
        <v>284.56889999999999</v>
      </c>
      <c r="C31927" s="1">
        <v>8.7107489999999999</v>
      </c>
      <c r="D31927" s="1">
        <v>38.717759999999998</v>
      </c>
      <c r="E31927" s="1">
        <v>101.5129</v>
      </c>
      <c r="F31927" s="1" t="s">
        <v>22</v>
      </c>
      <c r="G31927" s="1"/>
      <c r="H31927">
        <v>345.85700000000003</v>
      </c>
      <c r="I31927">
        <v>37.61</v>
      </c>
      <c r="J31927">
        <f t="shared" si="3322"/>
        <v>0.82279352449133591</v>
      </c>
      <c r="K31927">
        <f t="shared" si="3323"/>
        <v>0.23160725870779048</v>
      </c>
      <c r="L31927">
        <f t="shared" si="3324"/>
        <v>4.6201858840021943</v>
      </c>
      <c r="N31927">
        <f t="shared" si="3325"/>
        <v>1.9969178850197764E-2</v>
      </c>
      <c r="O31927">
        <f t="shared" si="3326"/>
        <v>0.18672342969356909</v>
      </c>
      <c r="P31927">
        <f t="shared" si="3327"/>
        <v>9.7548698749133026E-3</v>
      </c>
    </row>
    <row r="31928" spans="1:16" hidden="1" x14ac:dyDescent="0.25">
      <c r="A31928" s="5" t="s">
        <v>423</v>
      </c>
      <c r="B31928" s="1">
        <v>284.96879999999999</v>
      </c>
      <c r="C31928" s="1">
        <v>8.8107489999999995</v>
      </c>
      <c r="D31928" s="1">
        <v>39.1828</v>
      </c>
      <c r="E31928" s="1">
        <v>101.84480000000001</v>
      </c>
      <c r="F31928" s="1" t="s">
        <v>22</v>
      </c>
      <c r="G31928" s="1"/>
      <c r="H31928">
        <v>345.85700000000003</v>
      </c>
      <c r="I31928">
        <v>37.61</v>
      </c>
      <c r="J31928">
        <f t="shared" si="3322"/>
        <v>0.82394978271366481</v>
      </c>
      <c r="K31928">
        <f t="shared" si="3323"/>
        <v>0.23426612603031108</v>
      </c>
      <c r="L31928">
        <f t="shared" si="3324"/>
        <v>4.6234500858957039</v>
      </c>
      <c r="N31928">
        <f t="shared" si="3325"/>
        <v>2.0539845509520805E-2</v>
      </c>
      <c r="O31928">
        <f t="shared" si="3326"/>
        <v>0.18931179046177471</v>
      </c>
      <c r="P31928">
        <f t="shared" si="3327"/>
        <v>9.723389028905691E-3</v>
      </c>
    </row>
    <row r="31929" spans="1:16" hidden="1" x14ac:dyDescent="0.25">
      <c r="A31929" s="5" t="s">
        <v>423</v>
      </c>
      <c r="B31929" s="1">
        <v>285.36529999999999</v>
      </c>
      <c r="C31929" s="1">
        <v>8.9107489999999991</v>
      </c>
      <c r="D31929" s="1">
        <v>39.648769999999999</v>
      </c>
      <c r="E31929" s="1">
        <v>102.1771</v>
      </c>
      <c r="F31929" s="1" t="s">
        <v>22</v>
      </c>
      <c r="G31929" s="1"/>
      <c r="H31929">
        <v>345.85700000000003</v>
      </c>
      <c r="I31929">
        <v>37.61</v>
      </c>
      <c r="J31929">
        <f t="shared" si="3322"/>
        <v>0.82509621028344071</v>
      </c>
      <c r="K31929">
        <f t="shared" si="3323"/>
        <v>0.23692499335283168</v>
      </c>
      <c r="L31929">
        <f t="shared" si="3324"/>
        <v>4.6267075822119725</v>
      </c>
      <c r="N31929">
        <f t="shared" si="3325"/>
        <v>2.1120936201064179E-2</v>
      </c>
      <c r="O31929">
        <f t="shared" si="3326"/>
        <v>0.19190852049508414</v>
      </c>
      <c r="P31929">
        <f t="shared" si="3327"/>
        <v>9.6920731441376019E-3</v>
      </c>
    </row>
    <row r="31930" spans="1:16" hidden="1" x14ac:dyDescent="0.25">
      <c r="A31930" s="5" t="s">
        <v>423</v>
      </c>
      <c r="B31930" s="1">
        <v>285.75850000000003</v>
      </c>
      <c r="C31930" s="1">
        <v>9.0107490000000006</v>
      </c>
      <c r="D31930" s="1">
        <v>40.115690000000001</v>
      </c>
      <c r="E31930" s="1">
        <v>102.5099</v>
      </c>
      <c r="F31930" s="1" t="s">
        <v>22</v>
      </c>
      <c r="G31930" s="1"/>
      <c r="H31930">
        <v>345.85700000000003</v>
      </c>
      <c r="I31930">
        <v>37.61</v>
      </c>
      <c r="J31930">
        <f t="shared" si="3322"/>
        <v>0.82623309633750364</v>
      </c>
      <c r="K31930">
        <f t="shared" si="3323"/>
        <v>0.23958386067535231</v>
      </c>
      <c r="L31930">
        <f t="shared" si="3324"/>
        <v>4.6299593792802503</v>
      </c>
      <c r="N31930">
        <f t="shared" si="3325"/>
        <v>2.1712594053184254E-2</v>
      </c>
      <c r="O31930">
        <f t="shared" si="3326"/>
        <v>0.1945136390558683</v>
      </c>
      <c r="P31930">
        <f t="shared" si="3327"/>
        <v>9.6609116615898587E-3</v>
      </c>
    </row>
    <row r="31931" spans="1:16" hidden="1" x14ac:dyDescent="0.25">
      <c r="A31931" s="5" t="s">
        <v>423</v>
      </c>
      <c r="B31931" s="1">
        <v>286.14839999999998</v>
      </c>
      <c r="C31931" s="1">
        <v>9.1107490000000002</v>
      </c>
      <c r="D31931" s="1">
        <v>40.583550000000002</v>
      </c>
      <c r="E31931" s="1">
        <v>102.84310000000001</v>
      </c>
      <c r="F31931" s="1" t="s">
        <v>22</v>
      </c>
      <c r="G31931" s="1"/>
      <c r="H31931">
        <v>345.85700000000003</v>
      </c>
      <c r="I31931">
        <v>37.61</v>
      </c>
      <c r="J31931">
        <f t="shared" si="3322"/>
        <v>0.82736044087585314</v>
      </c>
      <c r="K31931">
        <f t="shared" si="3323"/>
        <v>0.24224272799787291</v>
      </c>
      <c r="L31931">
        <f t="shared" si="3324"/>
        <v>4.6332045258562449</v>
      </c>
      <c r="N31931">
        <f t="shared" si="3325"/>
        <v>2.2314814381558027E-2</v>
      </c>
      <c r="O31931">
        <f t="shared" si="3326"/>
        <v>0.19712716679115758</v>
      </c>
      <c r="P31931">
        <f t="shared" si="3327"/>
        <v>9.6299128203992338E-3</v>
      </c>
    </row>
    <row r="31932" spans="1:16" hidden="1" x14ac:dyDescent="0.25">
      <c r="A31932" s="5" t="s">
        <v>423</v>
      </c>
      <c r="B31932" s="1">
        <v>286.53519999999997</v>
      </c>
      <c r="C31932" s="1">
        <v>9.2107489999999999</v>
      </c>
      <c r="D31932" s="1">
        <v>41.052370000000003</v>
      </c>
      <c r="E31932" s="1">
        <v>103.1769</v>
      </c>
      <c r="F31932" s="1" t="s">
        <v>22</v>
      </c>
      <c r="G31932" s="1"/>
      <c r="H31932">
        <v>345.85700000000003</v>
      </c>
      <c r="I31932">
        <v>37.61</v>
      </c>
      <c r="J31932">
        <f t="shared" si="3322"/>
        <v>0.82847882217216928</v>
      </c>
      <c r="K31932">
        <f t="shared" si="3323"/>
        <v>0.24490159532039352</v>
      </c>
      <c r="L31932">
        <f t="shared" si="3324"/>
        <v>4.6364449907828726</v>
      </c>
      <c r="N31932">
        <f t="shared" si="3325"/>
        <v>2.2927906441071965E-2</v>
      </c>
      <c r="O31932">
        <f t="shared" si="3326"/>
        <v>0.19974912571350184</v>
      </c>
      <c r="P31932">
        <f t="shared" si="3327"/>
        <v>9.5990569886414395E-3</v>
      </c>
    </row>
    <row r="31933" spans="1:16" hidden="1" x14ac:dyDescent="0.25">
      <c r="A31933" s="5" t="s">
        <v>423</v>
      </c>
      <c r="B31933" s="1">
        <v>286.91879999999998</v>
      </c>
      <c r="C31933" s="1">
        <v>9.3107489999999995</v>
      </c>
      <c r="D31933" s="1">
        <v>41.52216</v>
      </c>
      <c r="E31933" s="1">
        <v>103.5112</v>
      </c>
      <c r="F31933" s="1" t="s">
        <v>22</v>
      </c>
      <c r="G31933" s="1"/>
      <c r="H31933">
        <v>345.85700000000003</v>
      </c>
      <c r="I31933">
        <v>37.61</v>
      </c>
      <c r="J31933">
        <f t="shared" si="3322"/>
        <v>0.82958795108961203</v>
      </c>
      <c r="K31933">
        <f t="shared" si="3323"/>
        <v>0.24756046264291412</v>
      </c>
      <c r="L31933">
        <f t="shared" si="3324"/>
        <v>4.6396798194112536</v>
      </c>
      <c r="N31933">
        <f t="shared" si="3325"/>
        <v>2.355171124902266E-2</v>
      </c>
      <c r="O31933">
        <f t="shared" si="3326"/>
        <v>0.20237953918309926</v>
      </c>
      <c r="P31933">
        <f t="shared" si="3327"/>
        <v>9.5683524827961004E-3</v>
      </c>
    </row>
    <row r="31934" spans="1:16" hidden="1" x14ac:dyDescent="0.25">
      <c r="A31934" s="5" t="s">
        <v>423</v>
      </c>
      <c r="B31934" s="1">
        <v>287.29939999999999</v>
      </c>
      <c r="C31934" s="1">
        <v>9.4107489999999991</v>
      </c>
      <c r="D31934" s="1">
        <v>41.992930000000001</v>
      </c>
      <c r="E31934" s="1">
        <v>103.846</v>
      </c>
      <c r="F31934" s="1" t="s">
        <v>22</v>
      </c>
      <c r="G31934" s="1"/>
      <c r="H31934">
        <v>345.85700000000003</v>
      </c>
      <c r="I31934">
        <v>37.61</v>
      </c>
      <c r="J31934">
        <f t="shared" si="3322"/>
        <v>0.8306884059018611</v>
      </c>
      <c r="K31934">
        <f t="shared" si="3323"/>
        <v>0.25021932996543472</v>
      </c>
      <c r="L31934">
        <f t="shared" si="3324"/>
        <v>4.64290903248836</v>
      </c>
      <c r="N31934">
        <f t="shared" si="3325"/>
        <v>2.4186553040775723E-2</v>
      </c>
      <c r="O31934">
        <f t="shared" si="3326"/>
        <v>0.20501843189114621</v>
      </c>
      <c r="P31934">
        <f t="shared" si="3327"/>
        <v>9.5377982946416601E-3</v>
      </c>
    </row>
    <row r="31935" spans="1:16" hidden="1" x14ac:dyDescent="0.25">
      <c r="A31935" s="5" t="s">
        <v>423</v>
      </c>
      <c r="B31935" s="1">
        <v>287.67700000000002</v>
      </c>
      <c r="C31935" s="1">
        <v>9.5107490000000006</v>
      </c>
      <c r="D31935" s="1">
        <v>42.464689999999997</v>
      </c>
      <c r="E31935" s="1">
        <v>104.1815</v>
      </c>
      <c r="F31935" s="1" t="s">
        <v>22</v>
      </c>
      <c r="G31935" s="1"/>
      <c r="H31935">
        <v>345.85700000000003</v>
      </c>
      <c r="I31935">
        <v>37.61</v>
      </c>
      <c r="J31935">
        <f t="shared" si="3322"/>
        <v>0.83178018660891639</v>
      </c>
      <c r="K31935">
        <f t="shared" si="3323"/>
        <v>0.25287819728795535</v>
      </c>
      <c r="L31935">
        <f t="shared" si="3324"/>
        <v>4.6461345703704291</v>
      </c>
      <c r="N31935">
        <f t="shared" si="3325"/>
        <v>2.4832436697178748E-2</v>
      </c>
      <c r="O31935">
        <f t="shared" si="3326"/>
        <v>0.20766582984434798</v>
      </c>
      <c r="P31935">
        <f t="shared" si="3327"/>
        <v>9.5073753464249879E-3</v>
      </c>
    </row>
    <row r="31936" spans="1:16" hidden="1" x14ac:dyDescent="0.25">
      <c r="A31936" s="5" t="s">
        <v>423</v>
      </c>
      <c r="B31936" s="1">
        <v>288.05160000000001</v>
      </c>
      <c r="C31936" s="1">
        <v>9.6107490000000002</v>
      </c>
      <c r="D31936" s="1">
        <v>42.937440000000002</v>
      </c>
      <c r="E31936" s="1">
        <v>104.5176</v>
      </c>
      <c r="F31936" s="1" t="s">
        <v>22</v>
      </c>
      <c r="G31936" s="1"/>
      <c r="H31936">
        <v>345.85700000000003</v>
      </c>
      <c r="I31936">
        <v>37.61</v>
      </c>
      <c r="J31936">
        <f t="shared" si="3322"/>
        <v>0.83286329321077779</v>
      </c>
      <c r="K31936">
        <f t="shared" si="3323"/>
        <v>0.25553706461047593</v>
      </c>
      <c r="L31936">
        <f t="shared" si="3324"/>
        <v>4.6493554782762638</v>
      </c>
      <c r="N31936">
        <f t="shared" si="3325"/>
        <v>2.5489360546887708E-2</v>
      </c>
      <c r="O31936">
        <f t="shared" si="3326"/>
        <v>0.21032176035054886</v>
      </c>
      <c r="P31936">
        <f t="shared" si="3327"/>
        <v>9.477091973282184E-3</v>
      </c>
    </row>
    <row r="31937" spans="1:16" hidden="1" x14ac:dyDescent="0.25">
      <c r="A31937" s="5" t="s">
        <v>423</v>
      </c>
      <c r="B31937" s="1">
        <v>288.42329999999998</v>
      </c>
      <c r="C31937" s="1">
        <v>9.7107489999999999</v>
      </c>
      <c r="D31937" s="1">
        <v>43.411189999999998</v>
      </c>
      <c r="E31937" s="1">
        <v>104.8544</v>
      </c>
      <c r="F31937" s="1" t="s">
        <v>22</v>
      </c>
      <c r="G31937" s="1"/>
      <c r="H31937">
        <v>345.85700000000003</v>
      </c>
      <c r="I31937">
        <v>37.61</v>
      </c>
      <c r="J31937">
        <f t="shared" si="3322"/>
        <v>0.8339380148442852</v>
      </c>
      <c r="K31937">
        <f t="shared" si="3323"/>
        <v>0.25819593193299656</v>
      </c>
      <c r="L31937">
        <f t="shared" si="3324"/>
        <v>4.6525727211789274</v>
      </c>
      <c r="N31937">
        <f t="shared" si="3325"/>
        <v>2.6157498197799244E-2</v>
      </c>
      <c r="O31937">
        <f t="shared" si="3326"/>
        <v>0.21298625200543109</v>
      </c>
      <c r="P31937">
        <f t="shared" si="3327"/>
        <v>9.4469384361916021E-3</v>
      </c>
    </row>
    <row r="31938" spans="1:16" hidden="1" x14ac:dyDescent="0.25">
      <c r="A31938" s="5" t="s">
        <v>423</v>
      </c>
      <c r="B31938" s="1">
        <v>288.7921</v>
      </c>
      <c r="C31938" s="1">
        <v>9.8107489999999995</v>
      </c>
      <c r="D31938" s="1">
        <v>43.885959999999997</v>
      </c>
      <c r="E31938" s="1">
        <v>105.1919</v>
      </c>
      <c r="F31938" s="1" t="s">
        <v>22</v>
      </c>
      <c r="G31938" s="1"/>
      <c r="H31938">
        <v>345.85700000000003</v>
      </c>
      <c r="I31938">
        <v>37.61</v>
      </c>
      <c r="J31938">
        <f t="shared" ref="J31938:J32001" si="3328">B31938/H31938</f>
        <v>0.83500435150943886</v>
      </c>
      <c r="K31938">
        <f t="shared" ref="K31938:K32001" si="3329">C31938/I31938</f>
        <v>0.26085479925551713</v>
      </c>
      <c r="L31938">
        <f t="shared" ref="L31938:L32001" si="3330">LN(E31938)</f>
        <v>4.6557863011415312</v>
      </c>
      <c r="N31938">
        <f t="shared" ref="N31938:N32001" si="3331">(ATANH(J31938^$U$2))^($U$3/$U$2)</f>
        <v>2.6836847923288349E-2</v>
      </c>
      <c r="O31938">
        <f t="shared" ref="O31938:O32001" si="3332">(ATANH(K31938^$T$2))^($T$3/$T$2)</f>
        <v>0.2156593346802427</v>
      </c>
      <c r="P31938">
        <f t="shared" si="3327"/>
        <v>9.4169140960845433E-3</v>
      </c>
    </row>
    <row r="31939" spans="1:16" hidden="1" x14ac:dyDescent="0.25">
      <c r="A31939" s="5" t="s">
        <v>423</v>
      </c>
      <c r="B31939" s="1">
        <v>289.15809999999999</v>
      </c>
      <c r="C31939" s="1">
        <v>9.9107489999999991</v>
      </c>
      <c r="D31939" s="1">
        <v>44.361750000000001</v>
      </c>
      <c r="E31939" s="1">
        <v>105.53019999999999</v>
      </c>
      <c r="F31939" s="1" t="s">
        <v>22</v>
      </c>
      <c r="G31939" s="1"/>
      <c r="H31939">
        <v>345.85700000000003</v>
      </c>
      <c r="I31939">
        <v>37.61</v>
      </c>
      <c r="J31939">
        <f t="shared" si="3328"/>
        <v>0.83606259234307811</v>
      </c>
      <c r="K31939">
        <f t="shared" si="3329"/>
        <v>0.26351366657803776</v>
      </c>
      <c r="L31939">
        <f t="shared" si="3330"/>
        <v>4.6589971678768816</v>
      </c>
      <c r="N31939">
        <f t="shared" si="3331"/>
        <v>2.7527592461319587E-2</v>
      </c>
      <c r="O31939">
        <f t="shared" si="3332"/>
        <v>0.21834103951051442</v>
      </c>
      <c r="P31939">
        <f t="shared" ref="P31939:P32002" si="3333">1/(1+EXP(L31939))</f>
        <v>9.3870095052858288E-3</v>
      </c>
    </row>
    <row r="31940" spans="1:16" hidden="1" x14ac:dyDescent="0.25">
      <c r="A31940" s="5" t="s">
        <v>423</v>
      </c>
      <c r="B31940" s="1">
        <v>289.52140000000003</v>
      </c>
      <c r="C31940" s="1">
        <v>10.01075</v>
      </c>
      <c r="D31940" s="1">
        <v>44.838569999999997</v>
      </c>
      <c r="E31940" s="1">
        <v>105.8693</v>
      </c>
      <c r="F31940" s="1" t="s">
        <v>22</v>
      </c>
      <c r="G31940" s="1"/>
      <c r="H31940">
        <v>345.85700000000003</v>
      </c>
      <c r="I31940">
        <v>37.61</v>
      </c>
      <c r="J31940">
        <f t="shared" si="3328"/>
        <v>0.83711302648204322</v>
      </c>
      <c r="K31940">
        <f t="shared" si="3329"/>
        <v>0.2661725604892316</v>
      </c>
      <c r="L31940">
        <f t="shared" si="3330"/>
        <v>4.6622053144509321</v>
      </c>
      <c r="N31940">
        <f t="shared" si="3331"/>
        <v>2.8229926374670946E-2</v>
      </c>
      <c r="O31940">
        <f t="shared" si="3332"/>
        <v>0.22103142583270508</v>
      </c>
      <c r="P31940">
        <f t="shared" si="3333"/>
        <v>9.3572241981560687E-3</v>
      </c>
    </row>
    <row r="31941" spans="1:16" hidden="1" x14ac:dyDescent="0.25">
      <c r="A31941" s="5" t="s">
        <v>423</v>
      </c>
      <c r="B31941" s="1">
        <v>289.88200000000001</v>
      </c>
      <c r="C31941" s="1">
        <v>10.110749999999999</v>
      </c>
      <c r="D31941" s="1">
        <v>45.316429999999997</v>
      </c>
      <c r="E31941" s="1">
        <v>106.20910000000001</v>
      </c>
      <c r="F31941" s="1" t="s">
        <v>22</v>
      </c>
      <c r="G31941" s="1"/>
      <c r="H31941">
        <v>345.85700000000003</v>
      </c>
      <c r="I31941">
        <v>37.61</v>
      </c>
      <c r="J31941">
        <f t="shared" si="3328"/>
        <v>0.83815565392633362</v>
      </c>
      <c r="K31941">
        <f t="shared" si="3329"/>
        <v>0.26883142781175218</v>
      </c>
      <c r="L31941">
        <f t="shared" si="3330"/>
        <v>4.6654097925191822</v>
      </c>
      <c r="N31941">
        <f t="shared" si="3331"/>
        <v>2.8943856280784542E-2</v>
      </c>
      <c r="O31941">
        <f t="shared" si="3332"/>
        <v>0.22373047347392963</v>
      </c>
      <c r="P31941">
        <f t="shared" si="3333"/>
        <v>9.3275664099409447E-3</v>
      </c>
    </row>
    <row r="31942" spans="1:16" hidden="1" x14ac:dyDescent="0.25">
      <c r="A31942" s="5" t="s">
        <v>423</v>
      </c>
      <c r="B31942" s="1">
        <v>290.23989999999998</v>
      </c>
      <c r="C31942" s="1">
        <v>10.210750000000001</v>
      </c>
      <c r="D31942" s="1">
        <v>45.795340000000003</v>
      </c>
      <c r="E31942" s="1">
        <v>106.54989999999999</v>
      </c>
      <c r="F31942" s="1" t="s">
        <v>22</v>
      </c>
      <c r="G31942" s="1"/>
      <c r="H31942">
        <v>345.85700000000003</v>
      </c>
      <c r="I31942">
        <v>37.61</v>
      </c>
      <c r="J31942">
        <f t="shared" si="3328"/>
        <v>0.83919047467594976</v>
      </c>
      <c r="K31942">
        <f t="shared" si="3329"/>
        <v>0.27149029513427281</v>
      </c>
      <c r="L31942">
        <f t="shared" si="3330"/>
        <v>4.6686134200176719</v>
      </c>
      <c r="N31942">
        <f t="shared" si="3331"/>
        <v>2.9669382696550669E-2</v>
      </c>
      <c r="O31942">
        <f t="shared" si="3332"/>
        <v>0.22643824416449107</v>
      </c>
      <c r="P31942">
        <f t="shared" si="3333"/>
        <v>9.2980095750902648E-3</v>
      </c>
    </row>
    <row r="31943" spans="1:16" hidden="1" x14ac:dyDescent="0.25">
      <c r="A31943" s="5" t="s">
        <v>423</v>
      </c>
      <c r="B31943" s="1">
        <v>290.59519999999998</v>
      </c>
      <c r="C31943" s="1">
        <v>10.310750000000001</v>
      </c>
      <c r="D31943" s="1">
        <v>46.275309999999998</v>
      </c>
      <c r="E31943" s="1">
        <v>106.89149999999999</v>
      </c>
      <c r="F31943" s="1" t="s">
        <v>22</v>
      </c>
      <c r="G31943" s="1"/>
      <c r="H31943">
        <v>345.85700000000003</v>
      </c>
      <c r="I31943">
        <v>37.61</v>
      </c>
      <c r="J31943">
        <f t="shared" si="3328"/>
        <v>0.84021777786773133</v>
      </c>
      <c r="K31943">
        <f t="shared" si="3329"/>
        <v>0.27414916245679344</v>
      </c>
      <c r="L31943">
        <f t="shared" si="3330"/>
        <v>4.6718143013055498</v>
      </c>
      <c r="N31943">
        <f t="shared" si="3331"/>
        <v>3.0406709866116838E-2</v>
      </c>
      <c r="O31943">
        <f t="shared" si="3332"/>
        <v>0.22915477400275686</v>
      </c>
      <c r="P31943">
        <f t="shared" si="3333"/>
        <v>9.2685707400490328E-3</v>
      </c>
    </row>
    <row r="31944" spans="1:16" hidden="1" x14ac:dyDescent="0.25">
      <c r="A31944" s="5" t="s">
        <v>423</v>
      </c>
      <c r="B31944" s="1">
        <v>290.94799999999998</v>
      </c>
      <c r="C31944" s="1">
        <v>10.41075</v>
      </c>
      <c r="D31944" s="1">
        <v>46.756340000000002</v>
      </c>
      <c r="E31944" s="1">
        <v>107.2341</v>
      </c>
      <c r="F31944" s="1" t="s">
        <v>22</v>
      </c>
      <c r="G31944" s="1"/>
      <c r="H31944">
        <v>345.85700000000003</v>
      </c>
      <c r="I31944">
        <v>37.61</v>
      </c>
      <c r="J31944">
        <f t="shared" si="3328"/>
        <v>0.84123785263851814</v>
      </c>
      <c r="K31944">
        <f t="shared" si="3329"/>
        <v>0.27680802977931401</v>
      </c>
      <c r="L31944">
        <f t="shared" si="3330"/>
        <v>4.6750142950694977</v>
      </c>
      <c r="N31944">
        <f t="shared" si="3331"/>
        <v>3.1156055335665015E-2</v>
      </c>
      <c r="O31944">
        <f t="shared" si="3332"/>
        <v>0.23188010030857767</v>
      </c>
      <c r="P31944">
        <f t="shared" si="3333"/>
        <v>9.2392323676179708E-3</v>
      </c>
    </row>
    <row r="31945" spans="1:16" hidden="1" x14ac:dyDescent="0.25">
      <c r="A31945" s="5" t="s">
        <v>423</v>
      </c>
      <c r="B31945" s="1">
        <v>291.29820000000001</v>
      </c>
      <c r="C31945" s="1">
        <v>10.51075</v>
      </c>
      <c r="D31945" s="1">
        <v>47.23845</v>
      </c>
      <c r="E31945" s="1">
        <v>107.5776</v>
      </c>
      <c r="F31945" s="1" t="s">
        <v>22</v>
      </c>
      <c r="G31945" s="1"/>
      <c r="H31945">
        <v>345.85700000000003</v>
      </c>
      <c r="I31945">
        <v>37.61</v>
      </c>
      <c r="J31945">
        <f t="shared" si="3328"/>
        <v>0.84225040985147037</v>
      </c>
      <c r="K31945">
        <f t="shared" si="3329"/>
        <v>0.27946689710183464</v>
      </c>
      <c r="L31945">
        <f t="shared" si="3330"/>
        <v>4.6782124476168834</v>
      </c>
      <c r="N31945">
        <f t="shared" si="3331"/>
        <v>3.1917210853539157E-2</v>
      </c>
      <c r="O31945">
        <f t="shared" si="3332"/>
        <v>0.2346142616172408</v>
      </c>
      <c r="P31945">
        <f t="shared" si="3333"/>
        <v>9.2100027998408517E-3</v>
      </c>
    </row>
    <row r="31946" spans="1:16" hidden="1" x14ac:dyDescent="0.25">
      <c r="A31946" s="5" t="s">
        <v>423</v>
      </c>
      <c r="B31946" s="1">
        <v>291.64589999999998</v>
      </c>
      <c r="C31946" s="1">
        <v>10.610749999999999</v>
      </c>
      <c r="D31946" s="1">
        <v>47.721649999999997</v>
      </c>
      <c r="E31946" s="1">
        <v>107.9221</v>
      </c>
      <c r="F31946" s="1" t="s">
        <v>22</v>
      </c>
      <c r="G31946" s="1"/>
      <c r="H31946">
        <v>345.85700000000003</v>
      </c>
      <c r="I31946">
        <v>37.61</v>
      </c>
      <c r="J31946">
        <f t="shared" si="3328"/>
        <v>0.84325573864342762</v>
      </c>
      <c r="K31946">
        <f t="shared" si="3329"/>
        <v>0.28212576442435522</v>
      </c>
      <c r="L31946">
        <f t="shared" si="3330"/>
        <v>4.681409670568593</v>
      </c>
      <c r="N31946">
        <f t="shared" si="3331"/>
        <v>3.2690392031745216E-2</v>
      </c>
      <c r="O31946">
        <f t="shared" si="3332"/>
        <v>0.23735729767419766</v>
      </c>
      <c r="P31946">
        <f t="shared" si="3333"/>
        <v>9.1808733030303291E-3</v>
      </c>
    </row>
    <row r="31947" spans="1:16" hidden="1" x14ac:dyDescent="0.25">
      <c r="A31947" s="5" t="s">
        <v>423</v>
      </c>
      <c r="B31947" s="1">
        <v>291.99119999999999</v>
      </c>
      <c r="C31947" s="1">
        <v>10.710750000000001</v>
      </c>
      <c r="D31947" s="1">
        <v>48.205930000000002</v>
      </c>
      <c r="E31947" s="1">
        <v>108.2676</v>
      </c>
      <c r="F31947" s="1" t="s">
        <v>22</v>
      </c>
      <c r="G31947" s="1"/>
      <c r="H31947">
        <v>345.85700000000003</v>
      </c>
      <c r="I31947">
        <v>37.61</v>
      </c>
      <c r="J31947">
        <f t="shared" si="3328"/>
        <v>0.84425412815123002</v>
      </c>
      <c r="K31947">
        <f t="shared" si="3329"/>
        <v>0.28478463174687585</v>
      </c>
      <c r="L31947">
        <f t="shared" si="3330"/>
        <v>4.6846059402719105</v>
      </c>
      <c r="N31947">
        <f t="shared" si="3331"/>
        <v>3.347582873343577E-2</v>
      </c>
      <c r="O31947">
        <f t="shared" si="3332"/>
        <v>0.24010924943054548</v>
      </c>
      <c r="P31947">
        <f t="shared" si="3333"/>
        <v>9.1518437304379339E-3</v>
      </c>
    </row>
    <row r="31948" spans="1:16" hidden="1" x14ac:dyDescent="0.25">
      <c r="A31948" s="5" t="s">
        <v>423</v>
      </c>
      <c r="B31948" s="1">
        <v>292.33409999999998</v>
      </c>
      <c r="C31948" s="1">
        <v>10.810750000000001</v>
      </c>
      <c r="D31948" s="1">
        <v>48.691330000000001</v>
      </c>
      <c r="E31948" s="1">
        <v>108.6142</v>
      </c>
      <c r="F31948" s="1" t="s">
        <v>22</v>
      </c>
      <c r="G31948" s="1"/>
      <c r="H31948">
        <v>345.85700000000003</v>
      </c>
      <c r="I31948">
        <v>37.61</v>
      </c>
      <c r="J31948">
        <f t="shared" si="3328"/>
        <v>0.84524557837487735</v>
      </c>
      <c r="K31948">
        <f t="shared" si="3329"/>
        <v>0.28744349906939648</v>
      </c>
      <c r="L31948">
        <f t="shared" si="3330"/>
        <v>4.6878021540165937</v>
      </c>
      <c r="N31948">
        <f t="shared" si="3331"/>
        <v>3.4273530447534048E-2</v>
      </c>
      <c r="O31948">
        <f t="shared" si="3332"/>
        <v>0.24287015903924142</v>
      </c>
      <c r="P31948">
        <f t="shared" si="3333"/>
        <v>9.122905608944824E-3</v>
      </c>
    </row>
    <row r="31949" spans="1:16" hidden="1" x14ac:dyDescent="0.25">
      <c r="A31949" s="5" t="s">
        <v>423</v>
      </c>
      <c r="B31949" s="1">
        <v>292.67469999999997</v>
      </c>
      <c r="C31949" s="1">
        <v>10.91075</v>
      </c>
      <c r="D31949" s="1">
        <v>49.17783</v>
      </c>
      <c r="E31949" s="1">
        <v>108.9619</v>
      </c>
      <c r="F31949" s="1" t="s">
        <v>22</v>
      </c>
      <c r="G31949" s="1"/>
      <c r="H31949">
        <v>345.85700000000003</v>
      </c>
      <c r="I31949">
        <v>37.61</v>
      </c>
      <c r="J31949">
        <f t="shared" si="3328"/>
        <v>0.84623037845120941</v>
      </c>
      <c r="K31949">
        <f t="shared" si="3329"/>
        <v>0.29010236639191705</v>
      </c>
      <c r="L31949">
        <f t="shared" si="3330"/>
        <v>4.6909982798409464</v>
      </c>
      <c r="N31949">
        <f t="shared" si="3331"/>
        <v>3.5083741570584671E-2</v>
      </c>
      <c r="O31949">
        <f t="shared" si="3332"/>
        <v>0.2456400698520293</v>
      </c>
      <c r="P31949">
        <f t="shared" si="3333"/>
        <v>9.0940589422336248E-3</v>
      </c>
    </row>
    <row r="31950" spans="1:16" hidden="1" x14ac:dyDescent="0.25">
      <c r="A31950" s="5" t="s">
        <v>423</v>
      </c>
      <c r="B31950" s="1">
        <v>293.0129</v>
      </c>
      <c r="C31950" s="1">
        <v>11.01075</v>
      </c>
      <c r="D31950" s="1">
        <v>49.665460000000003</v>
      </c>
      <c r="E31950" s="1">
        <v>109.3108</v>
      </c>
      <c r="F31950" s="1" t="s">
        <v>22</v>
      </c>
      <c r="G31950" s="1"/>
      <c r="H31950">
        <v>345.85700000000003</v>
      </c>
      <c r="I31950">
        <v>37.61</v>
      </c>
      <c r="J31950">
        <f t="shared" si="3328"/>
        <v>0.84720823924338662</v>
      </c>
      <c r="K31950">
        <f t="shared" si="3329"/>
        <v>0.29276123371443763</v>
      </c>
      <c r="L31950">
        <f t="shared" si="3330"/>
        <v>4.694195200914038</v>
      </c>
      <c r="N31950">
        <f t="shared" si="3331"/>
        <v>3.5906230426623942E-2</v>
      </c>
      <c r="O31950">
        <f t="shared" si="3332"/>
        <v>0.24841902641705907</v>
      </c>
      <c r="P31950">
        <f t="shared" si="3333"/>
        <v>9.0652955105030471E-3</v>
      </c>
    </row>
    <row r="31951" spans="1:16" hidden="1" x14ac:dyDescent="0.25">
      <c r="A31951" s="5" t="s">
        <v>423</v>
      </c>
      <c r="B31951" s="1">
        <v>293.34879999999998</v>
      </c>
      <c r="C31951" s="1">
        <v>11.110749999999999</v>
      </c>
      <c r="D31951" s="1">
        <v>50.154209999999999</v>
      </c>
      <c r="E31951" s="1">
        <v>109.66079999999999</v>
      </c>
      <c r="F31951" s="1" t="s">
        <v>22</v>
      </c>
      <c r="G31951" s="1"/>
      <c r="H31951">
        <v>345.85700000000003</v>
      </c>
      <c r="I31951">
        <v>37.61</v>
      </c>
      <c r="J31951">
        <f t="shared" si="3328"/>
        <v>0.84817944988824845</v>
      </c>
      <c r="K31951">
        <f t="shared" si="3329"/>
        <v>0.29542010103695826</v>
      </c>
      <c r="L31951">
        <f t="shared" si="3330"/>
        <v>4.6973919652256004</v>
      </c>
      <c r="N31951">
        <f t="shared" si="3331"/>
        <v>3.6741240856977012E-2</v>
      </c>
      <c r="O31951">
        <f t="shared" si="3332"/>
        <v>0.25120707447718493</v>
      </c>
      <c r="P31951">
        <f t="shared" si="3333"/>
        <v>9.0366236282405348E-3</v>
      </c>
    </row>
    <row r="31952" spans="1:16" hidden="1" x14ac:dyDescent="0.25">
      <c r="A31952" s="5" t="s">
        <v>423</v>
      </c>
      <c r="B31952" s="1">
        <v>293.68239999999997</v>
      </c>
      <c r="C31952" s="1">
        <v>11.210750000000001</v>
      </c>
      <c r="D31952" s="1">
        <v>50.644109999999998</v>
      </c>
      <c r="E31952" s="1">
        <v>110.0119</v>
      </c>
      <c r="F31952" s="1" t="s">
        <v>22</v>
      </c>
      <c r="G31952" s="1"/>
      <c r="H31952">
        <v>345.85700000000003</v>
      </c>
      <c r="I31952">
        <v>37.61</v>
      </c>
      <c r="J31952">
        <f t="shared" si="3328"/>
        <v>0.84914401038579512</v>
      </c>
      <c r="K31952">
        <f t="shared" si="3329"/>
        <v>0.29807896835947889</v>
      </c>
      <c r="L31952">
        <f t="shared" si="3330"/>
        <v>4.7005885417593669</v>
      </c>
      <c r="N31952">
        <f t="shared" si="3331"/>
        <v>3.7588775963824574E-2</v>
      </c>
      <c r="O31952">
        <f t="shared" si="3332"/>
        <v>0.25400426096892453</v>
      </c>
      <c r="P31952">
        <f t="shared" si="3333"/>
        <v>9.0080432818463625E-3</v>
      </c>
    </row>
    <row r="31953" spans="1:16" hidden="1" x14ac:dyDescent="0.25">
      <c r="A31953" s="5" t="s">
        <v>423</v>
      </c>
      <c r="B31953" s="1">
        <v>294.01389999999998</v>
      </c>
      <c r="C31953" s="1">
        <v>11.310750000000001</v>
      </c>
      <c r="D31953" s="1">
        <v>51.135150000000003</v>
      </c>
      <c r="E31953" s="1">
        <v>110.3644</v>
      </c>
      <c r="F31953" s="1" t="s">
        <v>22</v>
      </c>
      <c r="G31953" s="1"/>
      <c r="H31953">
        <v>345.85700000000003</v>
      </c>
      <c r="I31953">
        <v>37.61</v>
      </c>
      <c r="J31953">
        <f t="shared" si="3328"/>
        <v>0.85010249900970625</v>
      </c>
      <c r="K31953">
        <f t="shared" si="3329"/>
        <v>0.30073783568199947</v>
      </c>
      <c r="L31953">
        <f t="shared" si="3330"/>
        <v>4.7037876180722584</v>
      </c>
      <c r="N31953">
        <f t="shared" si="3331"/>
        <v>3.8449358058847992E-2</v>
      </c>
      <c r="O31953">
        <f t="shared" si="3332"/>
        <v>0.2568106340220625</v>
      </c>
      <c r="P31953">
        <f t="shared" si="3333"/>
        <v>8.9795302628128924E-3</v>
      </c>
    </row>
    <row r="31954" spans="1:16" hidden="1" x14ac:dyDescent="0.25">
      <c r="A31954" s="5" t="s">
        <v>423</v>
      </c>
      <c r="B31954" s="1">
        <v>294.34309999999999</v>
      </c>
      <c r="C31954" s="1">
        <v>11.41075</v>
      </c>
      <c r="D31954" s="1">
        <v>51.627360000000003</v>
      </c>
      <c r="E31954" s="1">
        <v>110.71810000000001</v>
      </c>
      <c r="F31954" s="1" t="s">
        <v>22</v>
      </c>
      <c r="G31954" s="1"/>
      <c r="H31954">
        <v>345.85700000000003</v>
      </c>
      <c r="I31954">
        <v>37.61</v>
      </c>
      <c r="J31954">
        <f t="shared" si="3328"/>
        <v>0.8510543374863021</v>
      </c>
      <c r="K31954">
        <f t="shared" si="3329"/>
        <v>0.3033967030045201</v>
      </c>
      <c r="L31954">
        <f t="shared" si="3330"/>
        <v>4.7069873313174941</v>
      </c>
      <c r="N31954">
        <f t="shared" si="3331"/>
        <v>3.9322476778546334E-2</v>
      </c>
      <c r="O31954">
        <f t="shared" si="3332"/>
        <v>0.25962624295989256</v>
      </c>
      <c r="P31954">
        <f t="shared" si="3333"/>
        <v>8.9511010301822139E-3</v>
      </c>
    </row>
    <row r="31955" spans="1:16" hidden="1" x14ac:dyDescent="0.25">
      <c r="A31955" s="5" t="s">
        <v>423</v>
      </c>
      <c r="B31955" s="1">
        <v>294.67020000000002</v>
      </c>
      <c r="C31955" s="1">
        <v>11.51075</v>
      </c>
      <c r="D31955" s="1">
        <v>52.120730000000002</v>
      </c>
      <c r="E31955" s="1">
        <v>111.0731</v>
      </c>
      <c r="F31955" s="1" t="s">
        <v>22</v>
      </c>
      <c r="G31955" s="1"/>
      <c r="H31955">
        <v>345.85700000000003</v>
      </c>
      <c r="I31955">
        <v>37.61</v>
      </c>
      <c r="J31955">
        <f t="shared" si="3328"/>
        <v>0.8520001040892623</v>
      </c>
      <c r="K31955">
        <f t="shared" si="3329"/>
        <v>0.30605557032704067</v>
      </c>
      <c r="L31955">
        <f t="shared" si="3330"/>
        <v>4.7101885431163639</v>
      </c>
      <c r="N31955">
        <f t="shared" si="3331"/>
        <v>4.020866618681488E-2</v>
      </c>
      <c r="O31955">
        <f t="shared" si="3332"/>
        <v>0.26245113830007638</v>
      </c>
      <c r="P31955">
        <f t="shared" si="3333"/>
        <v>8.9227477423217509E-3</v>
      </c>
    </row>
    <row r="31956" spans="1:16" hidden="1" x14ac:dyDescent="0.25">
      <c r="A31956" s="5" t="s">
        <v>423</v>
      </c>
      <c r="B31956" s="1">
        <v>294.99520000000001</v>
      </c>
      <c r="C31956" s="1">
        <v>11.610749999999999</v>
      </c>
      <c r="D31956" s="1">
        <v>52.615279999999998</v>
      </c>
      <c r="E31956" s="1">
        <v>111.4294</v>
      </c>
      <c r="F31956" s="1" t="s">
        <v>22</v>
      </c>
      <c r="G31956" s="1"/>
      <c r="H31956">
        <v>345.85700000000003</v>
      </c>
      <c r="I31956">
        <v>37.61</v>
      </c>
      <c r="J31956">
        <f t="shared" si="3328"/>
        <v>0.85293979881858684</v>
      </c>
      <c r="K31956">
        <f t="shared" si="3329"/>
        <v>0.3087144376495613</v>
      </c>
      <c r="L31956">
        <f t="shared" si="3330"/>
        <v>4.7133912064981143</v>
      </c>
      <c r="N31956">
        <f t="shared" si="3331"/>
        <v>4.1107941730772257E-2</v>
      </c>
      <c r="O31956">
        <f t="shared" si="3332"/>
        <v>0.26528537175611328</v>
      </c>
      <c r="P31956">
        <f t="shared" si="3333"/>
        <v>8.8944706633674077E-3</v>
      </c>
    </row>
    <row r="31957" spans="1:16" hidden="1" x14ac:dyDescent="0.25">
      <c r="A31957" s="5" t="s">
        <v>423</v>
      </c>
      <c r="B31957" s="1">
        <v>295.31810000000002</v>
      </c>
      <c r="C31957" s="1">
        <v>11.710750000000001</v>
      </c>
      <c r="D31957" s="1">
        <v>53.11101</v>
      </c>
      <c r="E31957" s="1">
        <v>111.7871</v>
      </c>
      <c r="F31957" s="1" t="s">
        <v>22</v>
      </c>
      <c r="G31957" s="1"/>
      <c r="H31957">
        <v>345.85700000000003</v>
      </c>
      <c r="I31957">
        <v>37.61</v>
      </c>
      <c r="J31957">
        <f t="shared" si="3328"/>
        <v>0.85387342167427571</v>
      </c>
      <c r="K31957">
        <f t="shared" si="3329"/>
        <v>0.31137330497208193</v>
      </c>
      <c r="L31957">
        <f t="shared" si="3330"/>
        <v>4.7165961694482972</v>
      </c>
      <c r="N31957">
        <f t="shared" si="3331"/>
        <v>4.2020313786564387E-2</v>
      </c>
      <c r="O31957">
        <f t="shared" si="3332"/>
        <v>0.26812899623941067</v>
      </c>
      <c r="P31957">
        <f t="shared" si="3333"/>
        <v>8.8662621877856618E-3</v>
      </c>
    </row>
    <row r="31958" spans="1:16" hidden="1" x14ac:dyDescent="0.25">
      <c r="A31958" s="5" t="s">
        <v>423</v>
      </c>
      <c r="B31958" s="1">
        <v>295.63889999999998</v>
      </c>
      <c r="C31958" s="1">
        <v>11.810750000000001</v>
      </c>
      <c r="D31958" s="1">
        <v>53.607950000000002</v>
      </c>
      <c r="E31958" s="1">
        <v>112.14619999999999</v>
      </c>
      <c r="F31958" s="1" t="s">
        <v>22</v>
      </c>
      <c r="G31958" s="1"/>
      <c r="H31958">
        <v>345.85700000000003</v>
      </c>
      <c r="I31958">
        <v>37.61</v>
      </c>
      <c r="J31958">
        <f t="shared" si="3328"/>
        <v>0.85480097265632893</v>
      </c>
      <c r="K31958">
        <f t="shared" si="3329"/>
        <v>0.31403217229460251</v>
      </c>
      <c r="L31958">
        <f t="shared" si="3330"/>
        <v>4.7198033772000159</v>
      </c>
      <c r="N31958">
        <f t="shared" si="3331"/>
        <v>4.2945787564123511E-2</v>
      </c>
      <c r="O31958">
        <f t="shared" si="3332"/>
        <v>0.27098206586194323</v>
      </c>
      <c r="P31958">
        <f t="shared" si="3333"/>
        <v>8.8381227120309814E-3</v>
      </c>
    </row>
    <row r="31959" spans="1:16" hidden="1" x14ac:dyDescent="0.25">
      <c r="A31959" s="5" t="s">
        <v>423</v>
      </c>
      <c r="B31959" s="1">
        <v>295.95769999999999</v>
      </c>
      <c r="C31959" s="1">
        <v>11.91075</v>
      </c>
      <c r="D31959" s="1">
        <v>54.106090000000002</v>
      </c>
      <c r="E31959" s="1">
        <v>112.5067</v>
      </c>
      <c r="F31959" s="1" t="s">
        <v>22</v>
      </c>
      <c r="G31959" s="1"/>
      <c r="H31959">
        <v>345.85700000000003</v>
      </c>
      <c r="I31959">
        <v>37.61</v>
      </c>
      <c r="J31959">
        <f t="shared" si="3328"/>
        <v>0.8557227409015864</v>
      </c>
      <c r="K31959">
        <f t="shared" si="3329"/>
        <v>0.31669103961712314</v>
      </c>
      <c r="L31959">
        <f t="shared" si="3330"/>
        <v>4.7230127754266684</v>
      </c>
      <c r="N31959">
        <f t="shared" si="3331"/>
        <v>4.38846605512377E-2</v>
      </c>
      <c r="O31959">
        <f t="shared" si="3332"/>
        <v>0.27384463593949487</v>
      </c>
      <c r="P31959">
        <f t="shared" si="3333"/>
        <v>8.8100526224443171E-3</v>
      </c>
    </row>
    <row r="31960" spans="1:16" hidden="1" x14ac:dyDescent="0.25">
      <c r="A31960" s="5" t="s">
        <v>423</v>
      </c>
      <c r="B31960" s="1">
        <v>296.27460000000002</v>
      </c>
      <c r="C31960" s="1">
        <v>12.01075</v>
      </c>
      <c r="D31960" s="1">
        <v>54.605440000000002</v>
      </c>
      <c r="E31960" s="1">
        <v>112.86879999999999</v>
      </c>
      <c r="F31960" s="1" t="s">
        <v>22</v>
      </c>
      <c r="G31960" s="1"/>
      <c r="H31960">
        <v>345.85700000000003</v>
      </c>
      <c r="I31960">
        <v>37.61</v>
      </c>
      <c r="J31960">
        <f t="shared" si="3328"/>
        <v>0.85663901554688782</v>
      </c>
      <c r="K31960">
        <f t="shared" si="3329"/>
        <v>0.31934990693964371</v>
      </c>
      <c r="L31960">
        <f t="shared" si="3330"/>
        <v>4.7262260822108315</v>
      </c>
      <c r="N31960">
        <f t="shared" si="3331"/>
        <v>4.48372494121973E-2</v>
      </c>
      <c r="O31960">
        <f t="shared" si="3332"/>
        <v>0.27671676299547276</v>
      </c>
      <c r="P31960">
        <f t="shared" si="3333"/>
        <v>8.7820368705036015E-3</v>
      </c>
    </row>
    <row r="31961" spans="1:16" hidden="1" x14ac:dyDescent="0.25">
      <c r="A31961" s="5" t="s">
        <v>423</v>
      </c>
      <c r="B31961" s="1">
        <v>296.58940000000001</v>
      </c>
      <c r="C31961" s="1">
        <v>12.110749999999999</v>
      </c>
      <c r="D31961" s="1">
        <v>55.106020000000001</v>
      </c>
      <c r="E31961" s="1">
        <v>113.2323</v>
      </c>
      <c r="F31961" s="1" t="s">
        <v>22</v>
      </c>
      <c r="G31961" s="1"/>
      <c r="H31961">
        <v>345.85700000000003</v>
      </c>
      <c r="I31961">
        <v>37.61</v>
      </c>
      <c r="J31961">
        <f t="shared" si="3328"/>
        <v>0.85754921831855357</v>
      </c>
      <c r="K31961">
        <f t="shared" si="3329"/>
        <v>0.32200877426216429</v>
      </c>
      <c r="L31961">
        <f t="shared" si="3330"/>
        <v>4.7294414607576432</v>
      </c>
      <c r="N31961">
        <f t="shared" si="3331"/>
        <v>4.5802961039236027E-2</v>
      </c>
      <c r="O31961">
        <f t="shared" si="3332"/>
        <v>0.27959850476529086</v>
      </c>
      <c r="P31961">
        <f t="shared" si="3333"/>
        <v>8.7540914434883974E-3</v>
      </c>
    </row>
    <row r="31962" spans="1:16" hidden="1" x14ac:dyDescent="0.25">
      <c r="A31962" s="5" t="s">
        <v>423</v>
      </c>
      <c r="B31962" s="1">
        <v>296.90230000000003</v>
      </c>
      <c r="C31962" s="1">
        <v>12.210750000000001</v>
      </c>
      <c r="D31962" s="1">
        <v>55.607840000000003</v>
      </c>
      <c r="E31962" s="1">
        <v>113.59739999999999</v>
      </c>
      <c r="F31962" s="1" t="s">
        <v>22</v>
      </c>
      <c r="G31962" s="1"/>
      <c r="H31962">
        <v>345.85700000000003</v>
      </c>
      <c r="I31962">
        <v>37.61</v>
      </c>
      <c r="J31962">
        <f t="shared" si="3328"/>
        <v>0.85845392749026328</v>
      </c>
      <c r="K31962">
        <f t="shared" si="3329"/>
        <v>0.32466764158468497</v>
      </c>
      <c r="L31962">
        <f t="shared" si="3330"/>
        <v>4.7326606187011881</v>
      </c>
      <c r="N31962">
        <f t="shared" si="3331"/>
        <v>4.6782412119094244E-2</v>
      </c>
      <c r="O31962">
        <f t="shared" si="3332"/>
        <v>0.28248992020131303</v>
      </c>
      <c r="P31962">
        <f t="shared" si="3333"/>
        <v>8.7262014670489926E-3</v>
      </c>
    </row>
    <row r="31963" spans="1:16" hidden="1" x14ac:dyDescent="0.25">
      <c r="A31963" s="5" t="s">
        <v>423</v>
      </c>
      <c r="B31963" s="1">
        <v>297.2133</v>
      </c>
      <c r="C31963" s="1">
        <v>12.310750000000001</v>
      </c>
      <c r="D31963" s="1">
        <v>56.110900000000001</v>
      </c>
      <c r="E31963" s="1">
        <v>113.964</v>
      </c>
      <c r="F31963" s="1" t="s">
        <v>22</v>
      </c>
      <c r="G31963" s="1"/>
      <c r="H31963">
        <v>345.85700000000003</v>
      </c>
      <c r="I31963">
        <v>37.61</v>
      </c>
      <c r="J31963">
        <f t="shared" si="3328"/>
        <v>0.85935314306201693</v>
      </c>
      <c r="K31963">
        <f t="shared" si="3329"/>
        <v>0.32732650890720555</v>
      </c>
      <c r="L31963">
        <f t="shared" si="3330"/>
        <v>4.735882609048816</v>
      </c>
      <c r="N31963">
        <f t="shared" si="3331"/>
        <v>4.7775619598340438E-2</v>
      </c>
      <c r="O31963">
        <f t="shared" si="3332"/>
        <v>0.28539106947835036</v>
      </c>
      <c r="P31963">
        <f t="shared" si="3333"/>
        <v>8.6983751435231876E-3</v>
      </c>
    </row>
    <row r="31964" spans="1:16" hidden="1" x14ac:dyDescent="0.25">
      <c r="A31964" s="5" t="s">
        <v>423</v>
      </c>
      <c r="B31964" s="1">
        <v>297.5224</v>
      </c>
      <c r="C31964" s="1">
        <v>12.41075</v>
      </c>
      <c r="D31964" s="1">
        <v>56.615209999999998</v>
      </c>
      <c r="E31964" s="1">
        <v>114.3323</v>
      </c>
      <c r="F31964" s="1" t="s">
        <v>22</v>
      </c>
      <c r="G31964" s="1"/>
      <c r="H31964">
        <v>345.85700000000003</v>
      </c>
      <c r="I31964">
        <v>37.61</v>
      </c>
      <c r="J31964">
        <f t="shared" si="3328"/>
        <v>0.86024686503381453</v>
      </c>
      <c r="K31964">
        <f t="shared" si="3329"/>
        <v>0.32998537622972612</v>
      </c>
      <c r="L31964">
        <f t="shared" si="3330"/>
        <v>4.7391091205561136</v>
      </c>
      <c r="N31964">
        <f t="shared" si="3331"/>
        <v>4.8782595677692164E-2</v>
      </c>
      <c r="O31964">
        <f t="shared" si="3332"/>
        <v>0.28830201399971428</v>
      </c>
      <c r="P31964">
        <f t="shared" si="3333"/>
        <v>8.6705979157616735E-3</v>
      </c>
    </row>
    <row r="31965" spans="1:16" hidden="1" x14ac:dyDescent="0.25">
      <c r="A31965" s="5" t="s">
        <v>423</v>
      </c>
      <c r="B31965" s="1">
        <v>297.8297</v>
      </c>
      <c r="C31965" s="1">
        <v>12.51075</v>
      </c>
      <c r="D31965" s="1">
        <v>57.12079</v>
      </c>
      <c r="E31965" s="1">
        <v>114.70229999999999</v>
      </c>
      <c r="F31965" s="1" t="s">
        <v>22</v>
      </c>
      <c r="G31965" s="1"/>
      <c r="H31965">
        <v>345.85700000000003</v>
      </c>
      <c r="I31965">
        <v>37.61</v>
      </c>
      <c r="J31965">
        <f t="shared" si="3328"/>
        <v>0.86113538254249578</v>
      </c>
      <c r="K31965">
        <f t="shared" si="3329"/>
        <v>0.33264424355224675</v>
      </c>
      <c r="L31965">
        <f t="shared" si="3330"/>
        <v>4.7423400762446546</v>
      </c>
      <c r="N31965">
        <f t="shared" si="3331"/>
        <v>4.9803683284337083E-2</v>
      </c>
      <c r="O31965">
        <f t="shared" si="3332"/>
        <v>0.29122281640381187</v>
      </c>
      <c r="P31965">
        <f t="shared" si="3333"/>
        <v>8.6428705393064818E-3</v>
      </c>
    </row>
    <row r="31966" spans="1:16" hidden="1" x14ac:dyDescent="0.25">
      <c r="A31966" s="5" t="s">
        <v>423</v>
      </c>
      <c r="B31966" s="1">
        <v>298.13510000000002</v>
      </c>
      <c r="C31966" s="1">
        <v>12.610749999999999</v>
      </c>
      <c r="D31966" s="1">
        <v>57.627650000000003</v>
      </c>
      <c r="E31966" s="1">
        <v>115.07389999999999</v>
      </c>
      <c r="F31966" s="1" t="s">
        <v>22</v>
      </c>
      <c r="G31966" s="1"/>
      <c r="H31966">
        <v>345.85700000000003</v>
      </c>
      <c r="I31966">
        <v>37.61</v>
      </c>
      <c r="J31966">
        <f t="shared" si="3328"/>
        <v>0.86201840645122119</v>
      </c>
      <c r="K31966">
        <f t="shared" si="3329"/>
        <v>0.33530311087476733</v>
      </c>
      <c r="L31966">
        <f t="shared" si="3330"/>
        <v>4.7455745306743458</v>
      </c>
      <c r="N31966">
        <f t="shared" si="3331"/>
        <v>5.0838562562022953E-2</v>
      </c>
      <c r="O31966">
        <f t="shared" si="3332"/>
        <v>0.29415354057128779</v>
      </c>
      <c r="P31966">
        <f t="shared" si="3333"/>
        <v>8.6152011778703064E-3</v>
      </c>
    </row>
    <row r="31967" spans="1:16" hidden="1" x14ac:dyDescent="0.25">
      <c r="A31967" s="5" t="s">
        <v>423</v>
      </c>
      <c r="B31967" s="1">
        <v>298.43869999999998</v>
      </c>
      <c r="C31967" s="1">
        <v>12.710750000000001</v>
      </c>
      <c r="D31967" s="1">
        <v>58.13579</v>
      </c>
      <c r="E31967" s="1">
        <v>115.4472</v>
      </c>
      <c r="F31967" s="1" t="s">
        <v>22</v>
      </c>
      <c r="G31967" s="1"/>
      <c r="H31967">
        <v>345.85700000000003</v>
      </c>
      <c r="I31967">
        <v>37.61</v>
      </c>
      <c r="J31967">
        <f t="shared" si="3328"/>
        <v>0.86289622589683013</v>
      </c>
      <c r="K31967">
        <f t="shared" si="3329"/>
        <v>0.33796197819728796</v>
      </c>
      <c r="L31967">
        <f t="shared" si="3330"/>
        <v>4.748813282583054</v>
      </c>
      <c r="N31967">
        <f t="shared" si="3331"/>
        <v>5.1887580103461749E-2</v>
      </c>
      <c r="O31967">
        <f t="shared" si="3332"/>
        <v>0.29709425163270853</v>
      </c>
      <c r="P31967">
        <f t="shared" si="3333"/>
        <v>8.5875830419280159E-3</v>
      </c>
    </row>
    <row r="31968" spans="1:16" hidden="1" x14ac:dyDescent="0.25">
      <c r="A31968" s="5" t="s">
        <v>423</v>
      </c>
      <c r="B31968" s="1">
        <v>298.7405</v>
      </c>
      <c r="C31968" s="1">
        <v>12.810750000000001</v>
      </c>
      <c r="D31968" s="1">
        <v>58.645229999999998</v>
      </c>
      <c r="E31968" s="1">
        <v>115.8224</v>
      </c>
      <c r="F31968" s="1" t="s">
        <v>22</v>
      </c>
      <c r="G31968" s="1"/>
      <c r="H31968">
        <v>345.85700000000003</v>
      </c>
      <c r="I31968">
        <v>37.61</v>
      </c>
      <c r="J31968">
        <f t="shared" si="3328"/>
        <v>0.86376884087932293</v>
      </c>
      <c r="K31968">
        <f t="shared" si="3329"/>
        <v>0.34062084551980859</v>
      </c>
      <c r="L31968">
        <f t="shared" si="3330"/>
        <v>4.7520579833926551</v>
      </c>
      <c r="N31968">
        <f t="shared" si="3331"/>
        <v>5.2950748902697693E-2</v>
      </c>
      <c r="O31968">
        <f t="shared" si="3332"/>
        <v>0.30004501597678446</v>
      </c>
      <c r="P31968">
        <f t="shared" si="3333"/>
        <v>8.5600021913605582E-3</v>
      </c>
    </row>
    <row r="31969" spans="1:16" hidden="1" x14ac:dyDescent="0.25">
      <c r="A31969" s="5" t="s">
        <v>423</v>
      </c>
      <c r="B31969" s="1">
        <v>299.04059999999998</v>
      </c>
      <c r="C31969" s="1">
        <v>12.91075</v>
      </c>
      <c r="D31969" s="1">
        <v>59.155970000000003</v>
      </c>
      <c r="E31969" s="1">
        <v>116.19929999999999</v>
      </c>
      <c r="F31969" s="1" t="s">
        <v>22</v>
      </c>
      <c r="G31969" s="1"/>
      <c r="H31969">
        <v>345.85700000000003</v>
      </c>
      <c r="I31969">
        <v>37.61</v>
      </c>
      <c r="J31969">
        <f t="shared" si="3328"/>
        <v>0.86463654053553918</v>
      </c>
      <c r="K31969">
        <f t="shared" si="3329"/>
        <v>0.34327971284232917</v>
      </c>
      <c r="L31969">
        <f t="shared" si="3330"/>
        <v>4.7553068203032804</v>
      </c>
      <c r="N31969">
        <f t="shared" si="3331"/>
        <v>5.40284398511705E-2</v>
      </c>
      <c r="O31969">
        <f t="shared" si="3332"/>
        <v>0.30300590125913096</v>
      </c>
      <c r="P31969">
        <f t="shared" si="3333"/>
        <v>8.5324741700675676E-3</v>
      </c>
    </row>
    <row r="31970" spans="1:16" hidden="1" x14ac:dyDescent="0.25">
      <c r="A31970" s="5" t="s">
        <v>423</v>
      </c>
      <c r="B31970" s="1">
        <v>299.33890000000002</v>
      </c>
      <c r="C31970" s="1">
        <v>13.01075</v>
      </c>
      <c r="D31970" s="1">
        <v>59.668030000000002</v>
      </c>
      <c r="E31970" s="1">
        <v>116.57810000000001</v>
      </c>
      <c r="F31970" s="1" t="s">
        <v>22</v>
      </c>
      <c r="G31970" s="1"/>
      <c r="H31970">
        <v>345.85700000000003</v>
      </c>
      <c r="I31970">
        <v>37.61</v>
      </c>
      <c r="J31970">
        <f t="shared" si="3328"/>
        <v>0.86549903572863929</v>
      </c>
      <c r="K31970">
        <f t="shared" si="3329"/>
        <v>0.3459385801648498</v>
      </c>
      <c r="L31970">
        <f t="shared" si="3330"/>
        <v>4.7585614346633545</v>
      </c>
      <c r="N31970">
        <f t="shared" si="3331"/>
        <v>5.5120307903523041E-2</v>
      </c>
      <c r="O31970">
        <f t="shared" si="3332"/>
        <v>0.30597697641156879</v>
      </c>
      <c r="P31970">
        <f t="shared" si="3333"/>
        <v>8.5049851970732619E-3</v>
      </c>
    </row>
    <row r="31971" spans="1:16" hidden="1" x14ac:dyDescent="0.25">
      <c r="A31971" s="5" t="s">
        <v>423</v>
      </c>
      <c r="B31971" s="1">
        <v>299.63549999999998</v>
      </c>
      <c r="C31971" s="1">
        <v>13.110749999999999</v>
      </c>
      <c r="D31971" s="1">
        <v>60.18141</v>
      </c>
      <c r="E31971" s="1">
        <v>116.95869999999999</v>
      </c>
      <c r="F31971" s="1" t="s">
        <v>22</v>
      </c>
      <c r="G31971" s="1"/>
      <c r="H31971">
        <v>345.85700000000003</v>
      </c>
      <c r="I31971">
        <v>37.61</v>
      </c>
      <c r="J31971">
        <f t="shared" si="3328"/>
        <v>0.86635661559546273</v>
      </c>
      <c r="K31971">
        <f t="shared" si="3329"/>
        <v>0.34859744748737037</v>
      </c>
      <c r="L31971">
        <f t="shared" si="3330"/>
        <v>4.7618208810286164</v>
      </c>
      <c r="N31971">
        <f t="shared" si="3331"/>
        <v>5.6226728654056063E-2</v>
      </c>
      <c r="O31971">
        <f t="shared" si="3332"/>
        <v>0.30895831165196014</v>
      </c>
      <c r="P31971">
        <f t="shared" si="3333"/>
        <v>8.4775434113804251E-3</v>
      </c>
    </row>
    <row r="31972" spans="1:16" hidden="1" x14ac:dyDescent="0.25">
      <c r="A31972" s="5" t="s">
        <v>423</v>
      </c>
      <c r="B31972" s="1">
        <v>299.93049999999999</v>
      </c>
      <c r="C31972" s="1">
        <v>13.210750000000001</v>
      </c>
      <c r="D31972" s="1">
        <v>60.696129999999997</v>
      </c>
      <c r="E31972" s="1">
        <v>117.3413</v>
      </c>
      <c r="F31972" s="1" t="s">
        <v>22</v>
      </c>
      <c r="G31972" s="1"/>
      <c r="H31972">
        <v>345.85700000000003</v>
      </c>
      <c r="I31972">
        <v>37.61</v>
      </c>
      <c r="J31972">
        <f t="shared" si="3328"/>
        <v>0.86720956927284965</v>
      </c>
      <c r="K31972">
        <f t="shared" si="3329"/>
        <v>0.351256314809891</v>
      </c>
      <c r="L31972">
        <f t="shared" si="3330"/>
        <v>4.7650867823523138</v>
      </c>
      <c r="N31972">
        <f t="shared" si="3331"/>
        <v>5.7348101333104529E-2</v>
      </c>
      <c r="O31972">
        <f t="shared" si="3332"/>
        <v>0.31194997849458417</v>
      </c>
      <c r="P31972">
        <f t="shared" si="3333"/>
        <v>8.450135328917292E-3</v>
      </c>
    </row>
    <row r="31973" spans="1:16" hidden="1" x14ac:dyDescent="0.25">
      <c r="A31973" s="5" t="s">
        <v>423</v>
      </c>
      <c r="B31973" s="1">
        <v>300.22370000000001</v>
      </c>
      <c r="C31973" s="1">
        <v>13.310750000000001</v>
      </c>
      <c r="D31973" s="1">
        <v>61.212200000000003</v>
      </c>
      <c r="E31973" s="1">
        <v>117.72580000000001</v>
      </c>
      <c r="F31973" s="1" t="s">
        <v>22</v>
      </c>
      <c r="G31973" s="1"/>
      <c r="H31973">
        <v>345.85700000000003</v>
      </c>
      <c r="I31973">
        <v>37.61</v>
      </c>
      <c r="J31973">
        <f t="shared" si="3328"/>
        <v>0.86805731848712031</v>
      </c>
      <c r="K31973">
        <f t="shared" si="3329"/>
        <v>0.35391518213241163</v>
      </c>
      <c r="L31973">
        <f t="shared" si="3330"/>
        <v>4.7683581916045119</v>
      </c>
      <c r="N31973">
        <f t="shared" si="3331"/>
        <v>5.8483676819965871E-2</v>
      </c>
      <c r="O31973">
        <f t="shared" si="3332"/>
        <v>0.31495204976105218</v>
      </c>
      <c r="P31973">
        <f t="shared" si="3333"/>
        <v>8.422769103261462E-3</v>
      </c>
    </row>
    <row r="31974" spans="1:16" hidden="1" x14ac:dyDescent="0.25">
      <c r="A31974" s="5" t="s">
        <v>423</v>
      </c>
      <c r="B31974" s="1">
        <v>300.51530000000002</v>
      </c>
      <c r="C31974" s="1">
        <v>13.41075</v>
      </c>
      <c r="D31974" s="1">
        <v>61.72963</v>
      </c>
      <c r="E31974" s="1">
        <v>118.1123</v>
      </c>
      <c r="F31974" s="1" t="s">
        <v>22</v>
      </c>
      <c r="G31974" s="1"/>
      <c r="H31974">
        <v>345.85700000000003</v>
      </c>
      <c r="I31974">
        <v>37.61</v>
      </c>
      <c r="J31974">
        <f t="shared" si="3328"/>
        <v>0.86890044151195434</v>
      </c>
      <c r="K31974">
        <f t="shared" si="3329"/>
        <v>0.35657404945493221</v>
      </c>
      <c r="L31974">
        <f t="shared" si="3330"/>
        <v>4.7716358668064327</v>
      </c>
      <c r="N31974">
        <f t="shared" si="3331"/>
        <v>5.963423644976696E-2</v>
      </c>
      <c r="O31974">
        <f t="shared" si="3332"/>
        <v>0.31796459959176265</v>
      </c>
      <c r="P31974">
        <f t="shared" si="3333"/>
        <v>8.3954385903051119E-3</v>
      </c>
    </row>
    <row r="31975" spans="1:16" hidden="1" x14ac:dyDescent="0.25">
      <c r="A31975" s="5" t="s">
        <v>423</v>
      </c>
      <c r="B31975" s="1">
        <v>300.80529999999999</v>
      </c>
      <c r="C31975" s="1">
        <v>13.51075</v>
      </c>
      <c r="D31975" s="1">
        <v>62.248420000000003</v>
      </c>
      <c r="E31975" s="1">
        <v>118.5008</v>
      </c>
      <c r="F31975" s="1" t="s">
        <v>22</v>
      </c>
      <c r="G31975" s="1"/>
      <c r="H31975">
        <v>345.85700000000003</v>
      </c>
      <c r="I31975">
        <v>37.61</v>
      </c>
      <c r="J31975">
        <f t="shared" si="3328"/>
        <v>0.8697389383473515</v>
      </c>
      <c r="K31975">
        <f t="shared" si="3329"/>
        <v>0.35923291677745278</v>
      </c>
      <c r="L31975">
        <f t="shared" si="3330"/>
        <v>4.7749197116072502</v>
      </c>
      <c r="N31975">
        <f t="shared" si="3331"/>
        <v>6.0799804331990656E-2</v>
      </c>
      <c r="O31975">
        <f t="shared" si="3332"/>
        <v>0.32098770345790195</v>
      </c>
      <c r="P31975">
        <f t="shared" si="3333"/>
        <v>8.368144815766922E-3</v>
      </c>
    </row>
    <row r="31976" spans="1:16" hidden="1" x14ac:dyDescent="0.25">
      <c r="A31976" s="5" t="s">
        <v>423</v>
      </c>
      <c r="B31976" s="1">
        <v>301.09370000000001</v>
      </c>
      <c r="C31976" s="1">
        <v>13.610749999999999</v>
      </c>
      <c r="D31976" s="1">
        <v>62.768599999999999</v>
      </c>
      <c r="E31976" s="1">
        <v>118.8914</v>
      </c>
      <c r="F31976" s="1" t="s">
        <v>22</v>
      </c>
      <c r="G31976" s="1"/>
      <c r="H31976">
        <v>345.85700000000003</v>
      </c>
      <c r="I31976">
        <v>37.61</v>
      </c>
      <c r="J31976">
        <f t="shared" si="3328"/>
        <v>0.87057280899331224</v>
      </c>
      <c r="K31976">
        <f t="shared" si="3329"/>
        <v>0.36189178409997341</v>
      </c>
      <c r="L31976">
        <f t="shared" si="3330"/>
        <v>4.7782104713920042</v>
      </c>
      <c r="N31976">
        <f t="shared" si="3331"/>
        <v>6.1980400421536165E-2</v>
      </c>
      <c r="O31976">
        <f t="shared" si="3332"/>
        <v>0.32402143817398832</v>
      </c>
      <c r="P31976">
        <f t="shared" si="3333"/>
        <v>8.3408818313907389E-3</v>
      </c>
    </row>
    <row r="31977" spans="1:16" hidden="1" x14ac:dyDescent="0.25">
      <c r="A31977" s="5" t="s">
        <v>423</v>
      </c>
      <c r="B31977" s="1">
        <v>301.38049999999998</v>
      </c>
      <c r="C31977" s="1">
        <v>13.710750000000001</v>
      </c>
      <c r="D31977" s="1">
        <v>63.29016</v>
      </c>
      <c r="E31977" s="1">
        <v>119.2841</v>
      </c>
      <c r="F31977" s="1" t="s">
        <v>22</v>
      </c>
      <c r="G31977" s="1"/>
      <c r="H31977">
        <v>345.85700000000003</v>
      </c>
      <c r="I31977">
        <v>37.61</v>
      </c>
      <c r="J31977">
        <f t="shared" si="3328"/>
        <v>0.87140205344983612</v>
      </c>
      <c r="K31977">
        <f t="shared" si="3329"/>
        <v>0.36455065142249404</v>
      </c>
      <c r="L31977">
        <f t="shared" si="3330"/>
        <v>4.7815080427698398</v>
      </c>
      <c r="N31977">
        <f t="shared" si="3331"/>
        <v>6.3176040448108747E-2</v>
      </c>
      <c r="O31977">
        <f t="shared" si="3332"/>
        <v>0.32706588191096742</v>
      </c>
      <c r="P31977">
        <f t="shared" si="3333"/>
        <v>8.3136507651468457E-3</v>
      </c>
    </row>
    <row r="31978" spans="1:16" hidden="1" x14ac:dyDescent="0.25">
      <c r="A31978" s="5" t="s">
        <v>423</v>
      </c>
      <c r="B31978" s="1">
        <v>301.66570000000002</v>
      </c>
      <c r="C31978" s="1">
        <v>13.810750000000001</v>
      </c>
      <c r="D31978" s="1">
        <v>63.813130000000001</v>
      </c>
      <c r="E31978" s="1">
        <v>119.679</v>
      </c>
      <c r="F31978" s="1" t="s">
        <v>22</v>
      </c>
      <c r="G31978" s="1"/>
      <c r="H31978">
        <v>345.85700000000003</v>
      </c>
      <c r="I31978">
        <v>37.61</v>
      </c>
      <c r="J31978">
        <f t="shared" si="3328"/>
        <v>0.87222667171692347</v>
      </c>
      <c r="K31978">
        <f t="shared" si="3329"/>
        <v>0.36720951874501462</v>
      </c>
      <c r="L31978">
        <f t="shared" si="3330"/>
        <v>4.7848131585762852</v>
      </c>
      <c r="N31978">
        <f t="shared" si="3331"/>
        <v>6.4386735846679102E-2</v>
      </c>
      <c r="O31978">
        <f t="shared" si="3332"/>
        <v>0.33012111420986051</v>
      </c>
      <c r="P31978">
        <f t="shared" si="3333"/>
        <v>8.2864458605059737E-3</v>
      </c>
    </row>
    <row r="31979" spans="1:16" hidden="1" x14ac:dyDescent="0.25">
      <c r="A31979" s="5" t="s">
        <v>423</v>
      </c>
      <c r="B31979" s="1">
        <v>301.94940000000003</v>
      </c>
      <c r="C31979" s="1">
        <v>13.91075</v>
      </c>
      <c r="D31979" s="1">
        <v>64.337509999999995</v>
      </c>
      <c r="E31979" s="1">
        <v>120.0761</v>
      </c>
      <c r="F31979" s="1" t="s">
        <v>22</v>
      </c>
      <c r="G31979" s="1"/>
      <c r="H31979">
        <v>345.85700000000003</v>
      </c>
      <c r="I31979">
        <v>37.61</v>
      </c>
      <c r="J31979">
        <f t="shared" si="3328"/>
        <v>0.87304695293141388</v>
      </c>
      <c r="K31979">
        <f t="shared" si="3329"/>
        <v>0.36986838606753525</v>
      </c>
      <c r="L31979">
        <f t="shared" si="3330"/>
        <v>4.7881257084500053</v>
      </c>
      <c r="N31979">
        <f t="shared" si="3331"/>
        <v>6.561292979026169E-2</v>
      </c>
      <c r="O31979">
        <f t="shared" si="3332"/>
        <v>0.33318721599597023</v>
      </c>
      <c r="P31979">
        <f t="shared" si="3333"/>
        <v>8.2592683444544391E-3</v>
      </c>
    </row>
    <row r="31980" spans="1:16" hidden="1" x14ac:dyDescent="0.25">
      <c r="A31980" s="5" t="s">
        <v>423</v>
      </c>
      <c r="B31980" s="1">
        <v>302.23160000000001</v>
      </c>
      <c r="C31980" s="1">
        <v>14.01075</v>
      </c>
      <c r="D31980" s="1">
        <v>64.863309999999998</v>
      </c>
      <c r="E31980" s="1">
        <v>120.47539999999999</v>
      </c>
      <c r="F31980" s="1" t="s">
        <v>22</v>
      </c>
      <c r="G31980" s="1"/>
      <c r="H31980">
        <v>345.85700000000003</v>
      </c>
      <c r="I31980">
        <v>37.61</v>
      </c>
      <c r="J31980">
        <f t="shared" si="3328"/>
        <v>0.87386289709330733</v>
      </c>
      <c r="K31980">
        <f t="shared" si="3329"/>
        <v>0.37252725339005582</v>
      </c>
      <c r="L31980">
        <f t="shared" si="3330"/>
        <v>4.7914455827117957</v>
      </c>
      <c r="N31980">
        <f t="shared" si="3331"/>
        <v>6.6854648444909362E-2</v>
      </c>
      <c r="O31980">
        <f t="shared" si="3332"/>
        <v>0.33626426959364919</v>
      </c>
      <c r="P31980">
        <f t="shared" si="3333"/>
        <v>8.2321194250029213E-3</v>
      </c>
    </row>
    <row r="31981" spans="1:16" hidden="1" x14ac:dyDescent="0.25">
      <c r="A31981" s="5" t="s">
        <v>423</v>
      </c>
      <c r="B31981" s="1">
        <v>302.51220000000001</v>
      </c>
      <c r="C31981" s="1">
        <v>14.110749999999999</v>
      </c>
      <c r="D31981" s="1">
        <v>65.390550000000005</v>
      </c>
      <c r="E31981" s="1">
        <v>120.877</v>
      </c>
      <c r="F31981" s="1" t="s">
        <v>22</v>
      </c>
      <c r="G31981" s="1"/>
      <c r="H31981">
        <v>345.85700000000003</v>
      </c>
      <c r="I31981">
        <v>37.61</v>
      </c>
      <c r="J31981">
        <f t="shared" si="3328"/>
        <v>0.87467421506576415</v>
      </c>
      <c r="K31981">
        <f t="shared" si="3329"/>
        <v>0.37518612071257645</v>
      </c>
      <c r="L31981">
        <f t="shared" si="3330"/>
        <v>4.7947734996551885</v>
      </c>
      <c r="N31981">
        <f t="shared" si="3331"/>
        <v>6.8111462137554771E-2</v>
      </c>
      <c r="O31981">
        <f t="shared" si="3332"/>
        <v>0.33935235874163711</v>
      </c>
      <c r="P31981">
        <f t="shared" si="3333"/>
        <v>8.204993559080059E-3</v>
      </c>
    </row>
    <row r="31982" spans="1:16" hidden="1" x14ac:dyDescent="0.25">
      <c r="A31982" s="5" t="s">
        <v>423</v>
      </c>
      <c r="B31982" s="1">
        <v>302.79140000000001</v>
      </c>
      <c r="C31982" s="1">
        <v>14.210750000000001</v>
      </c>
      <c r="D31982" s="1">
        <v>65.919229999999999</v>
      </c>
      <c r="E31982" s="1">
        <v>121.2809</v>
      </c>
      <c r="F31982" s="1" t="s">
        <v>22</v>
      </c>
      <c r="G31982" s="1"/>
      <c r="H31982">
        <v>345.85700000000003</v>
      </c>
      <c r="I31982">
        <v>37.61</v>
      </c>
      <c r="J31982">
        <f t="shared" si="3328"/>
        <v>0.87548148512246382</v>
      </c>
      <c r="K31982">
        <f t="shared" si="3329"/>
        <v>0.37784498803509708</v>
      </c>
      <c r="L31982">
        <f t="shared" si="3330"/>
        <v>4.7981093427108545</v>
      </c>
      <c r="N31982">
        <f t="shared" si="3331"/>
        <v>6.9384284788576514E-2</v>
      </c>
      <c r="O31982">
        <f t="shared" si="3332"/>
        <v>0.3424515686089713</v>
      </c>
      <c r="P31982">
        <f t="shared" si="3333"/>
        <v>8.1778920501893587E-3</v>
      </c>
    </row>
    <row r="31983" spans="1:16" hidden="1" x14ac:dyDescent="0.25">
      <c r="A31983" s="5" t="s">
        <v>423</v>
      </c>
      <c r="B31983" s="1">
        <v>303.06909999999999</v>
      </c>
      <c r="C31983" s="1">
        <v>14.310750000000001</v>
      </c>
      <c r="D31983" s="1">
        <v>66.449380000000005</v>
      </c>
      <c r="E31983" s="1">
        <v>121.6872</v>
      </c>
      <c r="F31983" s="1" t="s">
        <v>22</v>
      </c>
      <c r="G31983" s="1"/>
      <c r="H31983">
        <v>345.85700000000003</v>
      </c>
      <c r="I31983">
        <v>37.61</v>
      </c>
      <c r="J31983">
        <f t="shared" si="3328"/>
        <v>0.87628441812656666</v>
      </c>
      <c r="K31983">
        <f t="shared" si="3329"/>
        <v>0.38050385535761766</v>
      </c>
      <c r="L31983">
        <f t="shared" si="3330"/>
        <v>4.8014538177981008</v>
      </c>
      <c r="N31983">
        <f t="shared" si="3331"/>
        <v>7.0672686549700811E-2</v>
      </c>
      <c r="O31983">
        <f t="shared" si="3332"/>
        <v>0.34556198581147862</v>
      </c>
      <c r="P31983">
        <f t="shared" si="3333"/>
        <v>8.1508095384033533E-3</v>
      </c>
    </row>
    <row r="31984" spans="1:16" hidden="1" x14ac:dyDescent="0.25">
      <c r="A31984" s="5" t="s">
        <v>423</v>
      </c>
      <c r="B31984" s="1">
        <v>303.34530000000001</v>
      </c>
      <c r="C31984" s="1">
        <v>14.41075</v>
      </c>
      <c r="D31984" s="1">
        <v>66.980990000000006</v>
      </c>
      <c r="E31984" s="1">
        <v>122.0959</v>
      </c>
      <c r="F31984" s="1" t="s">
        <v>22</v>
      </c>
      <c r="G31984" s="1"/>
      <c r="H31984">
        <v>345.85700000000003</v>
      </c>
      <c r="I31984">
        <v>37.61</v>
      </c>
      <c r="J31984">
        <f t="shared" si="3328"/>
        <v>0.87708301407807265</v>
      </c>
      <c r="K31984">
        <f t="shared" si="3329"/>
        <v>0.38316272268013829</v>
      </c>
      <c r="L31984">
        <f t="shared" si="3330"/>
        <v>4.804806801519292</v>
      </c>
      <c r="N31984">
        <f t="shared" si="3331"/>
        <v>7.1976677367262432E-2</v>
      </c>
      <c r="O31984">
        <f t="shared" si="3332"/>
        <v>0.34868369842885438</v>
      </c>
      <c r="P31984">
        <f t="shared" si="3333"/>
        <v>8.1237474196947223E-3</v>
      </c>
    </row>
    <row r="31985" spans="1:16" hidden="1" x14ac:dyDescent="0.25">
      <c r="A31985" s="5" t="s">
        <v>423</v>
      </c>
      <c r="B31985" s="1">
        <v>303.62009999999998</v>
      </c>
      <c r="C31985" s="1">
        <v>14.51075</v>
      </c>
      <c r="D31985" s="1">
        <v>67.514080000000007</v>
      </c>
      <c r="E31985" s="1">
        <v>122.50700000000001</v>
      </c>
      <c r="F31985" s="1" t="s">
        <v>22</v>
      </c>
      <c r="G31985" s="1"/>
      <c r="H31985">
        <v>345.85700000000003</v>
      </c>
      <c r="I31985">
        <v>37.61</v>
      </c>
      <c r="J31985">
        <f t="shared" si="3328"/>
        <v>0.87787756211382151</v>
      </c>
      <c r="K31985">
        <f t="shared" si="3329"/>
        <v>0.38582159000265887</v>
      </c>
      <c r="L31985">
        <f t="shared" si="3330"/>
        <v>4.808168171209334</v>
      </c>
      <c r="N31985">
        <f t="shared" si="3331"/>
        <v>7.3296747510907798E-2</v>
      </c>
      <c r="O31985">
        <f t="shared" si="3332"/>
        <v>0.35181679602233723</v>
      </c>
      <c r="P31985">
        <f t="shared" si="3333"/>
        <v>8.0967070692349388E-3</v>
      </c>
    </row>
    <row r="31986" spans="1:16" hidden="1" x14ac:dyDescent="0.25">
      <c r="A31986" s="5" t="s">
        <v>423</v>
      </c>
      <c r="B31986" s="1">
        <v>303.89350000000002</v>
      </c>
      <c r="C31986" s="1">
        <v>14.610749999999999</v>
      </c>
      <c r="D31986" s="1">
        <v>68.048670000000001</v>
      </c>
      <c r="E31986" s="1">
        <v>122.92059999999999</v>
      </c>
      <c r="F31986" s="1" t="s">
        <v>22</v>
      </c>
      <c r="G31986" s="1"/>
      <c r="H31986">
        <v>345.85700000000003</v>
      </c>
      <c r="I31986">
        <v>37.61</v>
      </c>
      <c r="J31986">
        <f t="shared" si="3328"/>
        <v>0.87866806223381333</v>
      </c>
      <c r="K31986">
        <f t="shared" si="3329"/>
        <v>0.38848045732517944</v>
      </c>
      <c r="L31986">
        <f t="shared" si="3330"/>
        <v>4.8115386184739304</v>
      </c>
      <c r="N31986">
        <f t="shared" si="3331"/>
        <v>7.4632923624031774E-2</v>
      </c>
      <c r="O31986">
        <f t="shared" si="3332"/>
        <v>0.3549613696529878</v>
      </c>
      <c r="P31986">
        <f t="shared" si="3333"/>
        <v>8.0696833294867879E-3</v>
      </c>
    </row>
    <row r="31987" spans="1:16" hidden="1" x14ac:dyDescent="0.25">
      <c r="A31987" s="5" t="s">
        <v>423</v>
      </c>
      <c r="B31987" s="1">
        <v>304.16550000000001</v>
      </c>
      <c r="C31987" s="1">
        <v>14.710750000000001</v>
      </c>
      <c r="D31987" s="1">
        <v>68.584760000000003</v>
      </c>
      <c r="E31987" s="1">
        <v>123.3368</v>
      </c>
      <c r="F31987" s="1" t="s">
        <v>22</v>
      </c>
      <c r="G31987" s="1"/>
      <c r="H31987">
        <v>345.85700000000003</v>
      </c>
      <c r="I31987">
        <v>37.61</v>
      </c>
      <c r="J31987">
        <f t="shared" si="3328"/>
        <v>0.87945451443804801</v>
      </c>
      <c r="K31987">
        <f t="shared" si="3329"/>
        <v>0.39113932464770013</v>
      </c>
      <c r="L31987">
        <f t="shared" si="3330"/>
        <v>4.8149188246832431</v>
      </c>
      <c r="N31987">
        <f t="shared" si="3331"/>
        <v>7.5985228571717578E-2</v>
      </c>
      <c r="O31987">
        <f t="shared" si="3332"/>
        <v>0.35811751190057811</v>
      </c>
      <c r="P31987">
        <f t="shared" si="3333"/>
        <v>8.0426711962990841E-3</v>
      </c>
    </row>
    <row r="31988" spans="1:16" hidden="1" x14ac:dyDescent="0.25">
      <c r="A31988" s="5" t="s">
        <v>423</v>
      </c>
      <c r="B31988" s="1">
        <v>304.43610000000001</v>
      </c>
      <c r="C31988" s="1">
        <v>14.810750000000001</v>
      </c>
      <c r="D31988" s="1">
        <v>69.122370000000004</v>
      </c>
      <c r="E31988" s="1">
        <v>123.7556</v>
      </c>
      <c r="F31988" s="1" t="s">
        <v>22</v>
      </c>
      <c r="G31988" s="1"/>
      <c r="H31988">
        <v>345.85700000000003</v>
      </c>
      <c r="I31988">
        <v>37.61</v>
      </c>
      <c r="J31988">
        <f t="shared" si="3328"/>
        <v>0.88023691872652565</v>
      </c>
      <c r="K31988">
        <f t="shared" si="3329"/>
        <v>0.3937981919702207</v>
      </c>
      <c r="L31988">
        <f t="shared" si="3330"/>
        <v>4.8183086529501873</v>
      </c>
      <c r="N31988">
        <f t="shared" si="3331"/>
        <v>7.7353681381373621E-2</v>
      </c>
      <c r="O31988">
        <f t="shared" si="3332"/>
        <v>0.36128531688310361</v>
      </c>
      <c r="P31988">
        <f t="shared" si="3333"/>
        <v>8.0156722423682814E-3</v>
      </c>
    </row>
    <row r="31989" spans="1:16" hidden="1" x14ac:dyDescent="0.25">
      <c r="A31989" s="5" t="s">
        <v>423</v>
      </c>
      <c r="B31989" s="1">
        <v>304.7054</v>
      </c>
      <c r="C31989" s="1">
        <v>14.91075</v>
      </c>
      <c r="D31989" s="1">
        <v>69.661510000000007</v>
      </c>
      <c r="E31989" s="1">
        <v>124.17700000000001</v>
      </c>
      <c r="F31989" s="1" t="s">
        <v>22</v>
      </c>
      <c r="G31989" s="1"/>
      <c r="H31989">
        <v>345.85700000000003</v>
      </c>
      <c r="I31989">
        <v>37.61</v>
      </c>
      <c r="J31989">
        <f t="shared" si="3328"/>
        <v>0.88101556423608596</v>
      </c>
      <c r="K31989">
        <f t="shared" si="3329"/>
        <v>0.39645705929274128</v>
      </c>
      <c r="L31989">
        <f t="shared" si="3330"/>
        <v>4.8217079671652998</v>
      </c>
      <c r="N31989">
        <f t="shared" si="3331"/>
        <v>7.8738815882835198E-2</v>
      </c>
      <c r="O31989">
        <f t="shared" si="3332"/>
        <v>0.36446488027692708</v>
      </c>
      <c r="P31989">
        <f t="shared" si="3333"/>
        <v>7.9886880177668408E-3</v>
      </c>
    </row>
    <row r="31990" spans="1:16" hidden="1" x14ac:dyDescent="0.25">
      <c r="A31990" s="5" t="s">
        <v>423</v>
      </c>
      <c r="B31990" s="1">
        <v>304.97320000000002</v>
      </c>
      <c r="C31990" s="1">
        <v>15.01075</v>
      </c>
      <c r="D31990" s="1">
        <v>70.202190000000002</v>
      </c>
      <c r="E31990" s="1">
        <v>124.6011</v>
      </c>
      <c r="F31990" s="1" t="s">
        <v>22</v>
      </c>
      <c r="G31990" s="1"/>
      <c r="H31990">
        <v>345.85700000000003</v>
      </c>
      <c r="I31990">
        <v>37.61</v>
      </c>
      <c r="J31990">
        <f t="shared" si="3328"/>
        <v>0.88178987269304943</v>
      </c>
      <c r="K31990">
        <f t="shared" si="3329"/>
        <v>0.39911592661526191</v>
      </c>
      <c r="L31990">
        <f t="shared" si="3330"/>
        <v>4.8251174345647856</v>
      </c>
      <c r="N31990">
        <f t="shared" si="3331"/>
        <v>8.0139614632252651E-2</v>
      </c>
      <c r="O31990">
        <f t="shared" si="3332"/>
        <v>0.36765629933756172</v>
      </c>
      <c r="P31990">
        <f t="shared" si="3333"/>
        <v>7.9617137111060304E-3</v>
      </c>
    </row>
    <row r="31991" spans="1:16" hidden="1" x14ac:dyDescent="0.25">
      <c r="A31991" s="5" t="s">
        <v>423</v>
      </c>
      <c r="B31991" s="1">
        <v>305.2398</v>
      </c>
      <c r="C31991" s="1">
        <v>15.110749999999999</v>
      </c>
      <c r="D31991" s="1">
        <v>70.744420000000005</v>
      </c>
      <c r="E31991" s="1">
        <v>125.0279</v>
      </c>
      <c r="F31991" s="1" t="s">
        <v>22</v>
      </c>
      <c r="G31991" s="1"/>
      <c r="H31991">
        <v>345.85700000000003</v>
      </c>
      <c r="I31991">
        <v>37.61</v>
      </c>
      <c r="J31991">
        <f t="shared" si="3328"/>
        <v>0.88256071150793525</v>
      </c>
      <c r="K31991">
        <f t="shared" si="3329"/>
        <v>0.40177479393778248</v>
      </c>
      <c r="L31991">
        <f t="shared" si="3330"/>
        <v>4.8285369123968866</v>
      </c>
      <c r="N31991">
        <f t="shared" si="3331"/>
        <v>8.1557667513363741E-2</v>
      </c>
      <c r="O31991">
        <f t="shared" si="3332"/>
        <v>0.37085967292110916</v>
      </c>
      <c r="P31991">
        <f t="shared" si="3333"/>
        <v>7.9347509559391238E-3</v>
      </c>
    </row>
    <row r="31992" spans="1:16" hidden="1" x14ac:dyDescent="0.25">
      <c r="A31992" s="5" t="s">
        <v>423</v>
      </c>
      <c r="B31992" s="1">
        <v>305.505</v>
      </c>
      <c r="C31992" s="1">
        <v>15.210750000000001</v>
      </c>
      <c r="D31992" s="1">
        <v>71.288219999999995</v>
      </c>
      <c r="E31992" s="1">
        <v>125.4575</v>
      </c>
      <c r="F31992" s="1" t="s">
        <v>22</v>
      </c>
      <c r="G31992" s="1"/>
      <c r="H31992">
        <v>345.85700000000003</v>
      </c>
      <c r="I31992">
        <v>37.61</v>
      </c>
      <c r="J31992">
        <f t="shared" si="3328"/>
        <v>0.88332750240706415</v>
      </c>
      <c r="K31992">
        <f t="shared" si="3329"/>
        <v>0.40443366126030317</v>
      </c>
      <c r="L31992">
        <f t="shared" si="3330"/>
        <v>4.8319670558002032</v>
      </c>
      <c r="N31992">
        <f t="shared" si="3331"/>
        <v>8.2991940800265257E-2</v>
      </c>
      <c r="O31992">
        <f t="shared" si="3332"/>
        <v>0.37407510150636086</v>
      </c>
      <c r="P31992">
        <f t="shared" si="3333"/>
        <v>7.9077951090287275E-3</v>
      </c>
    </row>
    <row r="31993" spans="1:16" hidden="1" x14ac:dyDescent="0.25">
      <c r="A31993" s="5" t="s">
        <v>423</v>
      </c>
      <c r="B31993" s="1">
        <v>305.76889999999997</v>
      </c>
      <c r="C31993" s="1">
        <v>15.310750000000001</v>
      </c>
      <c r="D31993" s="1">
        <v>71.833600000000004</v>
      </c>
      <c r="E31993" s="1">
        <v>125.8899</v>
      </c>
      <c r="F31993" s="1" t="s">
        <v>22</v>
      </c>
      <c r="G31993" s="1"/>
      <c r="H31993">
        <v>345.85700000000003</v>
      </c>
      <c r="I31993">
        <v>37.61</v>
      </c>
      <c r="J31993">
        <f t="shared" si="3328"/>
        <v>0.8840905345272756</v>
      </c>
      <c r="K31993">
        <f t="shared" si="3329"/>
        <v>0.40709252858282374</v>
      </c>
      <c r="L31993">
        <f t="shared" si="3330"/>
        <v>4.8354077154335835</v>
      </c>
      <c r="N31993">
        <f t="shared" si="3331"/>
        <v>8.4442988432306285E-2</v>
      </c>
      <c r="O31993">
        <f t="shared" si="3332"/>
        <v>0.37730268721757343</v>
      </c>
      <c r="P31993">
        <f t="shared" si="3333"/>
        <v>7.8808478846622166E-3</v>
      </c>
    </row>
    <row r="31994" spans="1:16" hidden="1" x14ac:dyDescent="0.25">
      <c r="A31994" s="5" t="s">
        <v>423</v>
      </c>
      <c r="B31994" s="1">
        <v>306.03149999999999</v>
      </c>
      <c r="C31994" s="1">
        <v>15.41075</v>
      </c>
      <c r="D31994" s="1">
        <v>72.380570000000006</v>
      </c>
      <c r="E31994" s="1">
        <v>126.3252</v>
      </c>
      <c r="F31994" s="1" t="s">
        <v>22</v>
      </c>
      <c r="G31994" s="1"/>
      <c r="H31994">
        <v>345.85700000000003</v>
      </c>
      <c r="I31994">
        <v>37.61</v>
      </c>
      <c r="J31994">
        <f t="shared" si="3328"/>
        <v>0.88484980786856982</v>
      </c>
      <c r="K31994">
        <f t="shared" si="3329"/>
        <v>0.40975139590534432</v>
      </c>
      <c r="L31994">
        <f t="shared" si="3330"/>
        <v>4.8388595343946097</v>
      </c>
      <c r="N31994">
        <f t="shared" si="3331"/>
        <v>8.5910833273635384E-2</v>
      </c>
      <c r="O31994">
        <f t="shared" si="3332"/>
        <v>0.3805425338479374</v>
      </c>
      <c r="P31994">
        <f t="shared" si="3333"/>
        <v>7.8539048043906445E-3</v>
      </c>
    </row>
    <row r="31995" spans="1:16" hidden="1" x14ac:dyDescent="0.25">
      <c r="A31995" s="5" t="s">
        <v>423</v>
      </c>
      <c r="B31995" s="1">
        <v>306.29289999999997</v>
      </c>
      <c r="C31995" s="1">
        <v>15.51075</v>
      </c>
      <c r="D31995" s="1">
        <v>72.929150000000007</v>
      </c>
      <c r="E31995" s="1">
        <v>126.7634</v>
      </c>
      <c r="F31995" s="1" t="s">
        <v>22</v>
      </c>
      <c r="G31995" s="1"/>
      <c r="H31995">
        <v>345.85700000000003</v>
      </c>
      <c r="I31995">
        <v>37.61</v>
      </c>
      <c r="J31995">
        <f t="shared" si="3328"/>
        <v>0.8856056115677865</v>
      </c>
      <c r="K31995">
        <f t="shared" si="3329"/>
        <v>0.41241026322786495</v>
      </c>
      <c r="L31995">
        <f t="shared" si="3330"/>
        <v>4.8423223568044405</v>
      </c>
      <c r="N31995">
        <f t="shared" si="3331"/>
        <v>8.7396067367392416E-2</v>
      </c>
      <c r="O31995">
        <f t="shared" si="3332"/>
        <v>0.3837947468837436</v>
      </c>
      <c r="P31995">
        <f t="shared" si="3333"/>
        <v>7.826967660535018E-3</v>
      </c>
    </row>
    <row r="31996" spans="1:16" hidden="1" x14ac:dyDescent="0.25">
      <c r="A31996" s="5" t="s">
        <v>423</v>
      </c>
      <c r="B31996" s="1">
        <v>306.55290000000002</v>
      </c>
      <c r="C31996" s="1">
        <v>15.610749999999999</v>
      </c>
      <c r="D31996" s="1">
        <v>73.479349999999997</v>
      </c>
      <c r="E31996" s="1">
        <v>127.2046</v>
      </c>
      <c r="F31996" s="1" t="s">
        <v>22</v>
      </c>
      <c r="G31996" s="1"/>
      <c r="H31996">
        <v>345.85700000000003</v>
      </c>
      <c r="I31996">
        <v>37.61</v>
      </c>
      <c r="J31996">
        <f t="shared" si="3328"/>
        <v>0.88635736735124637</v>
      </c>
      <c r="K31996">
        <f t="shared" si="3329"/>
        <v>0.41506913055038552</v>
      </c>
      <c r="L31996">
        <f t="shared" si="3330"/>
        <v>4.8457968137741503</v>
      </c>
      <c r="N31996">
        <f t="shared" si="3331"/>
        <v>8.8897569930303247E-2</v>
      </c>
      <c r="O31996">
        <f t="shared" si="3332"/>
        <v>0.38705943352926747</v>
      </c>
      <c r="P31996">
        <f t="shared" si="3333"/>
        <v>7.8000321361323989E-3</v>
      </c>
    </row>
    <row r="31997" spans="1:16" hidden="1" x14ac:dyDescent="0.25">
      <c r="A31997" s="5" t="s">
        <v>423</v>
      </c>
      <c r="B31997" s="1">
        <v>306.81180000000001</v>
      </c>
      <c r="C31997" s="1">
        <v>15.710750000000001</v>
      </c>
      <c r="D31997" s="1">
        <v>74.031170000000003</v>
      </c>
      <c r="E31997" s="1">
        <v>127.64879999999999</v>
      </c>
      <c r="F31997" s="1" t="s">
        <v>22</v>
      </c>
      <c r="G31997" s="1"/>
      <c r="H31997">
        <v>345.85700000000003</v>
      </c>
      <c r="I31997">
        <v>37.61</v>
      </c>
      <c r="J31997">
        <f t="shared" si="3328"/>
        <v>0.88710594262946818</v>
      </c>
      <c r="K31997">
        <f t="shared" si="3329"/>
        <v>0.41772799787290615</v>
      </c>
      <c r="L31997">
        <f t="shared" si="3330"/>
        <v>4.8492827429382528</v>
      </c>
      <c r="N31997">
        <f t="shared" si="3331"/>
        <v>9.0417099605488646E-2</v>
      </c>
      <c r="O31997">
        <f t="shared" si="3332"/>
        <v>0.39033670273238558</v>
      </c>
      <c r="P31997">
        <f t="shared" si="3333"/>
        <v>7.7731000988738351E-3</v>
      </c>
    </row>
    <row r="31998" spans="1:16" hidden="1" x14ac:dyDescent="0.25">
      <c r="A31998" s="5" t="s">
        <v>423</v>
      </c>
      <c r="B31998" s="1">
        <v>307.06939999999997</v>
      </c>
      <c r="C31998" s="1">
        <v>15.810750000000001</v>
      </c>
      <c r="D31998" s="1">
        <v>74.584639999999993</v>
      </c>
      <c r="E31998" s="1">
        <v>128.09610000000001</v>
      </c>
      <c r="F31998" s="1" t="s">
        <v>22</v>
      </c>
      <c r="G31998" s="1"/>
      <c r="H31998">
        <v>345.85700000000003</v>
      </c>
      <c r="I31998">
        <v>37.61</v>
      </c>
      <c r="J31998">
        <f t="shared" si="3328"/>
        <v>0.88785075912877276</v>
      </c>
      <c r="K31998">
        <f t="shared" si="3329"/>
        <v>0.42038686519542678</v>
      </c>
      <c r="L31998">
        <f t="shared" si="3330"/>
        <v>4.8527807634743603</v>
      </c>
      <c r="N31998">
        <f t="shared" si="3331"/>
        <v>9.1953519281628301E-2</v>
      </c>
      <c r="O31998">
        <f t="shared" si="3332"/>
        <v>0.39362666521093531</v>
      </c>
      <c r="P31998">
        <f t="shared" si="3333"/>
        <v>7.7461673900295963E-3</v>
      </c>
    </row>
    <row r="31999" spans="1:16" hidden="1" x14ac:dyDescent="0.25">
      <c r="A31999" s="5" t="s">
        <v>423</v>
      </c>
      <c r="B31999" s="1">
        <v>307.32569999999998</v>
      </c>
      <c r="C31999" s="1">
        <v>15.91075</v>
      </c>
      <c r="D31999" s="1">
        <v>75.139769999999999</v>
      </c>
      <c r="E31999" s="1">
        <v>128.54660000000001</v>
      </c>
      <c r="F31999" s="1" t="s">
        <v>22</v>
      </c>
      <c r="G31999" s="1"/>
      <c r="H31999">
        <v>345.85700000000003</v>
      </c>
      <c r="I31999">
        <v>37.61</v>
      </c>
      <c r="J31999">
        <f t="shared" si="3328"/>
        <v>0.88859181684916011</v>
      </c>
      <c r="K31999">
        <f t="shared" si="3329"/>
        <v>0.42304573251794736</v>
      </c>
      <c r="L31999">
        <f t="shared" si="3330"/>
        <v>4.8562914845095353</v>
      </c>
      <c r="N31999">
        <f t="shared" si="3331"/>
        <v>9.3506833649074042E-2</v>
      </c>
      <c r="O31999">
        <f t="shared" si="3332"/>
        <v>0.39692943347983889</v>
      </c>
      <c r="P31999">
        <f t="shared" si="3333"/>
        <v>7.7192299913698987E-3</v>
      </c>
    </row>
    <row r="32000" spans="1:16" hidden="1" x14ac:dyDescent="0.25">
      <c r="A32000" s="5" t="s">
        <v>423</v>
      </c>
      <c r="B32000" s="1">
        <v>307.58089999999999</v>
      </c>
      <c r="C32000" s="1">
        <v>16.010750000000002</v>
      </c>
      <c r="D32000" s="1">
        <v>75.696569999999994</v>
      </c>
      <c r="E32000" s="1">
        <v>129.00030000000001</v>
      </c>
      <c r="F32000" s="1" t="s">
        <v>22</v>
      </c>
      <c r="G32000" s="1"/>
      <c r="H32000">
        <v>345.85700000000003</v>
      </c>
      <c r="I32000">
        <v>37.61</v>
      </c>
      <c r="J32000">
        <f t="shared" si="3328"/>
        <v>0.88932969406430973</v>
      </c>
      <c r="K32000">
        <f t="shared" si="3329"/>
        <v>0.42570459984046799</v>
      </c>
      <c r="L32000">
        <f t="shared" si="3330"/>
        <v>4.8598147299403633</v>
      </c>
      <c r="N32000">
        <f t="shared" si="3331"/>
        <v>9.5078284830257404E-2</v>
      </c>
      <c r="O32000">
        <f t="shared" si="3332"/>
        <v>0.40024512187900413</v>
      </c>
      <c r="P32000">
        <f t="shared" si="3333"/>
        <v>7.6922899408693665E-3</v>
      </c>
    </row>
    <row r="32001" spans="1:16" hidden="1" x14ac:dyDescent="0.25">
      <c r="A32001" s="5" t="s">
        <v>423</v>
      </c>
      <c r="B32001" s="1">
        <v>307.83479999999997</v>
      </c>
      <c r="C32001" s="1">
        <v>16.110749999999999</v>
      </c>
      <c r="D32001" s="1">
        <v>76.255049999999997</v>
      </c>
      <c r="E32001" s="1">
        <v>129.4571</v>
      </c>
      <c r="F32001" s="1" t="s">
        <v>22</v>
      </c>
      <c r="G32001" s="1"/>
      <c r="H32001">
        <v>345.85700000000003</v>
      </c>
      <c r="I32001">
        <v>37.61</v>
      </c>
      <c r="J32001">
        <f t="shared" si="3328"/>
        <v>0.89006381250054201</v>
      </c>
      <c r="K32001">
        <f t="shared" si="3329"/>
        <v>0.42836346716298856</v>
      </c>
      <c r="L32001">
        <f t="shared" si="3330"/>
        <v>4.8633495521249221</v>
      </c>
      <c r="N32001">
        <f t="shared" si="3331"/>
        <v>9.666666779705077E-2</v>
      </c>
      <c r="O32001">
        <f t="shared" si="3332"/>
        <v>0.40357384660202228</v>
      </c>
      <c r="P32001">
        <f t="shared" si="3333"/>
        <v>7.6653551244048792E-3</v>
      </c>
    </row>
    <row r="32002" spans="1:16" hidden="1" x14ac:dyDescent="0.25">
      <c r="A32002" s="5" t="s">
        <v>423</v>
      </c>
      <c r="B32002" s="1">
        <v>308.08760000000001</v>
      </c>
      <c r="C32002" s="1">
        <v>16.210750000000001</v>
      </c>
      <c r="D32002" s="1">
        <v>76.815240000000003</v>
      </c>
      <c r="E32002" s="1">
        <v>129.91730000000001</v>
      </c>
      <c r="F32002" s="1" t="s">
        <v>22</v>
      </c>
      <c r="G32002" s="1"/>
      <c r="H32002">
        <v>345.85700000000003</v>
      </c>
      <c r="I32002">
        <v>37.61</v>
      </c>
      <c r="J32002">
        <f t="shared" ref="J32002:J32065" si="3334">B32002/H32002</f>
        <v>0.89079475043153666</v>
      </c>
      <c r="K32002">
        <f t="shared" ref="K32002:K32065" si="3335">C32002/I32002</f>
        <v>0.4310223344855092</v>
      </c>
      <c r="L32002">
        <f t="shared" ref="L32002:L32065" si="3336">LN(E32002)</f>
        <v>4.8668980941777145</v>
      </c>
      <c r="N32002">
        <f t="shared" ref="N32002:N32065" si="3337">(ATANH(J32002^$U$2))^($U$3/$U$2)</f>
        <v>9.8273257011637388E-2</v>
      </c>
      <c r="O32002">
        <f t="shared" ref="O32002:O32065" si="3338">(ATANH(K32002^$T$2))^($T$3/$T$2)</f>
        <v>0.40691572572568047</v>
      </c>
      <c r="P32002">
        <f t="shared" si="3333"/>
        <v>7.6384098969349331E-3</v>
      </c>
    </row>
    <row r="32003" spans="1:16" hidden="1" x14ac:dyDescent="0.25">
      <c r="A32003" s="5" t="s">
        <v>423</v>
      </c>
      <c r="B32003" s="1">
        <v>308.33920000000001</v>
      </c>
      <c r="C32003" s="1">
        <v>16.310749999999999</v>
      </c>
      <c r="D32003" s="1">
        <v>77.377139999999997</v>
      </c>
      <c r="E32003" s="1">
        <v>130.3809</v>
      </c>
      <c r="F32003" s="1" t="s">
        <v>22</v>
      </c>
      <c r="G32003" s="1"/>
      <c r="H32003">
        <v>345.85700000000003</v>
      </c>
      <c r="I32003">
        <v>37.61</v>
      </c>
      <c r="J32003">
        <f t="shared" si="3334"/>
        <v>0.89152221872045379</v>
      </c>
      <c r="K32003">
        <f t="shared" si="3335"/>
        <v>0.43368120180802977</v>
      </c>
      <c r="L32003">
        <f t="shared" si="3336"/>
        <v>4.8704601663717861</v>
      </c>
      <c r="N32003">
        <f t="shared" si="3337"/>
        <v>9.9897451717104319E-2</v>
      </c>
      <c r="O32003">
        <f t="shared" si="3338"/>
        <v>0.41027087924030348</v>
      </c>
      <c r="P32003">
        <f t="shared" ref="P32003:P32066" si="3339">1/(1+EXP(L32003))</f>
        <v>7.6114564598050386E-3</v>
      </c>
    </row>
    <row r="32004" spans="1:16" hidden="1" x14ac:dyDescent="0.25">
      <c r="A32004" s="5" t="s">
        <v>423</v>
      </c>
      <c r="B32004" s="1">
        <v>308.58960000000002</v>
      </c>
      <c r="C32004" s="1">
        <v>16.41075</v>
      </c>
      <c r="D32004" s="1">
        <v>77.940759999999997</v>
      </c>
      <c r="E32004" s="1">
        <v>130.84790000000001</v>
      </c>
      <c r="F32004" s="1" t="s">
        <v>22</v>
      </c>
      <c r="G32004" s="1"/>
      <c r="H32004">
        <v>345.85700000000003</v>
      </c>
      <c r="I32004">
        <v>37.61</v>
      </c>
      <c r="J32004">
        <f t="shared" si="3334"/>
        <v>0.89224621736729337</v>
      </c>
      <c r="K32004">
        <f t="shared" si="3335"/>
        <v>0.4363400691305504</v>
      </c>
      <c r="L32004">
        <f t="shared" si="3336"/>
        <v>4.874035579936403</v>
      </c>
      <c r="N32004">
        <f t="shared" si="3337"/>
        <v>0.10153926834068167</v>
      </c>
      <c r="O32004">
        <f t="shared" si="3338"/>
        <v>0.41363942908095319</v>
      </c>
      <c r="P32004">
        <f t="shared" si="3339"/>
        <v>7.5844969847832233E-3</v>
      </c>
    </row>
    <row r="32005" spans="1:16" hidden="1" x14ac:dyDescent="0.25">
      <c r="A32005" s="5" t="s">
        <v>423</v>
      </c>
      <c r="B32005" s="1">
        <v>308.83890000000002</v>
      </c>
      <c r="C32005" s="1">
        <v>16.510750000000002</v>
      </c>
      <c r="D32005" s="1">
        <v>78.506129999999999</v>
      </c>
      <c r="E32005" s="1">
        <v>131.3184</v>
      </c>
      <c r="F32005" s="1" t="s">
        <v>22</v>
      </c>
      <c r="G32005" s="1"/>
      <c r="H32005">
        <v>345.85700000000003</v>
      </c>
      <c r="I32005">
        <v>37.61</v>
      </c>
      <c r="J32005">
        <f t="shared" si="3334"/>
        <v>0.89296703550889533</v>
      </c>
      <c r="K32005">
        <f t="shared" si="3335"/>
        <v>0.43899893645307103</v>
      </c>
      <c r="L32005">
        <f t="shared" si="3336"/>
        <v>4.8776249085810974</v>
      </c>
      <c r="N32005">
        <f t="shared" si="3337"/>
        <v>0.10319939084948823</v>
      </c>
      <c r="O32005">
        <f t="shared" si="3338"/>
        <v>0.41702149915949571</v>
      </c>
      <c r="P32005">
        <f t="shared" si="3339"/>
        <v>7.5575279023930193E-3</v>
      </c>
    </row>
    <row r="32006" spans="1:16" hidden="1" x14ac:dyDescent="0.25">
      <c r="A32006" s="5" t="s">
        <v>423</v>
      </c>
      <c r="B32006" s="1">
        <v>309.08710000000002</v>
      </c>
      <c r="C32006" s="1">
        <v>16.610749999999999</v>
      </c>
      <c r="D32006" s="1">
        <v>79.073250000000002</v>
      </c>
      <c r="E32006" s="1">
        <v>131.79239999999999</v>
      </c>
      <c r="F32006" s="1" t="s">
        <v>22</v>
      </c>
      <c r="G32006" s="1"/>
      <c r="H32006">
        <v>345.85700000000003</v>
      </c>
      <c r="I32006">
        <v>37.61</v>
      </c>
      <c r="J32006">
        <f t="shared" si="3334"/>
        <v>0.89368467314525946</v>
      </c>
      <c r="K32006">
        <f t="shared" si="3335"/>
        <v>0.44165780377559161</v>
      </c>
      <c r="L32006">
        <f t="shared" si="3336"/>
        <v>4.8812279572798767</v>
      </c>
      <c r="N32006">
        <f t="shared" si="3337"/>
        <v>0.1048778597465755</v>
      </c>
      <c r="O32006">
        <f t="shared" si="3338"/>
        <v>0.4204172153975661</v>
      </c>
      <c r="P32006">
        <f t="shared" si="3339"/>
        <v>7.5305514472213762E-3</v>
      </c>
    </row>
    <row r="32007" spans="1:16" hidden="1" x14ac:dyDescent="0.25">
      <c r="A32007" s="5" t="s">
        <v>423</v>
      </c>
      <c r="B32007" s="1">
        <v>309.33409999999998</v>
      </c>
      <c r="C32007" s="1">
        <v>16.710750000000001</v>
      </c>
      <c r="D32007" s="1">
        <v>79.642139999999998</v>
      </c>
      <c r="E32007" s="1">
        <v>132.27000000000001</v>
      </c>
      <c r="F32007" s="1" t="s">
        <v>22</v>
      </c>
      <c r="G32007" s="1"/>
      <c r="H32007">
        <v>345.85700000000003</v>
      </c>
      <c r="I32007">
        <v>37.61</v>
      </c>
      <c r="J32007">
        <f t="shared" si="3334"/>
        <v>0.89439884113954593</v>
      </c>
      <c r="K32007">
        <f t="shared" si="3335"/>
        <v>0.44431667109811224</v>
      </c>
      <c r="L32007">
        <f t="shared" si="3336"/>
        <v>4.8848452880379556</v>
      </c>
      <c r="N32007">
        <f t="shared" si="3337"/>
        <v>0.10657402058097783</v>
      </c>
      <c r="O32007">
        <f t="shared" si="3338"/>
        <v>0.42382670576044662</v>
      </c>
      <c r="P32007">
        <f t="shared" si="3339"/>
        <v>7.5035641929916738E-3</v>
      </c>
    </row>
    <row r="32008" spans="1:16" hidden="1" x14ac:dyDescent="0.25">
      <c r="A32008" s="5" t="s">
        <v>423</v>
      </c>
      <c r="B32008" s="1">
        <v>309.58</v>
      </c>
      <c r="C32008" s="1">
        <v>16.810749999999999</v>
      </c>
      <c r="D32008" s="1">
        <v>80.212819999999994</v>
      </c>
      <c r="E32008" s="1">
        <v>132.75120000000001</v>
      </c>
      <c r="F32008" s="1" t="s">
        <v>22</v>
      </c>
      <c r="G32008" s="1"/>
      <c r="H32008">
        <v>345.85700000000003</v>
      </c>
      <c r="I32008">
        <v>37.61</v>
      </c>
      <c r="J32008">
        <f t="shared" si="3334"/>
        <v>0.89510982862859489</v>
      </c>
      <c r="K32008">
        <f t="shared" si="3335"/>
        <v>0.44697553842063276</v>
      </c>
      <c r="L32008">
        <f t="shared" si="3336"/>
        <v>4.8884766996292148</v>
      </c>
      <c r="N32008">
        <f t="shared" si="3337"/>
        <v>0.10828857859720699</v>
      </c>
      <c r="O32008">
        <f t="shared" si="3338"/>
        <v>0.42725010029188559</v>
      </c>
      <c r="P32008">
        <f t="shared" si="3339"/>
        <v>7.4765684345261913E-3</v>
      </c>
    </row>
    <row r="32009" spans="1:16" hidden="1" x14ac:dyDescent="0.25">
      <c r="A32009" s="5" t="s">
        <v>423</v>
      </c>
      <c r="B32009" s="1">
        <v>309.82479999999998</v>
      </c>
      <c r="C32009" s="1">
        <v>16.91075</v>
      </c>
      <c r="D32009" s="1">
        <v>80.785300000000007</v>
      </c>
      <c r="E32009" s="1">
        <v>133.2362</v>
      </c>
      <c r="F32009" s="1" t="s">
        <v>22</v>
      </c>
      <c r="G32009" s="1"/>
      <c r="H32009">
        <v>345.85700000000003</v>
      </c>
      <c r="I32009">
        <v>37.61</v>
      </c>
      <c r="J32009">
        <f t="shared" si="3334"/>
        <v>0.89581763561240613</v>
      </c>
      <c r="K32009">
        <f t="shared" si="3335"/>
        <v>0.44963440574315344</v>
      </c>
      <c r="L32009">
        <f t="shared" si="3336"/>
        <v>4.8921234929548021</v>
      </c>
      <c r="N32009">
        <f t="shared" si="3337"/>
        <v>0.11002156490098014</v>
      </c>
      <c r="O32009">
        <f t="shared" si="3338"/>
        <v>0.43068753114987895</v>
      </c>
      <c r="P32009">
        <f t="shared" si="3339"/>
        <v>7.449555336041992E-3</v>
      </c>
    </row>
    <row r="32010" spans="1:16" hidden="1" x14ac:dyDescent="0.25">
      <c r="A32010" s="5" t="s">
        <v>423</v>
      </c>
      <c r="B32010" s="1">
        <v>310.06849999999997</v>
      </c>
      <c r="C32010" s="1">
        <v>17.010750000000002</v>
      </c>
      <c r="D32010" s="1">
        <v>81.3596</v>
      </c>
      <c r="E32010" s="1">
        <v>133.72499999999999</v>
      </c>
      <c r="F32010" s="1" t="s">
        <v>22</v>
      </c>
      <c r="G32010" s="1"/>
      <c r="H32010">
        <v>345.85700000000003</v>
      </c>
      <c r="I32010">
        <v>37.61</v>
      </c>
      <c r="J32010">
        <f t="shared" si="3334"/>
        <v>0.89652226209097963</v>
      </c>
      <c r="K32010">
        <f t="shared" si="3335"/>
        <v>0.45229327306567407</v>
      </c>
      <c r="L32010">
        <f t="shared" si="3336"/>
        <v>4.8957854524173134</v>
      </c>
      <c r="N32010">
        <f t="shared" si="3337"/>
        <v>0.11177300749314358</v>
      </c>
      <c r="O32010">
        <f t="shared" si="3338"/>
        <v>0.43413913264343723</v>
      </c>
      <c r="P32010">
        <f t="shared" si="3339"/>
        <v>7.4225273705696808E-3</v>
      </c>
    </row>
    <row r="32011" spans="1:16" hidden="1" x14ac:dyDescent="0.25">
      <c r="A32011" s="5" t="s">
        <v>423</v>
      </c>
      <c r="B32011" s="1">
        <v>310.31119999999999</v>
      </c>
      <c r="C32011" s="1">
        <v>17.110749999999999</v>
      </c>
      <c r="D32011" s="1">
        <v>81.935730000000007</v>
      </c>
      <c r="E32011" s="1">
        <v>134.2176</v>
      </c>
      <c r="F32011" s="1" t="s">
        <v>22</v>
      </c>
      <c r="G32011" s="1"/>
      <c r="H32011">
        <v>345.85700000000003</v>
      </c>
      <c r="I32011">
        <v>37.61</v>
      </c>
      <c r="J32011">
        <f t="shared" si="3334"/>
        <v>0.89722399720115531</v>
      </c>
      <c r="K32011">
        <f t="shared" si="3335"/>
        <v>0.45495214038819465</v>
      </c>
      <c r="L32011">
        <f t="shared" si="3336"/>
        <v>4.8994623634794783</v>
      </c>
      <c r="N32011">
        <f t="shared" si="3337"/>
        <v>0.11354366627654938</v>
      </c>
      <c r="O32011">
        <f t="shared" si="3338"/>
        <v>0.4376050412703687</v>
      </c>
      <c r="P32011">
        <f t="shared" si="3339"/>
        <v>7.3954869780265275E-3</v>
      </c>
    </row>
    <row r="32012" spans="1:16" hidden="1" x14ac:dyDescent="0.25">
      <c r="A32012" s="5" t="s">
        <v>423</v>
      </c>
      <c r="B32012" s="1">
        <v>310.55270000000002</v>
      </c>
      <c r="C32012" s="1">
        <v>17.210750000000001</v>
      </c>
      <c r="D32012" s="1">
        <v>82.5137</v>
      </c>
      <c r="E32012" s="1">
        <v>134.71420000000001</v>
      </c>
      <c r="F32012" s="1" t="s">
        <v>22</v>
      </c>
      <c r="G32012" s="1"/>
      <c r="H32012">
        <v>345.85700000000003</v>
      </c>
      <c r="I32012">
        <v>37.61</v>
      </c>
      <c r="J32012">
        <f t="shared" si="3334"/>
        <v>0.89792226266925346</v>
      </c>
      <c r="K32012">
        <f t="shared" si="3335"/>
        <v>0.45761100771071528</v>
      </c>
      <c r="L32012">
        <f t="shared" si="3336"/>
        <v>4.9031554973107099</v>
      </c>
      <c r="N32012">
        <f t="shared" si="3337"/>
        <v>0.11533210387572623</v>
      </c>
      <c r="O32012">
        <f t="shared" si="3338"/>
        <v>0.44108539575610151</v>
      </c>
      <c r="P32012">
        <f t="shared" si="3339"/>
        <v>7.3684257063741281E-3</v>
      </c>
    </row>
    <row r="32013" spans="1:16" hidden="1" x14ac:dyDescent="0.25">
      <c r="A32013" s="5" t="s">
        <v>423</v>
      </c>
      <c r="B32013" s="1">
        <v>310.79320000000001</v>
      </c>
      <c r="C32013" s="1">
        <v>17.310749999999999</v>
      </c>
      <c r="D32013" s="1">
        <v>83.093540000000004</v>
      </c>
      <c r="E32013" s="1">
        <v>135.2148</v>
      </c>
      <c r="F32013" s="1" t="s">
        <v>22</v>
      </c>
      <c r="G32013" s="1"/>
      <c r="H32013">
        <v>345.85700000000003</v>
      </c>
      <c r="I32013">
        <v>37.61</v>
      </c>
      <c r="J32013">
        <f t="shared" si="3334"/>
        <v>0.89861763676895356</v>
      </c>
      <c r="K32013">
        <f t="shared" si="3335"/>
        <v>0.4602698750332358</v>
      </c>
      <c r="L32013">
        <f t="shared" si="3336"/>
        <v>4.9068646250733599</v>
      </c>
      <c r="N32013">
        <f t="shared" si="3337"/>
        <v>0.11713982009975121</v>
      </c>
      <c r="O32013">
        <f t="shared" si="3338"/>
        <v>0.44458033709357103</v>
      </c>
      <c r="P32013">
        <f t="shared" si="3339"/>
        <v>7.3413461679641308E-3</v>
      </c>
    </row>
    <row r="32014" spans="1:16" hidden="1" x14ac:dyDescent="0.25">
      <c r="A32014" s="5" t="s">
        <v>423</v>
      </c>
      <c r="B32014" s="1">
        <v>311.03269999999998</v>
      </c>
      <c r="C32014" s="1">
        <v>17.41075</v>
      </c>
      <c r="D32014" s="1">
        <v>83.675259999999994</v>
      </c>
      <c r="E32014" s="1">
        <v>135.71940000000001</v>
      </c>
      <c r="F32014" s="1" t="s">
        <v>22</v>
      </c>
      <c r="G32014" s="1"/>
      <c r="H32014">
        <v>345.85700000000003</v>
      </c>
      <c r="I32014">
        <v>37.61</v>
      </c>
      <c r="J32014">
        <f t="shared" si="3334"/>
        <v>0.89931011950025574</v>
      </c>
      <c r="K32014">
        <f t="shared" si="3335"/>
        <v>0.46292874235575648</v>
      </c>
      <c r="L32014">
        <f t="shared" si="3336"/>
        <v>4.9105895190397675</v>
      </c>
      <c r="N32014">
        <f t="shared" si="3337"/>
        <v>0.11896686393370103</v>
      </c>
      <c r="O32014">
        <f t="shared" si="3338"/>
        <v>0.4480900085842085</v>
      </c>
      <c r="P32014">
        <f t="shared" si="3339"/>
        <v>7.314250940246958E-3</v>
      </c>
    </row>
    <row r="32015" spans="1:16" hidden="1" x14ac:dyDescent="0.25">
      <c r="A32015" s="5" t="s">
        <v>423</v>
      </c>
      <c r="B32015" s="1">
        <v>311.27109999999999</v>
      </c>
      <c r="C32015" s="1">
        <v>17.510750000000002</v>
      </c>
      <c r="D32015" s="1">
        <v>84.258870000000002</v>
      </c>
      <c r="E32015" s="1">
        <v>136.22810000000001</v>
      </c>
      <c r="F32015" s="1" t="s">
        <v>22</v>
      </c>
      <c r="G32015" s="1"/>
      <c r="H32015">
        <v>345.85700000000003</v>
      </c>
      <c r="I32015">
        <v>37.61</v>
      </c>
      <c r="J32015">
        <f t="shared" si="3334"/>
        <v>0.8999994217263203</v>
      </c>
      <c r="K32015">
        <f t="shared" si="3335"/>
        <v>0.46558760967827711</v>
      </c>
      <c r="L32015">
        <f t="shared" si="3336"/>
        <v>4.9143306866793148</v>
      </c>
      <c r="N32015">
        <f t="shared" si="3337"/>
        <v>0.12081250185936961</v>
      </c>
      <c r="O32015">
        <f t="shared" si="3338"/>
        <v>0.451614555880052</v>
      </c>
      <c r="P32015">
        <f t="shared" si="3339"/>
        <v>7.2871372554163434E-3</v>
      </c>
    </row>
    <row r="32016" spans="1:16" hidden="1" x14ac:dyDescent="0.25">
      <c r="A32016" s="5" t="s">
        <v>423</v>
      </c>
      <c r="B32016" s="1">
        <v>311.50850000000003</v>
      </c>
      <c r="C32016" s="1">
        <v>17.610749999999999</v>
      </c>
      <c r="D32016" s="1">
        <v>84.844399999999993</v>
      </c>
      <c r="E32016" s="1">
        <v>136.74109999999999</v>
      </c>
      <c r="F32016" s="1" t="s">
        <v>22</v>
      </c>
      <c r="G32016" s="1"/>
      <c r="H32016">
        <v>345.85700000000003</v>
      </c>
      <c r="I32016">
        <v>37.61</v>
      </c>
      <c r="J32016">
        <f t="shared" si="3334"/>
        <v>0.90068583258398704</v>
      </c>
      <c r="K32016">
        <f t="shared" si="3335"/>
        <v>0.46824647700079763</v>
      </c>
      <c r="L32016">
        <f t="shared" si="3336"/>
        <v>4.9180893569172373</v>
      </c>
      <c r="N32016">
        <f t="shared" si="3337"/>
        <v>0.12267753448174461</v>
      </c>
      <c r="O32016">
        <f t="shared" si="3338"/>
        <v>0.45515412702701669</v>
      </c>
      <c r="P32016">
        <f t="shared" si="3339"/>
        <v>7.2599971976410839E-3</v>
      </c>
    </row>
    <row r="32017" spans="1:16" hidden="1" x14ac:dyDescent="0.25">
      <c r="A32017" s="5" t="s">
        <v>423</v>
      </c>
      <c r="B32017" s="1">
        <v>311.74489999999997</v>
      </c>
      <c r="C32017" s="1">
        <v>17.710750000000001</v>
      </c>
      <c r="D32017" s="1">
        <v>85.431849999999997</v>
      </c>
      <c r="E32017" s="1">
        <v>137.25829999999999</v>
      </c>
      <c r="F32017" s="1" t="s">
        <v>22</v>
      </c>
      <c r="G32017" s="1"/>
      <c r="H32017">
        <v>345.85700000000003</v>
      </c>
      <c r="I32017">
        <v>37.61</v>
      </c>
      <c r="J32017">
        <f t="shared" si="3334"/>
        <v>0.90136935207325553</v>
      </c>
      <c r="K32017">
        <f t="shared" si="3335"/>
        <v>0.47090534432331832</v>
      </c>
      <c r="L32017">
        <f t="shared" si="3336"/>
        <v>4.921864552149529</v>
      </c>
      <c r="N32017">
        <f t="shared" si="3337"/>
        <v>0.12456200247586469</v>
      </c>
      <c r="O32017">
        <f t="shared" si="3338"/>
        <v>0.45870887250935605</v>
      </c>
      <c r="P32017">
        <f t="shared" si="3339"/>
        <v>7.2328388241429242E-3</v>
      </c>
    </row>
    <row r="32018" spans="1:16" hidden="1" x14ac:dyDescent="0.25">
      <c r="A32018" s="5" t="s">
        <v>423</v>
      </c>
      <c r="B32018" s="1">
        <v>311.9803</v>
      </c>
      <c r="C32018" s="1">
        <v>17.810749999999999</v>
      </c>
      <c r="D32018" s="1">
        <v>86.021240000000006</v>
      </c>
      <c r="E32018" s="1">
        <v>137.77979999999999</v>
      </c>
      <c r="F32018" s="1" t="s">
        <v>22</v>
      </c>
      <c r="G32018" s="1"/>
      <c r="H32018">
        <v>345.85700000000003</v>
      </c>
      <c r="I32018">
        <v>37.61</v>
      </c>
      <c r="J32018">
        <f t="shared" si="3334"/>
        <v>0.90204998019412641</v>
      </c>
      <c r="K32018">
        <f t="shared" si="3335"/>
        <v>0.47356421164583884</v>
      </c>
      <c r="L32018">
        <f t="shared" si="3336"/>
        <v>4.9256567585745055</v>
      </c>
      <c r="N32018">
        <f t="shared" si="3337"/>
        <v>0.12646594379631457</v>
      </c>
      <c r="O32018">
        <f t="shared" si="3338"/>
        <v>0.46227894529534236</v>
      </c>
      <c r="P32018">
        <f t="shared" si="3339"/>
        <v>7.2056596132866616E-3</v>
      </c>
    </row>
    <row r="32019" spans="1:16" hidden="1" x14ac:dyDescent="0.25">
      <c r="A32019" s="5" t="s">
        <v>423</v>
      </c>
      <c r="B32019" s="1">
        <v>312.21469999999999</v>
      </c>
      <c r="C32019" s="1">
        <v>17.91075</v>
      </c>
      <c r="D32019" s="1">
        <v>86.6126</v>
      </c>
      <c r="E32019" s="1">
        <v>138.3058</v>
      </c>
      <c r="F32019" s="1" t="s">
        <v>22</v>
      </c>
      <c r="G32019" s="1"/>
      <c r="H32019">
        <v>345.85700000000003</v>
      </c>
      <c r="I32019">
        <v>37.61</v>
      </c>
      <c r="J32019">
        <f t="shared" si="3334"/>
        <v>0.90272771694659926</v>
      </c>
      <c r="K32019">
        <f t="shared" si="3335"/>
        <v>0.47622307896835947</v>
      </c>
      <c r="L32019">
        <f t="shared" si="3336"/>
        <v>4.9294671756076882</v>
      </c>
      <c r="N32019">
        <f t="shared" si="3337"/>
        <v>0.1283893936467044</v>
      </c>
      <c r="O32019">
        <f t="shared" si="3338"/>
        <v>0.46586450088421161</v>
      </c>
      <c r="P32019">
        <f t="shared" si="3339"/>
        <v>7.1784520098947778E-3</v>
      </c>
    </row>
    <row r="32020" spans="1:16" hidden="1" x14ac:dyDescent="0.25">
      <c r="A32020" s="5" t="s">
        <v>423</v>
      </c>
      <c r="B32020" s="1">
        <v>312.44799999999998</v>
      </c>
      <c r="C32020" s="1">
        <v>18.010750000000002</v>
      </c>
      <c r="D32020" s="1">
        <v>87.205939999999998</v>
      </c>
      <c r="E32020" s="1">
        <v>138.83629999999999</v>
      </c>
      <c r="F32020" s="1" t="s">
        <v>22</v>
      </c>
      <c r="G32020" s="1"/>
      <c r="H32020">
        <v>345.85700000000003</v>
      </c>
      <c r="I32020">
        <v>37.61</v>
      </c>
      <c r="J32020">
        <f t="shared" si="3334"/>
        <v>0.90340227319383426</v>
      </c>
      <c r="K32020">
        <f t="shared" si="3335"/>
        <v>0.47888194629088016</v>
      </c>
      <c r="L32020">
        <f t="shared" si="3336"/>
        <v>4.9332955412579027</v>
      </c>
      <c r="N32020">
        <f t="shared" si="3337"/>
        <v>0.13033154599328592</v>
      </c>
      <c r="O32020">
        <f t="shared" si="3338"/>
        <v>0.46946569735439614</v>
      </c>
      <c r="P32020">
        <f t="shared" si="3339"/>
        <v>7.1512189610280011E-3</v>
      </c>
    </row>
    <row r="32021" spans="1:16" hidden="1" x14ac:dyDescent="0.25">
      <c r="A32021" s="5" t="s">
        <v>423</v>
      </c>
      <c r="B32021" s="1">
        <v>312.68040000000002</v>
      </c>
      <c r="C32021" s="1">
        <v>18.110749999999999</v>
      </c>
      <c r="D32021" s="1">
        <v>87.801270000000002</v>
      </c>
      <c r="E32021" s="1">
        <v>139.37139999999999</v>
      </c>
      <c r="F32021" s="1" t="s">
        <v>22</v>
      </c>
      <c r="G32021" s="1"/>
      <c r="H32021">
        <v>345.85700000000003</v>
      </c>
      <c r="I32021">
        <v>37.61</v>
      </c>
      <c r="J32021">
        <f t="shared" si="3334"/>
        <v>0.90407422720951147</v>
      </c>
      <c r="K32021">
        <f t="shared" si="3335"/>
        <v>0.48154081361340068</v>
      </c>
      <c r="L32021">
        <f t="shared" si="3336"/>
        <v>4.9371423122843812</v>
      </c>
      <c r="N32021">
        <f t="shared" si="3337"/>
        <v>0.1322940953014374</v>
      </c>
      <c r="O32021">
        <f t="shared" si="3338"/>
        <v>0.47308269541309345</v>
      </c>
      <c r="P32021">
        <f t="shared" si="3339"/>
        <v>7.1239582991976975E-3</v>
      </c>
    </row>
    <row r="32022" spans="1:16" hidden="1" x14ac:dyDescent="0.25">
      <c r="A32022" s="5" t="s">
        <v>423</v>
      </c>
      <c r="B32022" s="1">
        <v>312.9119</v>
      </c>
      <c r="C32022" s="1">
        <v>18.210750000000001</v>
      </c>
      <c r="D32022" s="1">
        <v>88.398619999999994</v>
      </c>
      <c r="E32022" s="1">
        <v>139.91120000000001</v>
      </c>
      <c r="F32022" s="1" t="s">
        <v>22</v>
      </c>
      <c r="G32022" s="1"/>
      <c r="H32022">
        <v>345.85700000000003</v>
      </c>
      <c r="I32022">
        <v>37.61</v>
      </c>
      <c r="J32022">
        <f t="shared" si="3334"/>
        <v>0.90474357899363023</v>
      </c>
      <c r="K32022">
        <f t="shared" si="3335"/>
        <v>0.48419968093592131</v>
      </c>
      <c r="L32022">
        <f t="shared" si="3336"/>
        <v>4.9410079356507328</v>
      </c>
      <c r="N32022">
        <f t="shared" si="3337"/>
        <v>0.13427710452827696</v>
      </c>
      <c r="O32022">
        <f t="shared" si="3338"/>
        <v>0.47671565844720393</v>
      </c>
      <c r="P32022">
        <f t="shared" si="3339"/>
        <v>7.0966679724535735E-3</v>
      </c>
    </row>
    <row r="32023" spans="1:16" hidden="1" x14ac:dyDescent="0.25">
      <c r="A32023" s="5" t="s">
        <v>423</v>
      </c>
      <c r="B32023" s="1">
        <v>313.14240000000001</v>
      </c>
      <c r="C32023" s="1">
        <v>18.310749999999999</v>
      </c>
      <c r="D32023" s="1">
        <v>88.998000000000005</v>
      </c>
      <c r="E32023" s="1">
        <v>140.4556</v>
      </c>
      <c r="F32023" s="1" t="s">
        <v>22</v>
      </c>
      <c r="G32023" s="1"/>
      <c r="H32023">
        <v>345.85700000000003</v>
      </c>
      <c r="I32023">
        <v>37.61</v>
      </c>
      <c r="J32023">
        <f t="shared" si="3334"/>
        <v>0.90541003940935116</v>
      </c>
      <c r="K32023">
        <f t="shared" si="3335"/>
        <v>0.48685854825844188</v>
      </c>
      <c r="L32023">
        <f t="shared" si="3336"/>
        <v>4.9448914245959044</v>
      </c>
      <c r="N32023">
        <f t="shared" si="3337"/>
        <v>0.1362797594782095</v>
      </c>
      <c r="O32023">
        <f t="shared" si="3338"/>
        <v>0.48036475257567918</v>
      </c>
      <c r="P32023">
        <f t="shared" si="3339"/>
        <v>7.0693560382197674E-3</v>
      </c>
    </row>
    <row r="32024" spans="1:16" hidden="1" x14ac:dyDescent="0.25">
      <c r="A32024" s="5" t="s">
        <v>423</v>
      </c>
      <c r="B32024" s="1">
        <v>313.37189999999998</v>
      </c>
      <c r="C32024" s="1">
        <v>18.41075</v>
      </c>
      <c r="D32024" s="1">
        <v>89.599419999999995</v>
      </c>
      <c r="E32024" s="1">
        <v>141.005</v>
      </c>
      <c r="F32024" s="1" t="s">
        <v>22</v>
      </c>
      <c r="G32024" s="1"/>
      <c r="H32024">
        <v>345.85700000000003</v>
      </c>
      <c r="I32024">
        <v>37.61</v>
      </c>
      <c r="J32024">
        <f t="shared" si="3334"/>
        <v>0.90607360845667417</v>
      </c>
      <c r="K32024">
        <f t="shared" si="3335"/>
        <v>0.48951741558096251</v>
      </c>
      <c r="L32024">
        <f t="shared" si="3336"/>
        <v>4.9487953507423503</v>
      </c>
      <c r="N32024">
        <f t="shared" si="3337"/>
        <v>0.13830208151549375</v>
      </c>
      <c r="O32024">
        <f t="shared" si="3338"/>
        <v>0.48403014670332589</v>
      </c>
      <c r="P32024">
        <f t="shared" si="3339"/>
        <v>7.042005563184392E-3</v>
      </c>
    </row>
    <row r="32025" spans="1:16" hidden="1" x14ac:dyDescent="0.25">
      <c r="A32025" s="5" t="s">
        <v>423</v>
      </c>
      <c r="B32025" s="1">
        <v>313.60039999999998</v>
      </c>
      <c r="C32025" s="1">
        <v>18.510750000000002</v>
      </c>
      <c r="D32025" s="1">
        <v>90.202920000000006</v>
      </c>
      <c r="E32025" s="1">
        <v>141.5592</v>
      </c>
      <c r="F32025" s="1" t="s">
        <v>22</v>
      </c>
      <c r="G32025" s="1"/>
      <c r="H32025">
        <v>345.85700000000003</v>
      </c>
      <c r="I32025">
        <v>37.61</v>
      </c>
      <c r="J32025">
        <f t="shared" si="3334"/>
        <v>0.90673428613559925</v>
      </c>
      <c r="K32025">
        <f t="shared" si="3335"/>
        <v>0.49217628290348314</v>
      </c>
      <c r="L32025">
        <f t="shared" si="3336"/>
        <v>4.9527180041473633</v>
      </c>
      <c r="N32025">
        <f t="shared" si="3337"/>
        <v>0.14034408908675003</v>
      </c>
      <c r="O32025">
        <f t="shared" si="3338"/>
        <v>0.48771201257610253</v>
      </c>
      <c r="P32025">
        <f t="shared" si="3339"/>
        <v>7.0146297117267787E-3</v>
      </c>
    </row>
    <row r="32026" spans="1:16" hidden="1" x14ac:dyDescent="0.25">
      <c r="A32026" s="5" t="s">
        <v>423</v>
      </c>
      <c r="B32026" s="1">
        <v>313.82810000000001</v>
      </c>
      <c r="C32026" s="1">
        <v>18.610749999999999</v>
      </c>
      <c r="D32026" s="1">
        <v>90.808499999999995</v>
      </c>
      <c r="E32026" s="1">
        <v>142.11840000000001</v>
      </c>
      <c r="F32026" s="1" t="s">
        <v>22</v>
      </c>
      <c r="G32026" s="1"/>
      <c r="H32026">
        <v>345.85700000000003</v>
      </c>
      <c r="I32026">
        <v>37.61</v>
      </c>
      <c r="J32026">
        <f t="shared" si="3334"/>
        <v>0.90739265071980613</v>
      </c>
      <c r="K32026">
        <f t="shared" si="3335"/>
        <v>0.49483515022600372</v>
      </c>
      <c r="L32026">
        <f t="shared" si="3336"/>
        <v>4.9566605129976997</v>
      </c>
      <c r="N32026">
        <f t="shared" si="3337"/>
        <v>0.14240762287300607</v>
      </c>
      <c r="O32026">
        <f t="shared" si="3338"/>
        <v>0.49141052483796127</v>
      </c>
      <c r="P32026">
        <f t="shared" si="3339"/>
        <v>6.9872217688291679E-3</v>
      </c>
    </row>
    <row r="32027" spans="1:16" hidden="1" x14ac:dyDescent="0.25">
      <c r="A32027" s="5" t="s">
        <v>423</v>
      </c>
      <c r="B32027" s="1">
        <v>314.0548</v>
      </c>
      <c r="C32027" s="1">
        <v>18.710750000000001</v>
      </c>
      <c r="D32027" s="1">
        <v>91.41619</v>
      </c>
      <c r="E32027" s="1">
        <v>142.68270000000001</v>
      </c>
      <c r="F32027" s="1" t="s">
        <v>22</v>
      </c>
      <c r="G32027" s="1"/>
      <c r="H32027">
        <v>345.85700000000003</v>
      </c>
      <c r="I32027">
        <v>37.61</v>
      </c>
      <c r="J32027">
        <f t="shared" si="3334"/>
        <v>0.90804812393561496</v>
      </c>
      <c r="K32027">
        <f t="shared" si="3335"/>
        <v>0.49749401754852435</v>
      </c>
      <c r="L32027">
        <f t="shared" si="3336"/>
        <v>4.9606232837767408</v>
      </c>
      <c r="N32027">
        <f t="shared" si="3337"/>
        <v>0.14449092130879201</v>
      </c>
      <c r="O32027">
        <f t="shared" si="3338"/>
        <v>0.49512586108927709</v>
      </c>
      <c r="P32027">
        <f t="shared" si="3339"/>
        <v>6.9597801266262404E-3</v>
      </c>
    </row>
    <row r="32028" spans="1:16" hidden="1" x14ac:dyDescent="0.25">
      <c r="A32028" s="5" t="s">
        <v>423</v>
      </c>
      <c r="B32028" s="1">
        <v>314.28059999999999</v>
      </c>
      <c r="C32028" s="1">
        <v>18.810749999999999</v>
      </c>
      <c r="D32028" s="1">
        <v>92.025999999999996</v>
      </c>
      <c r="E32028" s="1">
        <v>143.25219999999999</v>
      </c>
      <c r="F32028" s="1" t="s">
        <v>22</v>
      </c>
      <c r="G32028" s="1"/>
      <c r="H32028">
        <v>345.85700000000003</v>
      </c>
      <c r="I32028">
        <v>37.61</v>
      </c>
      <c r="J32028">
        <f t="shared" si="3334"/>
        <v>0.90870099491986567</v>
      </c>
      <c r="K32028">
        <f t="shared" si="3335"/>
        <v>0.50015288487104492</v>
      </c>
      <c r="L32028">
        <f t="shared" si="3336"/>
        <v>4.9646067132430627</v>
      </c>
      <c r="N32028">
        <f t="shared" si="3337"/>
        <v>0.14659493290620612</v>
      </c>
      <c r="O32028">
        <f t="shared" si="3338"/>
        <v>0.49885820194691621</v>
      </c>
      <c r="P32028">
        <f t="shared" si="3339"/>
        <v>6.9323032854958196E-3</v>
      </c>
    </row>
    <row r="32029" spans="1:16" hidden="1" x14ac:dyDescent="0.25">
      <c r="A32029" s="5" t="s">
        <v>423</v>
      </c>
      <c r="B32029" s="1">
        <v>314.50549999999998</v>
      </c>
      <c r="C32029" s="1">
        <v>18.91075</v>
      </c>
      <c r="D32029" s="1">
        <v>92.637960000000007</v>
      </c>
      <c r="E32029" s="1">
        <v>143.82689999999999</v>
      </c>
      <c r="F32029" s="1" t="s">
        <v>22</v>
      </c>
      <c r="G32029" s="1"/>
      <c r="H32029">
        <v>345.85700000000003</v>
      </c>
      <c r="I32029">
        <v>37.61</v>
      </c>
      <c r="J32029">
        <f t="shared" si="3334"/>
        <v>0.90935126367255814</v>
      </c>
      <c r="K32029">
        <f t="shared" si="3335"/>
        <v>0.50281175219356555</v>
      </c>
      <c r="L32029">
        <f t="shared" si="3336"/>
        <v>4.9686104931609698</v>
      </c>
      <c r="N32029">
        <f t="shared" si="3337"/>
        <v>0.14871970394767686</v>
      </c>
      <c r="O32029">
        <f t="shared" si="3338"/>
        <v>0.50260773110599033</v>
      </c>
      <c r="P32029">
        <f t="shared" si="3339"/>
        <v>6.904794620336413E-3</v>
      </c>
    </row>
    <row r="32030" spans="1:16" hidden="1" x14ac:dyDescent="0.25">
      <c r="A32030" s="5" t="s">
        <v>423</v>
      </c>
      <c r="B32030" s="1">
        <v>314.72949999999997</v>
      </c>
      <c r="C32030" s="1">
        <v>19.010750000000002</v>
      </c>
      <c r="D32030" s="1">
        <v>93.252080000000007</v>
      </c>
      <c r="E32030" s="1">
        <v>144.40710000000001</v>
      </c>
      <c r="F32030" s="1" t="s">
        <v>22</v>
      </c>
      <c r="G32030" s="1"/>
      <c r="H32030">
        <v>345.85700000000003</v>
      </c>
      <c r="I32030">
        <v>37.61</v>
      </c>
      <c r="J32030">
        <f t="shared" si="3334"/>
        <v>0.9099989301936926</v>
      </c>
      <c r="K32030">
        <f t="shared" si="3335"/>
        <v>0.50547061951608618</v>
      </c>
      <c r="L32030">
        <f t="shared" si="3336"/>
        <v>4.9726363942250407</v>
      </c>
      <c r="N32030">
        <f t="shared" si="3337"/>
        <v>0.15086527840677275</v>
      </c>
      <c r="O32030">
        <f t="shared" si="3338"/>
        <v>0.50637463540335603</v>
      </c>
      <c r="P32030">
        <f t="shared" si="3339"/>
        <v>6.8772432707893917E-3</v>
      </c>
    </row>
    <row r="32031" spans="1:16" hidden="1" x14ac:dyDescent="0.25">
      <c r="A32031" s="5" t="s">
        <v>423</v>
      </c>
      <c r="B32031" s="1">
        <v>314.95249999999999</v>
      </c>
      <c r="C32031" s="1">
        <v>19.110749999999999</v>
      </c>
      <c r="D32031" s="1">
        <v>93.868380000000002</v>
      </c>
      <c r="E32031" s="1">
        <v>144.99260000000001</v>
      </c>
      <c r="F32031" s="1" t="s">
        <v>22</v>
      </c>
      <c r="G32031" s="1"/>
      <c r="H32031">
        <v>345.85700000000003</v>
      </c>
      <c r="I32031">
        <v>37.61</v>
      </c>
      <c r="J32031">
        <f t="shared" si="3334"/>
        <v>0.91064370534642924</v>
      </c>
      <c r="K32031">
        <f t="shared" si="3335"/>
        <v>0.5081294868386067</v>
      </c>
      <c r="L32031">
        <f t="shared" si="3336"/>
        <v>4.9766827066355122</v>
      </c>
      <c r="N32031">
        <f t="shared" si="3337"/>
        <v>0.15303072023047382</v>
      </c>
      <c r="O32031">
        <f t="shared" si="3338"/>
        <v>0.51015910488290594</v>
      </c>
      <c r="P32031">
        <f t="shared" si="3339"/>
        <v>6.8496622431547909E-3</v>
      </c>
    </row>
    <row r="32032" spans="1:16" hidden="1" x14ac:dyDescent="0.25">
      <c r="A32032" s="5" t="s">
        <v>423</v>
      </c>
      <c r="B32032" s="1">
        <v>315.17469999999997</v>
      </c>
      <c r="C32032" s="1">
        <v>19.210750000000001</v>
      </c>
      <c r="D32032" s="1">
        <v>94.486890000000002</v>
      </c>
      <c r="E32032" s="1">
        <v>145.5838</v>
      </c>
      <c r="F32032" s="1" t="s">
        <v>22</v>
      </c>
      <c r="G32032" s="1"/>
      <c r="H32032">
        <v>345.85700000000003</v>
      </c>
      <c r="I32032">
        <v>37.61</v>
      </c>
      <c r="J32032">
        <f t="shared" si="3334"/>
        <v>0.91128616740444734</v>
      </c>
      <c r="K32032">
        <f t="shared" si="3335"/>
        <v>0.51078835416112744</v>
      </c>
      <c r="L32032">
        <f t="shared" si="3336"/>
        <v>4.9807518658360532</v>
      </c>
      <c r="N32032">
        <f t="shared" si="3337"/>
        <v>0.15521801072686309</v>
      </c>
      <c r="O32032">
        <f t="shared" si="3338"/>
        <v>0.51396133286271684</v>
      </c>
      <c r="P32032">
        <f t="shared" si="3339"/>
        <v>6.822036268673619E-3</v>
      </c>
    </row>
    <row r="32033" spans="1:16" hidden="1" x14ac:dyDescent="0.25">
      <c r="A32033" s="5" t="s">
        <v>423</v>
      </c>
      <c r="B32033" s="1">
        <v>315.39609999999999</v>
      </c>
      <c r="C32033" s="1">
        <v>19.310749999999999</v>
      </c>
      <c r="D32033" s="1">
        <v>95.107609999999994</v>
      </c>
      <c r="E32033" s="1">
        <v>146.1806</v>
      </c>
      <c r="F32033" s="1" t="s">
        <v>22</v>
      </c>
      <c r="G32033" s="1"/>
      <c r="H32033">
        <v>345.85700000000003</v>
      </c>
      <c r="I32033">
        <v>37.61</v>
      </c>
      <c r="J32033">
        <f t="shared" si="3334"/>
        <v>0.91192631636774724</v>
      </c>
      <c r="K32033">
        <f t="shared" si="3335"/>
        <v>0.51344722148364796</v>
      </c>
      <c r="L32033">
        <f t="shared" si="3336"/>
        <v>4.9848428435724852</v>
      </c>
      <c r="N32033">
        <f t="shared" si="3337"/>
        <v>0.15742722702255646</v>
      </c>
      <c r="O32033">
        <f t="shared" si="3338"/>
        <v>0.51778151600410594</v>
      </c>
      <c r="P32033">
        <f t="shared" si="3339"/>
        <v>6.7943737150140725E-3</v>
      </c>
    </row>
    <row r="32034" spans="1:16" hidden="1" x14ac:dyDescent="0.25">
      <c r="A32034" s="5" t="s">
        <v>423</v>
      </c>
      <c r="B32034" s="1">
        <v>315.61649999999997</v>
      </c>
      <c r="C32034" s="1">
        <v>19.41075</v>
      </c>
      <c r="D32034" s="1">
        <v>95.730590000000007</v>
      </c>
      <c r="E32034" s="1">
        <v>146.78309999999999</v>
      </c>
      <c r="F32034" s="1" t="s">
        <v>22</v>
      </c>
      <c r="G32034" s="1"/>
      <c r="H32034">
        <v>345.85700000000003</v>
      </c>
      <c r="I32034">
        <v>37.61</v>
      </c>
      <c r="J32034">
        <f t="shared" si="3334"/>
        <v>0.9125635739626492</v>
      </c>
      <c r="K32034">
        <f t="shared" si="3335"/>
        <v>0.51610608880616859</v>
      </c>
      <c r="L32034">
        <f t="shared" si="3336"/>
        <v>4.9889559869374942</v>
      </c>
      <c r="N32034">
        <f t="shared" si="3337"/>
        <v>0.15965640810152049</v>
      </c>
      <c r="O32034">
        <f t="shared" si="3338"/>
        <v>0.521619854382665</v>
      </c>
      <c r="P32034">
        <f t="shared" si="3339"/>
        <v>6.7666735912293103E-3</v>
      </c>
    </row>
    <row r="32035" spans="1:16" hidden="1" x14ac:dyDescent="0.25">
      <c r="A32035" s="5" t="s">
        <v>423</v>
      </c>
      <c r="B32035" s="1">
        <v>315.83609999999999</v>
      </c>
      <c r="C32035" s="1">
        <v>19.510750000000002</v>
      </c>
      <c r="D32035" s="1">
        <v>96.355829999999997</v>
      </c>
      <c r="E32035" s="1">
        <v>147.39150000000001</v>
      </c>
      <c r="F32035" s="1" t="s">
        <v>22</v>
      </c>
      <c r="G32035" s="1"/>
      <c r="H32035">
        <v>345.85700000000003</v>
      </c>
      <c r="I32035">
        <v>37.61</v>
      </c>
      <c r="J32035">
        <f t="shared" si="3334"/>
        <v>0.91319851846283284</v>
      </c>
      <c r="K32035">
        <f t="shared" si="3335"/>
        <v>0.51876495612868923</v>
      </c>
      <c r="L32035">
        <f t="shared" si="3336"/>
        <v>4.9930923118780939</v>
      </c>
      <c r="N32035">
        <f t="shared" si="3337"/>
        <v>0.16190760927386055</v>
      </c>
      <c r="O32035">
        <f t="shared" si="3338"/>
        <v>0.52547655156132878</v>
      </c>
      <c r="P32035">
        <f t="shared" si="3339"/>
        <v>6.7389304643460006E-3</v>
      </c>
    </row>
    <row r="32036" spans="1:16" hidden="1" x14ac:dyDescent="0.25">
      <c r="A32036" s="5" t="s">
        <v>423</v>
      </c>
      <c r="B32036" s="1">
        <v>316.0548</v>
      </c>
      <c r="C32036" s="1">
        <v>19.610749999999999</v>
      </c>
      <c r="D32036" s="1">
        <v>96.983350000000002</v>
      </c>
      <c r="E32036" s="1">
        <v>148.0059</v>
      </c>
      <c r="F32036" s="1" t="s">
        <v>22</v>
      </c>
      <c r="G32036" s="1"/>
      <c r="H32036">
        <v>345.85700000000003</v>
      </c>
      <c r="I32036">
        <v>37.61</v>
      </c>
      <c r="J32036">
        <f t="shared" si="3334"/>
        <v>0.91383086073145825</v>
      </c>
      <c r="K32036">
        <f t="shared" si="3335"/>
        <v>0.52142382345120974</v>
      </c>
      <c r="L32036">
        <f t="shared" si="3336"/>
        <v>4.9972521378343977</v>
      </c>
      <c r="N32036">
        <f t="shared" si="3337"/>
        <v>0.16417985607861982</v>
      </c>
      <c r="O32036">
        <f t="shared" si="3338"/>
        <v>0.52935181466554837</v>
      </c>
      <c r="P32036">
        <f t="shared" si="3339"/>
        <v>6.7111436527009984E-3</v>
      </c>
    </row>
    <row r="32037" spans="1:16" hidden="1" x14ac:dyDescent="0.25">
      <c r="A32037" s="5" t="s">
        <v>423</v>
      </c>
      <c r="B32037" s="1">
        <v>316.27269999999999</v>
      </c>
      <c r="C32037" s="1">
        <v>19.710750000000001</v>
      </c>
      <c r="D32037" s="1">
        <v>97.61318</v>
      </c>
      <c r="E32037" s="1">
        <v>148.62639999999999</v>
      </c>
      <c r="F32037" s="1" t="s">
        <v>22</v>
      </c>
      <c r="G32037" s="1"/>
      <c r="H32037">
        <v>345.85700000000003</v>
      </c>
      <c r="I32037">
        <v>37.61</v>
      </c>
      <c r="J32037">
        <f t="shared" si="3334"/>
        <v>0.91446088990536545</v>
      </c>
      <c r="K32037">
        <f t="shared" si="3335"/>
        <v>0.52408269077373038</v>
      </c>
      <c r="L32037">
        <f t="shared" si="3336"/>
        <v>5.0014357746469846</v>
      </c>
      <c r="N32037">
        <f t="shared" si="3337"/>
        <v>0.16647423623707849</v>
      </c>
      <c r="O32037">
        <f t="shared" si="3338"/>
        <v>0.53324585446063866</v>
      </c>
      <c r="P32037">
        <f t="shared" si="3339"/>
        <v>6.6833125705089477E-3</v>
      </c>
    </row>
    <row r="32038" spans="1:16" hidden="1" x14ac:dyDescent="0.25">
      <c r="A32038" s="5" t="s">
        <v>423</v>
      </c>
      <c r="B32038" s="1">
        <v>316.48970000000003</v>
      </c>
      <c r="C32038" s="1">
        <v>19.810749999999999</v>
      </c>
      <c r="D32038" s="1">
        <v>98.245339999999999</v>
      </c>
      <c r="E32038" s="1">
        <v>149.25299999999999</v>
      </c>
      <c r="F32038" s="1" t="s">
        <v>22</v>
      </c>
      <c r="G32038" s="1"/>
      <c r="H32038">
        <v>345.85700000000003</v>
      </c>
      <c r="I32038">
        <v>37.61</v>
      </c>
      <c r="J32038">
        <f t="shared" si="3334"/>
        <v>0.91508831684771452</v>
      </c>
      <c r="K32038">
        <f t="shared" si="3335"/>
        <v>0.52674155809625101</v>
      </c>
      <c r="L32038">
        <f t="shared" si="3336"/>
        <v>5.005642852573212</v>
      </c>
      <c r="N32038">
        <f t="shared" si="3337"/>
        <v>0.1687897434057041</v>
      </c>
      <c r="O32038">
        <f t="shared" si="3338"/>
        <v>0.53715888543136947</v>
      </c>
      <c r="P32038">
        <f t="shared" si="3339"/>
        <v>6.6554411559170178E-3</v>
      </c>
    </row>
    <row r="32039" spans="1:16" hidden="1" x14ac:dyDescent="0.25">
      <c r="A32039" s="5" t="s">
        <v>423</v>
      </c>
      <c r="B32039" s="1">
        <v>316.70600000000002</v>
      </c>
      <c r="C32039" s="1">
        <v>19.91075</v>
      </c>
      <c r="D32039" s="1">
        <v>98.879859999999994</v>
      </c>
      <c r="E32039" s="1">
        <v>149.886</v>
      </c>
      <c r="F32039" s="1" t="s">
        <v>22</v>
      </c>
      <c r="G32039" s="1"/>
      <c r="H32039">
        <v>345.85700000000003</v>
      </c>
      <c r="I32039">
        <v>37.61</v>
      </c>
      <c r="J32039">
        <f t="shared" si="3334"/>
        <v>0.91571371983218497</v>
      </c>
      <c r="K32039">
        <f t="shared" si="3335"/>
        <v>0.52940042541877164</v>
      </c>
      <c r="L32039">
        <f t="shared" si="3336"/>
        <v>5.0098750051498468</v>
      </c>
      <c r="N32039">
        <f t="shared" si="3337"/>
        <v>0.17112857775409285</v>
      </c>
      <c r="O32039">
        <f t="shared" si="3338"/>
        <v>0.54109112586387753</v>
      </c>
      <c r="P32039">
        <f t="shared" si="3339"/>
        <v>6.6275201145235474E-3</v>
      </c>
    </row>
    <row r="32040" spans="1:16" hidden="1" x14ac:dyDescent="0.25">
      <c r="A32040" s="5" t="s">
        <v>423</v>
      </c>
      <c r="B32040" s="1">
        <v>316.92129999999997</v>
      </c>
      <c r="C32040" s="1">
        <v>20.010750000000002</v>
      </c>
      <c r="D32040" s="1">
        <v>99.516739999999999</v>
      </c>
      <c r="E32040" s="1">
        <v>150.52539999999999</v>
      </c>
      <c r="F32040" s="1" t="s">
        <v>22</v>
      </c>
      <c r="G32040" s="1"/>
      <c r="H32040">
        <v>345.85700000000003</v>
      </c>
      <c r="I32040">
        <v>37.61</v>
      </c>
      <c r="J32040">
        <f t="shared" si="3334"/>
        <v>0.91633623144825738</v>
      </c>
      <c r="K32040">
        <f t="shared" si="3335"/>
        <v>0.53205929274129227</v>
      </c>
      <c r="L32040">
        <f t="shared" si="3336"/>
        <v>5.0141318407128663</v>
      </c>
      <c r="N32040">
        <f t="shared" si="3337"/>
        <v>0.17348753801252226</v>
      </c>
      <c r="O32040">
        <f t="shared" si="3338"/>
        <v>0.54504279792997656</v>
      </c>
      <c r="P32040">
        <f t="shared" si="3339"/>
        <v>6.5995536061940795E-3</v>
      </c>
    </row>
    <row r="32041" spans="1:16" hidden="1" x14ac:dyDescent="0.25">
      <c r="A32041" s="5" t="s">
        <v>423</v>
      </c>
      <c r="B32041" s="1">
        <v>317.13589999999999</v>
      </c>
      <c r="C32041" s="1">
        <v>20.110749999999999</v>
      </c>
      <c r="D32041" s="1">
        <v>100.15600000000001</v>
      </c>
      <c r="E32041" s="1">
        <v>151.1713</v>
      </c>
      <c r="F32041" s="1" t="s">
        <v>22</v>
      </c>
      <c r="G32041" s="1"/>
      <c r="H32041">
        <v>345.85700000000003</v>
      </c>
      <c r="I32041">
        <v>37.61</v>
      </c>
      <c r="J32041">
        <f t="shared" si="3334"/>
        <v>0.91695671910645138</v>
      </c>
      <c r="K32041">
        <f t="shared" si="3335"/>
        <v>0.53471816006381279</v>
      </c>
      <c r="L32041">
        <f t="shared" si="3336"/>
        <v>5.0184136309135061</v>
      </c>
      <c r="N32041">
        <f t="shared" si="3337"/>
        <v>0.17586995200612515</v>
      </c>
      <c r="O32041">
        <f t="shared" si="3338"/>
        <v>0.54901412777394409</v>
      </c>
      <c r="P32041">
        <f t="shared" si="3339"/>
        <v>6.5715414141825678E-3</v>
      </c>
    </row>
    <row r="32042" spans="1:16" hidden="1" x14ac:dyDescent="0.25">
      <c r="A32042" s="5" t="s">
        <v>423</v>
      </c>
      <c r="B32042" s="1">
        <v>317.34960000000001</v>
      </c>
      <c r="C32042" s="1">
        <v>20.210750000000001</v>
      </c>
      <c r="D32042" s="1">
        <v>100.79770000000001</v>
      </c>
      <c r="E32042" s="1">
        <v>151.82390000000001</v>
      </c>
      <c r="F32042" s="1" t="s">
        <v>22</v>
      </c>
      <c r="G32042" s="1"/>
      <c r="H32042">
        <v>345.85700000000003</v>
      </c>
      <c r="I32042">
        <v>37.61</v>
      </c>
      <c r="J32042">
        <f t="shared" si="3334"/>
        <v>0.91757460453308737</v>
      </c>
      <c r="K32042">
        <f t="shared" si="3335"/>
        <v>0.53737702738633342</v>
      </c>
      <c r="L32042">
        <f t="shared" si="3336"/>
        <v>5.0227212965737928</v>
      </c>
      <c r="N32042">
        <f t="shared" si="3337"/>
        <v>0.17827365988843843</v>
      </c>
      <c r="O32042">
        <f t="shared" si="3338"/>
        <v>0.55300534560187387</v>
      </c>
      <c r="P32042">
        <f t="shared" si="3339"/>
        <v>6.5434791285917983E-3</v>
      </c>
    </row>
    <row r="32043" spans="1:16" hidden="1" x14ac:dyDescent="0.25">
      <c r="A32043" s="5" t="s">
        <v>423</v>
      </c>
      <c r="B32043" s="1">
        <v>317.56259999999997</v>
      </c>
      <c r="C32043" s="1">
        <v>20.310749999999999</v>
      </c>
      <c r="D32043" s="1">
        <v>101.4419</v>
      </c>
      <c r="E32043" s="1">
        <v>152.48320000000001</v>
      </c>
      <c r="F32043" s="1" t="s">
        <v>22</v>
      </c>
      <c r="G32043" s="1"/>
      <c r="H32043">
        <v>345.85700000000003</v>
      </c>
      <c r="I32043">
        <v>37.61</v>
      </c>
      <c r="J32043">
        <f t="shared" si="3334"/>
        <v>0.91819046600184451</v>
      </c>
      <c r="K32043">
        <f t="shared" si="3335"/>
        <v>0.54003589470885405</v>
      </c>
      <c r="L32043">
        <f t="shared" si="3336"/>
        <v>5.0270544260445487</v>
      </c>
      <c r="N32043">
        <f t="shared" si="3337"/>
        <v>0.18070097029134027</v>
      </c>
      <c r="O32043">
        <f t="shared" si="3338"/>
        <v>0.55701668577367758</v>
      </c>
      <c r="P32043">
        <f t="shared" si="3339"/>
        <v>6.5153710634128009E-3</v>
      </c>
    </row>
    <row r="32044" spans="1:16" hidden="1" x14ac:dyDescent="0.25">
      <c r="A32044" s="5" t="s">
        <v>423</v>
      </c>
      <c r="B32044" s="1">
        <v>317.7747</v>
      </c>
      <c r="C32044" s="1">
        <v>20.41075</v>
      </c>
      <c r="D32044" s="1">
        <v>102.0885</v>
      </c>
      <c r="E32044" s="1">
        <v>153.14949999999999</v>
      </c>
      <c r="F32044" s="1" t="s">
        <v>22</v>
      </c>
      <c r="G32044" s="1"/>
      <c r="H32044">
        <v>345.85700000000003</v>
      </c>
      <c r="I32044">
        <v>37.61</v>
      </c>
      <c r="J32044">
        <f t="shared" si="3334"/>
        <v>0.91880372523904374</v>
      </c>
      <c r="K32044">
        <f t="shared" si="3335"/>
        <v>0.54269476203137468</v>
      </c>
      <c r="L32044">
        <f t="shared" si="3336"/>
        <v>5.0314145685003568</v>
      </c>
      <c r="N32044">
        <f t="shared" si="3337"/>
        <v>0.18314966120720066</v>
      </c>
      <c r="O32044">
        <f t="shared" si="3338"/>
        <v>0.56104838689782943</v>
      </c>
      <c r="P32044">
        <f t="shared" si="3339"/>
        <v>6.4872088459579803E-3</v>
      </c>
    </row>
    <row r="32045" spans="1:16" hidden="1" x14ac:dyDescent="0.25">
      <c r="A32045" s="5" t="s">
        <v>423</v>
      </c>
      <c r="B32045" s="1">
        <v>317.98599999999999</v>
      </c>
      <c r="C32045" s="1">
        <v>20.510750000000002</v>
      </c>
      <c r="D32045" s="1">
        <v>102.7376</v>
      </c>
      <c r="E32045" s="1">
        <v>153.8228</v>
      </c>
      <c r="F32045" s="1" t="s">
        <v>22</v>
      </c>
      <c r="G32045" s="1"/>
      <c r="H32045">
        <v>345.85700000000003</v>
      </c>
      <c r="I32045">
        <v>37.61</v>
      </c>
      <c r="J32045">
        <f t="shared" si="3334"/>
        <v>0.91941467138152466</v>
      </c>
      <c r="K32045">
        <f t="shared" si="3335"/>
        <v>0.54535362935389531</v>
      </c>
      <c r="L32045">
        <f t="shared" si="3336"/>
        <v>5.0358012905577594</v>
      </c>
      <c r="N32045">
        <f t="shared" si="3337"/>
        <v>0.18562092020103901</v>
      </c>
      <c r="O32045">
        <f t="shared" si="3338"/>
        <v>0.56510069192894685</v>
      </c>
      <c r="P32045">
        <f t="shared" si="3339"/>
        <v>6.4589969952745987E-3</v>
      </c>
    </row>
    <row r="32046" spans="1:16" hidden="1" x14ac:dyDescent="0.25">
      <c r="A32046" s="5" t="s">
        <v>423</v>
      </c>
      <c r="B32046" s="1">
        <v>318.19659999999999</v>
      </c>
      <c r="C32046" s="1">
        <v>20.610749999999999</v>
      </c>
      <c r="D32046" s="1">
        <v>103.3892</v>
      </c>
      <c r="E32046" s="1">
        <v>154.5033</v>
      </c>
      <c r="F32046" s="1" t="s">
        <v>22</v>
      </c>
      <c r="G32046" s="1"/>
      <c r="H32046">
        <v>345.85700000000003</v>
      </c>
      <c r="I32046">
        <v>37.61</v>
      </c>
      <c r="J32046">
        <f t="shared" si="3334"/>
        <v>0.92002359356612695</v>
      </c>
      <c r="K32046">
        <f t="shared" si="3335"/>
        <v>0.54801249667641583</v>
      </c>
      <c r="L32046">
        <f t="shared" si="3336"/>
        <v>5.0402154553329961</v>
      </c>
      <c r="N32046">
        <f t="shared" si="3337"/>
        <v>0.18811599339212462</v>
      </c>
      <c r="O32046">
        <f t="shared" si="3338"/>
        <v>0.56917384826830963</v>
      </c>
      <c r="P32046">
        <f t="shared" si="3339"/>
        <v>6.4307316950829984E-3</v>
      </c>
    </row>
    <row r="32047" spans="1:16" hidden="1" x14ac:dyDescent="0.25">
      <c r="A32047" s="5" t="s">
        <v>423</v>
      </c>
      <c r="B32047" s="1">
        <v>318.40640000000002</v>
      </c>
      <c r="C32047" s="1">
        <v>20.710750000000001</v>
      </c>
      <c r="D32047" s="1">
        <v>104.04340000000001</v>
      </c>
      <c r="E32047" s="1">
        <v>155.19110000000001</v>
      </c>
      <c r="F32047" s="1" t="s">
        <v>22</v>
      </c>
      <c r="G32047" s="1"/>
      <c r="H32047">
        <v>345.85700000000003</v>
      </c>
      <c r="I32047">
        <v>37.61</v>
      </c>
      <c r="J32047">
        <f t="shared" si="3334"/>
        <v>0.92063020265601103</v>
      </c>
      <c r="K32047">
        <f t="shared" si="3335"/>
        <v>0.55067136399893646</v>
      </c>
      <c r="L32047">
        <f t="shared" si="3336"/>
        <v>5.0446572607439855</v>
      </c>
      <c r="N32047">
        <f t="shared" si="3337"/>
        <v>0.19063377126955022</v>
      </c>
      <c r="O32047">
        <f t="shared" si="3338"/>
        <v>0.57326810786741789</v>
      </c>
      <c r="P32047">
        <f t="shared" si="3339"/>
        <v>6.4024134537755363E-3</v>
      </c>
    </row>
    <row r="32048" spans="1:16" hidden="1" x14ac:dyDescent="0.25">
      <c r="A32048" s="5" t="s">
        <v>423</v>
      </c>
      <c r="B32048" s="1">
        <v>318.61540000000002</v>
      </c>
      <c r="C32048" s="1">
        <v>20.810749999999999</v>
      </c>
      <c r="D32048" s="1">
        <v>104.70010000000001</v>
      </c>
      <c r="E32048" s="1">
        <v>155.88640000000001</v>
      </c>
      <c r="F32048" s="1" t="s">
        <v>22</v>
      </c>
      <c r="G32048" s="1"/>
      <c r="H32048">
        <v>345.85700000000003</v>
      </c>
      <c r="I32048">
        <v>37.61</v>
      </c>
      <c r="J32048">
        <f t="shared" si="3334"/>
        <v>0.92123449865117668</v>
      </c>
      <c r="K32048">
        <f t="shared" si="3335"/>
        <v>0.55333023132145709</v>
      </c>
      <c r="L32048">
        <f t="shared" si="3336"/>
        <v>5.0491275368511888</v>
      </c>
      <c r="N32048">
        <f t="shared" si="3337"/>
        <v>0.19317430467341443</v>
      </c>
      <c r="O32048">
        <f t="shared" si="3338"/>
        <v>0.57738372733469734</v>
      </c>
      <c r="P32048">
        <f t="shared" si="3339"/>
        <v>6.3740387949497235E-3</v>
      </c>
    </row>
    <row r="32049" spans="1:16" hidden="1" x14ac:dyDescent="0.25">
      <c r="A32049" s="5" t="s">
        <v>423</v>
      </c>
      <c r="B32049" s="1">
        <v>318.8236</v>
      </c>
      <c r="C32049" s="1">
        <v>20.91075</v>
      </c>
      <c r="D32049" s="1">
        <v>105.3595</v>
      </c>
      <c r="E32049" s="1">
        <v>156.58920000000001</v>
      </c>
      <c r="F32049" s="1" t="s">
        <v>22</v>
      </c>
      <c r="G32049" s="1"/>
      <c r="H32049">
        <v>345.85700000000003</v>
      </c>
      <c r="I32049">
        <v>37.61</v>
      </c>
      <c r="J32049">
        <f t="shared" si="3334"/>
        <v>0.9218364815516239</v>
      </c>
      <c r="K32049">
        <f t="shared" si="3335"/>
        <v>0.55598909864397772</v>
      </c>
      <c r="L32049">
        <f t="shared" si="3336"/>
        <v>5.0536258156612304</v>
      </c>
      <c r="N32049">
        <f t="shared" si="3337"/>
        <v>0.19573764279804332</v>
      </c>
      <c r="O32049">
        <f t="shared" si="3338"/>
        <v>0.58152096804546549</v>
      </c>
      <c r="P32049">
        <f t="shared" si="3339"/>
        <v>6.3456125165937786E-3</v>
      </c>
    </row>
    <row r="32050" spans="1:16" hidden="1" x14ac:dyDescent="0.25">
      <c r="A32050" s="5" t="s">
        <v>423</v>
      </c>
      <c r="B32050" s="1">
        <v>319.03109999999998</v>
      </c>
      <c r="C32050" s="1">
        <v>21.010750000000002</v>
      </c>
      <c r="D32050" s="1">
        <v>106.0214</v>
      </c>
      <c r="E32050" s="1">
        <v>157.2998</v>
      </c>
      <c r="F32050" s="1" t="s">
        <v>22</v>
      </c>
      <c r="G32050" s="1"/>
      <c r="H32050">
        <v>345.85700000000003</v>
      </c>
      <c r="I32050">
        <v>37.61</v>
      </c>
      <c r="J32050">
        <f t="shared" si="3334"/>
        <v>0.9224364404941926</v>
      </c>
      <c r="K32050">
        <f t="shared" si="3335"/>
        <v>0.55864796596649835</v>
      </c>
      <c r="L32050">
        <f t="shared" si="3336"/>
        <v>5.0581535386076073</v>
      </c>
      <c r="N32050">
        <f t="shared" si="3337"/>
        <v>0.19832508809690366</v>
      </c>
      <c r="O32050">
        <f t="shared" si="3338"/>
        <v>0.5856800962552724</v>
      </c>
      <c r="P32050">
        <f t="shared" si="3339"/>
        <v>6.3171273747661058E-3</v>
      </c>
    </row>
    <row r="32051" spans="1:16" hidden="1" x14ac:dyDescent="0.25">
      <c r="A32051" s="5" t="s">
        <v>423</v>
      </c>
      <c r="B32051" s="1">
        <v>319.23779999999999</v>
      </c>
      <c r="C32051" s="1">
        <v>21.110749999999999</v>
      </c>
      <c r="D32051" s="1">
        <v>106.68600000000001</v>
      </c>
      <c r="E32051" s="1">
        <v>158.01820000000001</v>
      </c>
      <c r="F32051" s="1" t="s">
        <v>22</v>
      </c>
      <c r="G32051" s="1"/>
      <c r="H32051">
        <v>345.85700000000003</v>
      </c>
      <c r="I32051">
        <v>37.61</v>
      </c>
      <c r="J32051">
        <f t="shared" si="3334"/>
        <v>0.92303408634204298</v>
      </c>
      <c r="K32051">
        <f t="shared" si="3335"/>
        <v>0.56130683328901887</v>
      </c>
      <c r="L32051">
        <f t="shared" si="3336"/>
        <v>5.0627102162665407</v>
      </c>
      <c r="N32051">
        <f t="shared" si="3337"/>
        <v>0.20093546357120218</v>
      </c>
      <c r="O32051">
        <f t="shared" si="3338"/>
        <v>0.58986138321674242</v>
      </c>
      <c r="P32051">
        <f t="shared" si="3339"/>
        <v>6.2885883502643083E-3</v>
      </c>
    </row>
    <row r="32052" spans="1:16" hidden="1" x14ac:dyDescent="0.25">
      <c r="A32052" s="5" t="s">
        <v>423</v>
      </c>
      <c r="B32052" s="1">
        <v>319.44380000000001</v>
      </c>
      <c r="C32052" s="1">
        <v>21.210750000000001</v>
      </c>
      <c r="D32052" s="1">
        <v>107.3532</v>
      </c>
      <c r="E32052" s="1">
        <v>158.7448</v>
      </c>
      <c r="F32052" s="1" t="s">
        <v>22</v>
      </c>
      <c r="G32052" s="1"/>
      <c r="H32052">
        <v>345.85700000000003</v>
      </c>
      <c r="I32052">
        <v>37.61</v>
      </c>
      <c r="J32052">
        <f t="shared" si="3334"/>
        <v>0.92362970823201496</v>
      </c>
      <c r="K32052">
        <f t="shared" si="3335"/>
        <v>0.5639657006115395</v>
      </c>
      <c r="L32052">
        <f t="shared" si="3336"/>
        <v>5.0672978813308029</v>
      </c>
      <c r="N32052">
        <f t="shared" si="3337"/>
        <v>0.20357010099495082</v>
      </c>
      <c r="O32052">
        <f t="shared" si="3338"/>
        <v>0.59406510530004153</v>
      </c>
      <c r="P32052">
        <f t="shared" si="3339"/>
        <v>6.2599846755575133E-3</v>
      </c>
    </row>
    <row r="32053" spans="1:16" hidden="1" x14ac:dyDescent="0.25">
      <c r="A32053" s="5" t="s">
        <v>423</v>
      </c>
      <c r="B32053" s="1">
        <v>319.649</v>
      </c>
      <c r="C32053" s="1">
        <v>21.310749999999999</v>
      </c>
      <c r="D32053" s="1">
        <v>108.0232</v>
      </c>
      <c r="E32053" s="1">
        <v>159.4795</v>
      </c>
      <c r="F32053" s="1" t="s">
        <v>22</v>
      </c>
      <c r="G32053" s="1"/>
      <c r="H32053">
        <v>345.85700000000003</v>
      </c>
      <c r="I32053">
        <v>37.61</v>
      </c>
      <c r="J32053">
        <f t="shared" si="3334"/>
        <v>0.92422301702726839</v>
      </c>
      <c r="K32053">
        <f t="shared" si="3335"/>
        <v>0.56662456793406002</v>
      </c>
      <c r="L32053">
        <f t="shared" si="3336"/>
        <v>5.0719153873188745</v>
      </c>
      <c r="N32053">
        <f t="shared" si="3337"/>
        <v>0.20622778903712222</v>
      </c>
      <c r="O32053">
        <f t="shared" si="3338"/>
        <v>0.59829154411710128</v>
      </c>
      <c r="P32053">
        <f t="shared" si="3339"/>
        <v>6.231325496402965E-3</v>
      </c>
    </row>
    <row r="32054" spans="1:16" hidden="1" x14ac:dyDescent="0.25">
      <c r="A32054" s="5" t="s">
        <v>423</v>
      </c>
      <c r="B32054" s="1">
        <v>319.8535</v>
      </c>
      <c r="C32054" s="1">
        <v>21.41075</v>
      </c>
      <c r="D32054" s="1">
        <v>108.69589999999999</v>
      </c>
      <c r="E32054" s="1">
        <v>160.2225</v>
      </c>
      <c r="F32054" s="1" t="s">
        <v>22</v>
      </c>
      <c r="G32054" s="1"/>
      <c r="H32054">
        <v>345.85700000000003</v>
      </c>
      <c r="I32054">
        <v>37.61</v>
      </c>
      <c r="J32054">
        <f t="shared" si="3334"/>
        <v>0.92481430186464342</v>
      </c>
      <c r="K32054">
        <f t="shared" si="3335"/>
        <v>0.56928343525658076</v>
      </c>
      <c r="L32054">
        <f t="shared" si="3336"/>
        <v>5.0765634742103618</v>
      </c>
      <c r="N32054">
        <f t="shared" si="3337"/>
        <v>0.20890988944928301</v>
      </c>
      <c r="O32054">
        <f t="shared" si="3338"/>
        <v>0.60254098664974354</v>
      </c>
      <c r="P32054">
        <f t="shared" si="3339"/>
        <v>6.2026081967467344E-3</v>
      </c>
    </row>
    <row r="32055" spans="1:16" hidden="1" x14ac:dyDescent="0.25">
      <c r="A32055" s="5" t="s">
        <v>423</v>
      </c>
      <c r="B32055" s="1">
        <v>320.05720000000002</v>
      </c>
      <c r="C32055" s="1">
        <v>21.510750000000002</v>
      </c>
      <c r="D32055" s="1">
        <v>109.37130000000001</v>
      </c>
      <c r="E32055" s="1">
        <v>160.97409999999999</v>
      </c>
      <c r="F32055" s="1" t="s">
        <v>22</v>
      </c>
      <c r="G32055" s="1"/>
      <c r="H32055">
        <v>345.85700000000003</v>
      </c>
      <c r="I32055">
        <v>37.61</v>
      </c>
      <c r="J32055">
        <f t="shared" si="3334"/>
        <v>0.92540327360730013</v>
      </c>
      <c r="K32055">
        <f t="shared" si="3335"/>
        <v>0.57194230257910139</v>
      </c>
      <c r="L32055">
        <f t="shared" si="3336"/>
        <v>5.0812434824783494</v>
      </c>
      <c r="N32055">
        <f t="shared" si="3337"/>
        <v>0.21161515603130543</v>
      </c>
      <c r="O32055">
        <f t="shared" si="3338"/>
        <v>0.60681372538184331</v>
      </c>
      <c r="P32055">
        <f t="shared" si="3339"/>
        <v>6.1738265562210235E-3</v>
      </c>
    </row>
    <row r="32056" spans="1:16" hidden="1" x14ac:dyDescent="0.25">
      <c r="A32056" s="5" t="s">
        <v>423</v>
      </c>
      <c r="B32056" s="1">
        <v>320.2602</v>
      </c>
      <c r="C32056" s="1">
        <v>21.610749999999999</v>
      </c>
      <c r="D32056" s="1">
        <v>110.04949999999999</v>
      </c>
      <c r="E32056" s="1">
        <v>161.73439999999999</v>
      </c>
      <c r="F32056" s="1" t="s">
        <v>22</v>
      </c>
      <c r="G32056" s="1"/>
      <c r="H32056">
        <v>345.85700000000003</v>
      </c>
      <c r="I32056">
        <v>37.61</v>
      </c>
      <c r="J32056">
        <f t="shared" si="3334"/>
        <v>0.92599022139207809</v>
      </c>
      <c r="K32056">
        <f t="shared" si="3335"/>
        <v>0.57460116990162191</v>
      </c>
      <c r="L32056">
        <f t="shared" si="3336"/>
        <v>5.0859554835985037</v>
      </c>
      <c r="N32056">
        <f t="shared" si="3337"/>
        <v>0.2143449811887683</v>
      </c>
      <c r="O32056">
        <f t="shared" si="3338"/>
        <v>0.61111005843568744</v>
      </c>
      <c r="P32056">
        <f t="shared" si="3339"/>
        <v>6.1449822532912519E-3</v>
      </c>
    </row>
    <row r="32057" spans="1:16" hidden="1" x14ac:dyDescent="0.25">
      <c r="A32057" s="5" t="s">
        <v>423</v>
      </c>
      <c r="B32057" s="1">
        <v>320.46249999999998</v>
      </c>
      <c r="C32057" s="1">
        <v>21.710750000000001</v>
      </c>
      <c r="D32057" s="1">
        <v>110.7306</v>
      </c>
      <c r="E32057" s="1">
        <v>162.5035</v>
      </c>
      <c r="F32057" s="1" t="s">
        <v>22</v>
      </c>
      <c r="G32057" s="1"/>
      <c r="H32057">
        <v>345.85700000000003</v>
      </c>
      <c r="I32057">
        <v>37.61</v>
      </c>
      <c r="J32057">
        <f t="shared" si="3334"/>
        <v>0.92657514521897766</v>
      </c>
      <c r="K32057">
        <f t="shared" si="3335"/>
        <v>0.57726003722414254</v>
      </c>
      <c r="L32057">
        <f t="shared" si="3336"/>
        <v>5.0906995399993811</v>
      </c>
      <c r="N32057">
        <f t="shared" si="3337"/>
        <v>0.21709945336795197</v>
      </c>
      <c r="O32057">
        <f t="shared" si="3338"/>
        <v>0.61543028971268299</v>
      </c>
      <c r="P32057">
        <f t="shared" si="3339"/>
        <v>6.1160770258740652E-3</v>
      </c>
    </row>
    <row r="32058" spans="1:16" hidden="1" x14ac:dyDescent="0.25">
      <c r="A32058" s="5" t="s">
        <v>423</v>
      </c>
      <c r="B32058" s="1">
        <v>320.66410000000002</v>
      </c>
      <c r="C32058" s="1">
        <v>21.810749999999999</v>
      </c>
      <c r="D32058" s="1">
        <v>111.4144</v>
      </c>
      <c r="E32058" s="1">
        <v>163.2817</v>
      </c>
      <c r="F32058" s="1" t="s">
        <v>22</v>
      </c>
      <c r="G32058" s="1"/>
      <c r="H32058">
        <v>345.85700000000003</v>
      </c>
      <c r="I32058">
        <v>37.61</v>
      </c>
      <c r="J32058">
        <f t="shared" si="3334"/>
        <v>0.92715804508799882</v>
      </c>
      <c r="K32058">
        <f t="shared" si="3335"/>
        <v>0.57991890454666306</v>
      </c>
      <c r="L32058">
        <f t="shared" si="3336"/>
        <v>5.0954769300103484</v>
      </c>
      <c r="N32058">
        <f t="shared" si="3337"/>
        <v>0.21987866042170817</v>
      </c>
      <c r="O32058">
        <f t="shared" si="3338"/>
        <v>0.61977472903858011</v>
      </c>
      <c r="P32058">
        <f t="shared" si="3339"/>
        <v>6.0871052588328482E-3</v>
      </c>
    </row>
    <row r="32059" spans="1:16" hidden="1" x14ac:dyDescent="0.25">
      <c r="A32059" s="5" t="s">
        <v>423</v>
      </c>
      <c r="B32059" s="1">
        <v>320.86500000000001</v>
      </c>
      <c r="C32059" s="1">
        <v>21.91075</v>
      </c>
      <c r="D32059" s="1">
        <v>112.10120000000001</v>
      </c>
      <c r="E32059" s="1">
        <v>164.06909999999999</v>
      </c>
      <c r="F32059" s="1" t="s">
        <v>22</v>
      </c>
      <c r="G32059" s="1"/>
      <c r="H32059">
        <v>345.85700000000003</v>
      </c>
      <c r="I32059">
        <v>37.61</v>
      </c>
      <c r="J32059">
        <f t="shared" si="3334"/>
        <v>0.92773892099914124</v>
      </c>
      <c r="K32059">
        <f t="shared" si="3335"/>
        <v>0.58257777186918369</v>
      </c>
      <c r="L32059">
        <f t="shared" si="3336"/>
        <v>5.1002876805482238</v>
      </c>
      <c r="N32059">
        <f t="shared" si="3337"/>
        <v>0.22268268963928636</v>
      </c>
      <c r="O32059">
        <f t="shared" si="3338"/>
        <v>0.62414369231338285</v>
      </c>
      <c r="P32059">
        <f t="shared" si="3339"/>
        <v>6.0580690147338323E-3</v>
      </c>
    </row>
    <row r="32060" spans="1:16" hidden="1" x14ac:dyDescent="0.25">
      <c r="A32060" s="5" t="s">
        <v>423</v>
      </c>
      <c r="B32060" s="1">
        <v>321.06509999999997</v>
      </c>
      <c r="C32060" s="1">
        <v>22.010750000000002</v>
      </c>
      <c r="D32060" s="1">
        <v>112.7908</v>
      </c>
      <c r="E32060" s="1">
        <v>164.86590000000001</v>
      </c>
      <c r="F32060" s="1" t="s">
        <v>22</v>
      </c>
      <c r="G32060" s="1"/>
      <c r="H32060">
        <v>345.85700000000003</v>
      </c>
      <c r="I32060">
        <v>37.61</v>
      </c>
      <c r="J32060">
        <f t="shared" si="3334"/>
        <v>0.92831748381556523</v>
      </c>
      <c r="K32060">
        <f t="shared" si="3335"/>
        <v>0.58523663919170443</v>
      </c>
      <c r="L32060">
        <f t="shared" si="3336"/>
        <v>5.1051324161859917</v>
      </c>
      <c r="N32060">
        <f t="shared" si="3337"/>
        <v>0.22551020600522478</v>
      </c>
      <c r="O32060">
        <f t="shared" si="3338"/>
        <v>0.62853750166612699</v>
      </c>
      <c r="P32060">
        <f t="shared" si="3339"/>
        <v>6.028966773761215E-3</v>
      </c>
    </row>
    <row r="32061" spans="1:16" hidden="1" x14ac:dyDescent="0.25">
      <c r="A32061" s="5" t="s">
        <v>423</v>
      </c>
      <c r="B32061" s="1">
        <v>321.26459999999997</v>
      </c>
      <c r="C32061" s="1">
        <v>22.110749999999999</v>
      </c>
      <c r="D32061" s="1">
        <v>113.4834</v>
      </c>
      <c r="E32061" s="1">
        <v>165.67230000000001</v>
      </c>
      <c r="F32061" s="1" t="s">
        <v>22</v>
      </c>
      <c r="G32061" s="1"/>
      <c r="H32061">
        <v>345.85700000000003</v>
      </c>
      <c r="I32061">
        <v>37.61</v>
      </c>
      <c r="J32061">
        <f t="shared" si="3334"/>
        <v>0.92889431181095061</v>
      </c>
      <c r="K32061">
        <f t="shared" si="3335"/>
        <v>0.58789550651422495</v>
      </c>
      <c r="L32061">
        <f t="shared" si="3336"/>
        <v>5.1100117408745405</v>
      </c>
      <c r="N32061">
        <f t="shared" si="3337"/>
        <v>0.22836412175333878</v>
      </c>
      <c r="O32061">
        <f t="shared" si="3338"/>
        <v>0.63295648561471185</v>
      </c>
      <c r="P32061">
        <f t="shared" si="3339"/>
        <v>5.9997972068544072E-3</v>
      </c>
    </row>
    <row r="32062" spans="1:16" hidden="1" x14ac:dyDescent="0.25">
      <c r="A32062" s="5" t="s">
        <v>423</v>
      </c>
      <c r="B32062" s="1">
        <v>321.46339999999998</v>
      </c>
      <c r="C32062" s="1">
        <v>22.210750000000001</v>
      </c>
      <c r="D32062" s="1">
        <v>114.179</v>
      </c>
      <c r="E32062" s="1">
        <v>166.48849999999999</v>
      </c>
      <c r="F32062" s="1" t="s">
        <v>22</v>
      </c>
      <c r="G32062" s="1"/>
      <c r="H32062">
        <v>345.85700000000003</v>
      </c>
      <c r="I32062">
        <v>37.61</v>
      </c>
      <c r="J32062">
        <f t="shared" si="3334"/>
        <v>0.92946911584845748</v>
      </c>
      <c r="K32062">
        <f t="shared" si="3335"/>
        <v>0.59055437383674558</v>
      </c>
      <c r="L32062">
        <f t="shared" si="3336"/>
        <v>5.1149262379660509</v>
      </c>
      <c r="N32062">
        <f t="shared" si="3337"/>
        <v>0.23124311830852509</v>
      </c>
      <c r="O32062">
        <f t="shared" si="3338"/>
        <v>0.63740097923098804</v>
      </c>
      <c r="P32062">
        <f t="shared" si="3339"/>
        <v>5.9705591727193244E-3</v>
      </c>
    </row>
    <row r="32063" spans="1:16" hidden="1" x14ac:dyDescent="0.25">
      <c r="A32063" s="5" t="s">
        <v>423</v>
      </c>
      <c r="B32063" s="1">
        <v>321.66140000000001</v>
      </c>
      <c r="C32063" s="1">
        <v>22.310749999999999</v>
      </c>
      <c r="D32063" s="1">
        <v>114.8775</v>
      </c>
      <c r="E32063" s="1">
        <v>167.31469999999999</v>
      </c>
      <c r="F32063" s="1" t="s">
        <v>22</v>
      </c>
      <c r="G32063" s="1"/>
      <c r="H32063">
        <v>345.85700000000003</v>
      </c>
      <c r="I32063">
        <v>37.61</v>
      </c>
      <c r="J32063">
        <f t="shared" si="3334"/>
        <v>0.93004160679124603</v>
      </c>
      <c r="K32063">
        <f t="shared" si="3335"/>
        <v>0.5932132411592661</v>
      </c>
      <c r="L32063">
        <f t="shared" si="3336"/>
        <v>5.1198764702415644</v>
      </c>
      <c r="N32063">
        <f t="shared" si="3337"/>
        <v>0.23414580606103996</v>
      </c>
      <c r="O32063">
        <f t="shared" si="3338"/>
        <v>0.64187132431129668</v>
      </c>
      <c r="P32063">
        <f t="shared" si="3339"/>
        <v>5.9412517147937769E-3</v>
      </c>
    </row>
    <row r="32064" spans="1:16" hidden="1" x14ac:dyDescent="0.25">
      <c r="A32064" s="5" t="s">
        <v>423</v>
      </c>
      <c r="B32064" s="1">
        <v>321.85879999999997</v>
      </c>
      <c r="C32064" s="1">
        <v>22.41075</v>
      </c>
      <c r="D32064" s="1">
        <v>115.5791</v>
      </c>
      <c r="E32064" s="1">
        <v>168.15110000000001</v>
      </c>
      <c r="F32064" s="1" t="s">
        <v>22</v>
      </c>
      <c r="G32064" s="1"/>
      <c r="H32064">
        <v>345.85700000000003</v>
      </c>
      <c r="I32064">
        <v>37.61</v>
      </c>
      <c r="J32064">
        <f t="shared" si="3334"/>
        <v>0.93061236291299565</v>
      </c>
      <c r="K32064">
        <f t="shared" si="3335"/>
        <v>0.59587210848178673</v>
      </c>
      <c r="L32064">
        <f t="shared" si="3336"/>
        <v>5.1248629799430558</v>
      </c>
      <c r="N32064">
        <f t="shared" si="3337"/>
        <v>0.2370752018654721</v>
      </c>
      <c r="O32064">
        <f t="shared" si="3338"/>
        <v>0.64636786955268555</v>
      </c>
      <c r="P32064">
        <f t="shared" si="3339"/>
        <v>5.9118740581645627E-3</v>
      </c>
    </row>
    <row r="32065" spans="1:16" hidden="1" x14ac:dyDescent="0.25">
      <c r="A32065" s="5" t="s">
        <v>423</v>
      </c>
      <c r="B32065" s="1">
        <v>322.05549999999999</v>
      </c>
      <c r="C32065" s="1">
        <v>22.510750000000002</v>
      </c>
      <c r="D32065" s="1">
        <v>116.2837</v>
      </c>
      <c r="E32065" s="1">
        <v>168.99789999999999</v>
      </c>
      <c r="F32065" s="1" t="s">
        <v>22</v>
      </c>
      <c r="G32065" s="1"/>
      <c r="H32065">
        <v>345.85700000000003</v>
      </c>
      <c r="I32065">
        <v>37.61</v>
      </c>
      <c r="J32065">
        <f t="shared" si="3334"/>
        <v>0.93118109507686697</v>
      </c>
      <c r="K32065">
        <f t="shared" si="3335"/>
        <v>0.59853097580430736</v>
      </c>
      <c r="L32065">
        <f t="shared" si="3336"/>
        <v>5.1298862888103667</v>
      </c>
      <c r="N32065">
        <f t="shared" si="3337"/>
        <v>0.24002993328031527</v>
      </c>
      <c r="O32065">
        <f t="shared" si="3338"/>
        <v>0.65089097073502067</v>
      </c>
      <c r="P32065">
        <f t="shared" si="3339"/>
        <v>5.8824256064339622E-3</v>
      </c>
    </row>
    <row r="32066" spans="1:16" hidden="1" x14ac:dyDescent="0.25">
      <c r="A32066" s="5" t="s">
        <v>423</v>
      </c>
      <c r="B32066" s="1">
        <v>322.2516</v>
      </c>
      <c r="C32066" s="1">
        <v>22.610749999999999</v>
      </c>
      <c r="D32066" s="1">
        <v>116.9915</v>
      </c>
      <c r="E32066" s="1">
        <v>169.8553</v>
      </c>
      <c r="F32066" s="1" t="s">
        <v>22</v>
      </c>
      <c r="G32066" s="1"/>
      <c r="H32066">
        <v>345.85700000000003</v>
      </c>
      <c r="I32066">
        <v>37.61</v>
      </c>
      <c r="J32066">
        <f t="shared" ref="J32066:J32129" si="3340">B32066/H32066</f>
        <v>0.93174809241969936</v>
      </c>
      <c r="K32066">
        <f t="shared" ref="K32066:K32129" si="3341">C32066/I32066</f>
        <v>0.60118984312682799</v>
      </c>
      <c r="L32066">
        <f t="shared" ref="L32066:L32129" si="3342">LN(E32066)</f>
        <v>5.1349468981232906</v>
      </c>
      <c r="N32066">
        <f t="shared" ref="N32066:N32129" si="3343">(ATANH(J32066^$U$2))^($U$3/$U$2)</f>
        <v>0.24301161435037505</v>
      </c>
      <c r="O32066">
        <f t="shared" ref="O32066:O32129" si="3344">(ATANH(K32066^$T$2))^($T$3/$T$2)</f>
        <v>0.65544099090923247</v>
      </c>
      <c r="P32066">
        <f t="shared" si="3339"/>
        <v>5.8529059385339522E-3</v>
      </c>
    </row>
    <row r="32067" spans="1:16" hidden="1" x14ac:dyDescent="0.25">
      <c r="A32067" s="5" t="s">
        <v>423</v>
      </c>
      <c r="B32067" s="1">
        <v>322.447</v>
      </c>
      <c r="C32067" s="1">
        <v>22.710750000000001</v>
      </c>
      <c r="D32067" s="1">
        <v>117.70229999999999</v>
      </c>
      <c r="E32067" s="1">
        <v>170.7236</v>
      </c>
      <c r="F32067" s="1" t="s">
        <v>22</v>
      </c>
      <c r="G32067" s="1"/>
      <c r="H32067">
        <v>345.85700000000003</v>
      </c>
      <c r="I32067">
        <v>37.61</v>
      </c>
      <c r="J32067">
        <f t="shared" si="3340"/>
        <v>0.93231306580465334</v>
      </c>
      <c r="K32067">
        <f t="shared" si="3341"/>
        <v>0.60384871044934862</v>
      </c>
      <c r="L32067">
        <f t="shared" si="3342"/>
        <v>5.1400458744913751</v>
      </c>
      <c r="N32067">
        <f t="shared" si="3343"/>
        <v>0.24601883662133792</v>
      </c>
      <c r="O32067">
        <f t="shared" si="3344"/>
        <v>0.66001830059194155</v>
      </c>
      <c r="P32067">
        <f t="shared" ref="P32067:P32130" si="3345">1/(1+EXP(L32067))</f>
        <v>5.8233114143891665E-3</v>
      </c>
    </row>
    <row r="32068" spans="1:16" hidden="1" x14ac:dyDescent="0.25">
      <c r="A32068" s="5" t="s">
        <v>423</v>
      </c>
      <c r="B32068" s="1">
        <v>322.64170000000001</v>
      </c>
      <c r="C32068" s="1">
        <v>22.810749999999999</v>
      </c>
      <c r="D32068" s="1">
        <v>118.4164</v>
      </c>
      <c r="E32068" s="1">
        <v>171.60290000000001</v>
      </c>
      <c r="F32068" s="1" t="s">
        <v>22</v>
      </c>
      <c r="G32068" s="1"/>
      <c r="H32068">
        <v>345.85700000000003</v>
      </c>
      <c r="I32068">
        <v>37.61</v>
      </c>
      <c r="J32068">
        <f t="shared" si="3340"/>
        <v>0.93287601523172869</v>
      </c>
      <c r="K32068">
        <f t="shared" si="3341"/>
        <v>0.60650757777186914</v>
      </c>
      <c r="L32068">
        <f t="shared" si="3342"/>
        <v>5.145183086677962</v>
      </c>
      <c r="N32068">
        <f t="shared" si="3343"/>
        <v>0.24905168447471129</v>
      </c>
      <c r="O32068">
        <f t="shared" si="3344"/>
        <v>0.66462327796672449</v>
      </c>
      <c r="P32068">
        <f t="shared" si="3345"/>
        <v>5.7936454138371972E-3</v>
      </c>
    </row>
    <row r="32069" spans="1:16" hidden="1" x14ac:dyDescent="0.25">
      <c r="A32069" s="5" t="s">
        <v>423</v>
      </c>
      <c r="B32069" s="1">
        <v>322.83569999999997</v>
      </c>
      <c r="C32069" s="1">
        <v>22.91075</v>
      </c>
      <c r="D32069" s="1">
        <v>119.1336</v>
      </c>
      <c r="E32069" s="1">
        <v>172.49359999999999</v>
      </c>
      <c r="F32069" s="1" t="s">
        <v>22</v>
      </c>
      <c r="G32069" s="1"/>
      <c r="H32069">
        <v>345.85700000000003</v>
      </c>
      <c r="I32069">
        <v>37.61</v>
      </c>
      <c r="J32069">
        <f t="shared" si="3340"/>
        <v>0.93343694070092542</v>
      </c>
      <c r="K32069">
        <f t="shared" si="3341"/>
        <v>0.60916644509438977</v>
      </c>
      <c r="L32069">
        <f t="shared" si="3342"/>
        <v>5.1503601343338632</v>
      </c>
      <c r="N32069">
        <f t="shared" si="3343"/>
        <v>0.25211024213404881</v>
      </c>
      <c r="O32069">
        <f t="shared" si="3344"/>
        <v>0.66925630909228595</v>
      </c>
      <c r="P32069">
        <f t="shared" si="3345"/>
        <v>5.763901377341874E-3</v>
      </c>
    </row>
    <row r="32070" spans="1:16" hidden="1" x14ac:dyDescent="0.25">
      <c r="A32070" s="5" t="s">
        <v>423</v>
      </c>
      <c r="B32070" s="1">
        <v>323.02910000000003</v>
      </c>
      <c r="C32070" s="1">
        <v>23.010750000000002</v>
      </c>
      <c r="D32070" s="1">
        <v>119.8541</v>
      </c>
      <c r="E32070" s="1">
        <v>173.39580000000001</v>
      </c>
      <c r="F32070" s="1" t="s">
        <v>22</v>
      </c>
      <c r="G32070" s="1"/>
      <c r="H32070">
        <v>345.85700000000003</v>
      </c>
      <c r="I32070">
        <v>37.61</v>
      </c>
      <c r="J32070">
        <f t="shared" si="3340"/>
        <v>0.93399613134908355</v>
      </c>
      <c r="K32070">
        <f t="shared" si="3341"/>
        <v>0.61182531241691041</v>
      </c>
      <c r="L32070">
        <f t="shared" si="3342"/>
        <v>5.1555768425998103</v>
      </c>
      <c r="N32070">
        <f t="shared" si="3343"/>
        <v>0.25519619894323087</v>
      </c>
      <c r="O32070">
        <f t="shared" si="3344"/>
        <v>0.67391778811782932</v>
      </c>
      <c r="P32070">
        <f t="shared" si="3345"/>
        <v>5.7340830455779312E-3</v>
      </c>
    </row>
    <row r="32071" spans="1:16" hidden="1" x14ac:dyDescent="0.25">
      <c r="A32071" s="5" t="s">
        <v>423</v>
      </c>
      <c r="B32071" s="1">
        <v>323.22179999999997</v>
      </c>
      <c r="C32071" s="1">
        <v>23.110749999999999</v>
      </c>
      <c r="D32071" s="1">
        <v>120.5779</v>
      </c>
      <c r="E32071" s="1">
        <v>174.3099</v>
      </c>
      <c r="F32071" s="1" t="s">
        <v>22</v>
      </c>
      <c r="G32071" s="1"/>
      <c r="H32071">
        <v>345.85700000000003</v>
      </c>
      <c r="I32071">
        <v>37.61</v>
      </c>
      <c r="J32071">
        <f t="shared" si="3340"/>
        <v>0.93455329803936293</v>
      </c>
      <c r="K32071">
        <f t="shared" si="3341"/>
        <v>0.61448417973943104</v>
      </c>
      <c r="L32071">
        <f t="shared" si="3342"/>
        <v>5.1608347495360585</v>
      </c>
      <c r="N32071">
        <f t="shared" si="3343"/>
        <v>0.25830807240211545</v>
      </c>
      <c r="O32071">
        <f t="shared" si="3344"/>
        <v>0.67860811750591399</v>
      </c>
      <c r="P32071">
        <f t="shared" si="3345"/>
        <v>5.7041844185639241E-3</v>
      </c>
    </row>
    <row r="32072" spans="1:16" hidden="1" x14ac:dyDescent="0.25">
      <c r="A32072" s="5" t="s">
        <v>423</v>
      </c>
      <c r="B32072" s="1">
        <v>323.41390000000001</v>
      </c>
      <c r="C32072" s="1">
        <v>23.210750000000001</v>
      </c>
      <c r="D32072" s="1">
        <v>121.3049</v>
      </c>
      <c r="E32072" s="1">
        <v>175.23599999999999</v>
      </c>
      <c r="F32072" s="1" t="s">
        <v>22</v>
      </c>
      <c r="G32072" s="1"/>
      <c r="H32072">
        <v>345.85700000000003</v>
      </c>
      <c r="I32072">
        <v>37.61</v>
      </c>
      <c r="J32072">
        <f t="shared" si="3340"/>
        <v>0.93510872990860383</v>
      </c>
      <c r="K32072">
        <f t="shared" si="3341"/>
        <v>0.61714304706195167</v>
      </c>
      <c r="L32072">
        <f t="shared" si="3342"/>
        <v>5.1661336368463351</v>
      </c>
      <c r="N32072">
        <f t="shared" si="3343"/>
        <v>0.26144759122818167</v>
      </c>
      <c r="O32072">
        <f t="shared" si="3344"/>
        <v>0.68332770826311939</v>
      </c>
      <c r="P32072">
        <f t="shared" si="3345"/>
        <v>5.6742095826051407E-3</v>
      </c>
    </row>
    <row r="32073" spans="1:16" hidden="1" x14ac:dyDescent="0.25">
      <c r="A32073" s="5" t="s">
        <v>423</v>
      </c>
      <c r="B32073" s="1">
        <v>323.60539999999997</v>
      </c>
      <c r="C32073" s="1">
        <v>23.310749999999999</v>
      </c>
      <c r="D32073" s="1">
        <v>122.03530000000001</v>
      </c>
      <c r="E32073" s="1">
        <v>176.17439999999999</v>
      </c>
      <c r="F32073" s="1" t="s">
        <v>22</v>
      </c>
      <c r="G32073" s="1"/>
      <c r="H32073">
        <v>345.85700000000003</v>
      </c>
      <c r="I32073">
        <v>37.61</v>
      </c>
      <c r="J32073">
        <f t="shared" si="3340"/>
        <v>0.93566242695680568</v>
      </c>
      <c r="K32073">
        <f t="shared" si="3341"/>
        <v>0.61980191438447219</v>
      </c>
      <c r="L32073">
        <f t="shared" si="3342"/>
        <v>5.1714744135027315</v>
      </c>
      <c r="N32073">
        <f t="shared" si="3343"/>
        <v>0.26461489927069842</v>
      </c>
      <c r="O32073">
        <f t="shared" si="3344"/>
        <v>0.68807698017883734</v>
      </c>
      <c r="P32073">
        <f t="shared" si="3345"/>
        <v>5.6441562663680535E-3</v>
      </c>
    </row>
    <row r="32074" spans="1:16" hidden="1" x14ac:dyDescent="0.25">
      <c r="A32074" s="5" t="s">
        <v>423</v>
      </c>
      <c r="B32074" s="1">
        <v>323.7962</v>
      </c>
      <c r="C32074" s="1">
        <v>23.41075</v>
      </c>
      <c r="D32074" s="1">
        <v>122.76909999999999</v>
      </c>
      <c r="E32074" s="1">
        <v>177.12540000000001</v>
      </c>
      <c r="F32074" s="1" t="s">
        <v>22</v>
      </c>
      <c r="G32074" s="1"/>
      <c r="H32074">
        <v>345.85700000000003</v>
      </c>
      <c r="I32074">
        <v>37.61</v>
      </c>
      <c r="J32074">
        <f t="shared" si="3340"/>
        <v>0.93621410004712924</v>
      </c>
      <c r="K32074">
        <f t="shared" si="3341"/>
        <v>0.62246078170699282</v>
      </c>
      <c r="L32074">
        <f t="shared" si="3342"/>
        <v>5.1768579563004611</v>
      </c>
      <c r="N32074">
        <f t="shared" si="3343"/>
        <v>0.26780845791637797</v>
      </c>
      <c r="O32074">
        <f t="shared" si="3344"/>
        <v>0.69285636207254242</v>
      </c>
      <c r="P32074">
        <f t="shared" si="3345"/>
        <v>5.6140224807916224E-3</v>
      </c>
    </row>
    <row r="32075" spans="1:16" hidden="1" x14ac:dyDescent="0.25">
      <c r="A32075" s="5" t="s">
        <v>423</v>
      </c>
      <c r="B32075" s="1">
        <v>323.98630000000003</v>
      </c>
      <c r="C32075" s="1">
        <v>23.510750000000002</v>
      </c>
      <c r="D32075" s="1">
        <v>123.5064</v>
      </c>
      <c r="E32075" s="1">
        <v>178.08930000000001</v>
      </c>
      <c r="F32075" s="1" t="s">
        <v>22</v>
      </c>
      <c r="G32075" s="1"/>
      <c r="H32075">
        <v>345.85700000000003</v>
      </c>
      <c r="I32075">
        <v>37.61</v>
      </c>
      <c r="J32075">
        <f t="shared" si="3340"/>
        <v>0.93676374917957428</v>
      </c>
      <c r="K32075">
        <f t="shared" si="3341"/>
        <v>0.62511964902951345</v>
      </c>
      <c r="L32075">
        <f t="shared" si="3342"/>
        <v>5.1822851098833</v>
      </c>
      <c r="N32075">
        <f t="shared" si="3343"/>
        <v>0.27102835332392089</v>
      </c>
      <c r="O32075">
        <f t="shared" si="3344"/>
        <v>0.69766629204989394</v>
      </c>
      <c r="P32075">
        <f t="shared" si="3345"/>
        <v>5.5838065144037099E-3</v>
      </c>
    </row>
    <row r="32076" spans="1:16" hidden="1" x14ac:dyDescent="0.25">
      <c r="A32076" s="5" t="s">
        <v>423</v>
      </c>
      <c r="B32076" s="1">
        <v>324.17590000000001</v>
      </c>
      <c r="C32076" s="1">
        <v>23.610749999999999</v>
      </c>
      <c r="D32076" s="1">
        <v>124.2471</v>
      </c>
      <c r="E32076" s="1">
        <v>179.06630000000001</v>
      </c>
      <c r="F32076" s="1" t="s">
        <v>22</v>
      </c>
      <c r="G32076" s="1"/>
      <c r="H32076">
        <v>345.85700000000003</v>
      </c>
      <c r="I32076">
        <v>37.61</v>
      </c>
      <c r="J32076">
        <f t="shared" si="3340"/>
        <v>0.93731195262782008</v>
      </c>
      <c r="K32076">
        <f t="shared" si="3341"/>
        <v>0.62777851635203408</v>
      </c>
      <c r="L32076">
        <f t="shared" si="3342"/>
        <v>5.1877561283243718</v>
      </c>
      <c r="N32076">
        <f t="shared" si="3343"/>
        <v>0.27427812030292342</v>
      </c>
      <c r="O32076">
        <f t="shared" si="3344"/>
        <v>0.7025072177680558</v>
      </c>
      <c r="P32076">
        <f t="shared" si="3345"/>
        <v>5.5535100127008762E-3</v>
      </c>
    </row>
    <row r="32077" spans="1:16" hidden="1" x14ac:dyDescent="0.25">
      <c r="A32077" s="5" t="s">
        <v>423</v>
      </c>
      <c r="B32077" s="1">
        <v>324.3648</v>
      </c>
      <c r="C32077" s="1">
        <v>23.710750000000001</v>
      </c>
      <c r="D32077" s="1">
        <v>124.9913</v>
      </c>
      <c r="E32077" s="1">
        <v>180.05680000000001</v>
      </c>
      <c r="F32077" s="1" t="s">
        <v>22</v>
      </c>
      <c r="G32077" s="1"/>
      <c r="H32077">
        <v>345.85700000000003</v>
      </c>
      <c r="I32077">
        <v>37.61</v>
      </c>
      <c r="J32077">
        <f t="shared" si="3340"/>
        <v>0.93785813211818747</v>
      </c>
      <c r="K32077">
        <f t="shared" si="3341"/>
        <v>0.63043738367455471</v>
      </c>
      <c r="L32077">
        <f t="shared" si="3342"/>
        <v>5.193272356668583</v>
      </c>
      <c r="N32077">
        <f t="shared" si="3343"/>
        <v>0.27755447931482957</v>
      </c>
      <c r="O32077">
        <f t="shared" si="3344"/>
        <v>0.70737959671062667</v>
      </c>
      <c r="P32077">
        <f t="shared" si="3345"/>
        <v>5.5231286535496037E-3</v>
      </c>
    </row>
    <row r="32078" spans="1:16" hidden="1" x14ac:dyDescent="0.25">
      <c r="A32078" s="5" t="s">
        <v>423</v>
      </c>
      <c r="B32078" s="1">
        <v>324.55309999999997</v>
      </c>
      <c r="C32078" s="1">
        <v>23.810749999999999</v>
      </c>
      <c r="D32078" s="1">
        <v>125.73909999999999</v>
      </c>
      <c r="E32078" s="1">
        <v>181.06100000000001</v>
      </c>
      <c r="F32078" s="1" t="s">
        <v>22</v>
      </c>
      <c r="G32078" s="1"/>
      <c r="H32078">
        <v>345.85700000000003</v>
      </c>
      <c r="I32078">
        <v>37.61</v>
      </c>
      <c r="J32078">
        <f t="shared" si="3340"/>
        <v>0.93840257678751604</v>
      </c>
      <c r="K32078">
        <f t="shared" si="3341"/>
        <v>0.63309625099707523</v>
      </c>
      <c r="L32078">
        <f t="shared" si="3342"/>
        <v>5.1988339910630819</v>
      </c>
      <c r="N32078">
        <f t="shared" si="3343"/>
        <v>0.28085928420343886</v>
      </c>
      <c r="O32078">
        <f t="shared" si="3344"/>
        <v>0.71228389647260182</v>
      </c>
      <c r="P32078">
        <f t="shared" si="3345"/>
        <v>5.4926645464981518E-3</v>
      </c>
    </row>
    <row r="32079" spans="1:16" hidden="1" x14ac:dyDescent="0.25">
      <c r="A32079" s="5" t="s">
        <v>423</v>
      </c>
      <c r="B32079" s="1">
        <v>324.74079999999998</v>
      </c>
      <c r="C32079" s="1">
        <v>23.91075</v>
      </c>
      <c r="D32079" s="1">
        <v>126.4905</v>
      </c>
      <c r="E32079" s="1">
        <v>182.07929999999999</v>
      </c>
      <c r="F32079" s="1" t="s">
        <v>22</v>
      </c>
      <c r="G32079" s="1"/>
      <c r="H32079">
        <v>345.85700000000003</v>
      </c>
      <c r="I32079">
        <v>37.61</v>
      </c>
      <c r="J32079">
        <f t="shared" si="3340"/>
        <v>0.93894528663580601</v>
      </c>
      <c r="K32079">
        <f t="shared" si="3341"/>
        <v>0.63575511831959586</v>
      </c>
      <c r="L32079">
        <f t="shared" si="3342"/>
        <v>5.2044423064666043</v>
      </c>
      <c r="N32079">
        <f t="shared" si="3343"/>
        <v>0.28419268668168951</v>
      </c>
      <c r="O32079">
        <f t="shared" si="3344"/>
        <v>0.71722059505580527</v>
      </c>
      <c r="P32079">
        <f t="shared" si="3345"/>
        <v>5.4621139582683564E-3</v>
      </c>
    </row>
    <row r="32080" spans="1:16" hidden="1" x14ac:dyDescent="0.25">
      <c r="A32080" s="5" t="s">
        <v>423</v>
      </c>
      <c r="B32080" s="1">
        <v>324.92790000000002</v>
      </c>
      <c r="C32080" s="1">
        <v>24.010750000000002</v>
      </c>
      <c r="D32080" s="1">
        <v>127.24550000000001</v>
      </c>
      <c r="E32080" s="1">
        <v>183.11189999999999</v>
      </c>
      <c r="F32080" s="1" t="s">
        <v>22</v>
      </c>
      <c r="G32080" s="1"/>
      <c r="H32080">
        <v>345.85700000000003</v>
      </c>
      <c r="I32080">
        <v>37.61</v>
      </c>
      <c r="J32080">
        <f t="shared" si="3340"/>
        <v>0.93948626166305726</v>
      </c>
      <c r="K32080">
        <f t="shared" si="3341"/>
        <v>0.63841398564211649</v>
      </c>
      <c r="L32080">
        <f t="shared" si="3342"/>
        <v>5.2100974413763446</v>
      </c>
      <c r="N32080">
        <f t="shared" si="3343"/>
        <v>0.28755484031102202</v>
      </c>
      <c r="O32080">
        <f t="shared" si="3344"/>
        <v>0.7221901811752548</v>
      </c>
      <c r="P32080">
        <f t="shared" si="3345"/>
        <v>5.43147944266503E-3</v>
      </c>
    </row>
    <row r="32081" spans="1:16" hidden="1" x14ac:dyDescent="0.25">
      <c r="A32081" s="5" t="s">
        <v>423</v>
      </c>
      <c r="B32081" s="1">
        <v>325.11430000000001</v>
      </c>
      <c r="C32081" s="1">
        <v>24.110749999999999</v>
      </c>
      <c r="D32081" s="1">
        <v>128.0042</v>
      </c>
      <c r="E32081" s="1">
        <v>184.1593</v>
      </c>
      <c r="F32081" s="1" t="s">
        <v>22</v>
      </c>
      <c r="G32081" s="1"/>
      <c r="H32081">
        <v>345.85700000000003</v>
      </c>
      <c r="I32081">
        <v>37.61</v>
      </c>
      <c r="J32081">
        <f t="shared" si="3340"/>
        <v>0.94002521273242989</v>
      </c>
      <c r="K32081">
        <f t="shared" si="3341"/>
        <v>0.64107285296463701</v>
      </c>
      <c r="L32081">
        <f t="shared" si="3342"/>
        <v>5.2158011439237768</v>
      </c>
      <c r="N32081">
        <f t="shared" si="3343"/>
        <v>0.2909440716328463</v>
      </c>
      <c r="O32081">
        <f t="shared" si="3344"/>
        <v>0.72719315457694544</v>
      </c>
      <c r="P32081">
        <f t="shared" si="3345"/>
        <v>5.4007549175223712E-3</v>
      </c>
    </row>
    <row r="32082" spans="1:16" hidden="1" x14ac:dyDescent="0.25">
      <c r="A32082" s="5" t="s">
        <v>423</v>
      </c>
      <c r="B32082" s="1">
        <v>325.30020000000002</v>
      </c>
      <c r="C32082" s="1">
        <v>24.210750000000001</v>
      </c>
      <c r="D32082" s="1">
        <v>128.76660000000001</v>
      </c>
      <c r="E32082" s="1">
        <v>185.2217</v>
      </c>
      <c r="F32082" s="1" t="s">
        <v>22</v>
      </c>
      <c r="G32082" s="1"/>
      <c r="H32082">
        <v>345.85700000000003</v>
      </c>
      <c r="I32082">
        <v>37.61</v>
      </c>
      <c r="J32082">
        <f t="shared" si="3340"/>
        <v>0.9405627181176035</v>
      </c>
      <c r="K32082">
        <f t="shared" si="3341"/>
        <v>0.64373172028715775</v>
      </c>
      <c r="L32082">
        <f t="shared" si="3342"/>
        <v>5.2215534859744874</v>
      </c>
      <c r="N32082">
        <f t="shared" si="3343"/>
        <v>0.29436417457431202</v>
      </c>
      <c r="O32082">
        <f t="shared" si="3344"/>
        <v>0.73223002636756707</v>
      </c>
      <c r="P32082">
        <f t="shared" si="3345"/>
        <v>5.3699434598653102E-3</v>
      </c>
    </row>
    <row r="32083" spans="1:16" hidden="1" x14ac:dyDescent="0.25">
      <c r="A32083" s="5" t="s">
        <v>423</v>
      </c>
      <c r="B32083" s="1">
        <v>325.4855</v>
      </c>
      <c r="C32083" s="1">
        <v>24.310749999999999</v>
      </c>
      <c r="D32083" s="1">
        <v>129.53280000000001</v>
      </c>
      <c r="E32083" s="1">
        <v>186.29949999999999</v>
      </c>
      <c r="F32083" s="1" t="s">
        <v>22</v>
      </c>
      <c r="G32083" s="1"/>
      <c r="H32083">
        <v>345.85700000000003</v>
      </c>
      <c r="I32083">
        <v>37.61</v>
      </c>
      <c r="J32083">
        <f t="shared" si="3340"/>
        <v>0.94109848868173829</v>
      </c>
      <c r="K32083">
        <f t="shared" si="3341"/>
        <v>0.64639058760967827</v>
      </c>
      <c r="L32083">
        <f t="shared" si="3342"/>
        <v>5.2273555937606773</v>
      </c>
      <c r="N32083">
        <f t="shared" si="3343"/>
        <v>0.29781350132107753</v>
      </c>
      <c r="O32083">
        <f t="shared" si="3344"/>
        <v>0.73730131935668486</v>
      </c>
      <c r="P32083">
        <f t="shared" si="3345"/>
        <v>5.3390425494996008E-3</v>
      </c>
    </row>
    <row r="32084" spans="1:16" hidden="1" x14ac:dyDescent="0.25">
      <c r="A32084" s="5" t="s">
        <v>423</v>
      </c>
      <c r="B32084" s="1">
        <v>325.67009999999999</v>
      </c>
      <c r="C32084" s="1">
        <v>24.41075</v>
      </c>
      <c r="D32084" s="1">
        <v>130.30279999999999</v>
      </c>
      <c r="E32084" s="1">
        <v>187.3931</v>
      </c>
      <c r="F32084" s="1" t="s">
        <v>22</v>
      </c>
      <c r="G32084" s="1"/>
      <c r="H32084">
        <v>345.85700000000003</v>
      </c>
      <c r="I32084">
        <v>37.61</v>
      </c>
      <c r="J32084">
        <f t="shared" si="3340"/>
        <v>0.94163223528799467</v>
      </c>
      <c r="K32084">
        <f t="shared" si="3341"/>
        <v>0.6490494549321989</v>
      </c>
      <c r="L32084">
        <f t="shared" si="3342"/>
        <v>5.2332085494893228</v>
      </c>
      <c r="N32084">
        <f t="shared" si="3343"/>
        <v>0.30129031945748019</v>
      </c>
      <c r="O32084">
        <f t="shared" si="3344"/>
        <v>0.74240756841196853</v>
      </c>
      <c r="P32084">
        <f t="shared" si="3345"/>
        <v>5.3080500294331355E-3</v>
      </c>
    </row>
    <row r="32085" spans="1:16" hidden="1" x14ac:dyDescent="0.25">
      <c r="A32085" s="5" t="s">
        <v>423</v>
      </c>
      <c r="B32085" s="1">
        <v>325.85419999999999</v>
      </c>
      <c r="C32085" s="1">
        <v>24.510750000000002</v>
      </c>
      <c r="D32085" s="1">
        <v>131.07669999999999</v>
      </c>
      <c r="E32085" s="1">
        <v>188.50280000000001</v>
      </c>
      <c r="F32085" s="1" t="s">
        <v>22</v>
      </c>
      <c r="G32085" s="1"/>
      <c r="H32085">
        <v>345.85700000000003</v>
      </c>
      <c r="I32085">
        <v>37.61</v>
      </c>
      <c r="J32085">
        <f t="shared" si="3340"/>
        <v>0.94216453621005203</v>
      </c>
      <c r="K32085">
        <f t="shared" si="3341"/>
        <v>0.65170832225471953</v>
      </c>
      <c r="L32085">
        <f t="shared" si="3342"/>
        <v>5.2391128608891497</v>
      </c>
      <c r="N32085">
        <f t="shared" si="3343"/>
        <v>0.30479856018052814</v>
      </c>
      <c r="O32085">
        <f t="shared" si="3344"/>
        <v>0.74754932082804515</v>
      </c>
      <c r="P32085">
        <f t="shared" si="3345"/>
        <v>5.276966883866625E-3</v>
      </c>
    </row>
    <row r="32086" spans="1:16" hidden="1" x14ac:dyDescent="0.25">
      <c r="A32086" s="5" t="s">
        <v>423</v>
      </c>
      <c r="B32086" s="1">
        <v>326.03769999999997</v>
      </c>
      <c r="C32086" s="1">
        <v>24.610749999999999</v>
      </c>
      <c r="D32086" s="1">
        <v>131.8545</v>
      </c>
      <c r="E32086" s="1">
        <v>189.62899999999999</v>
      </c>
      <c r="F32086" s="1" t="s">
        <v>22</v>
      </c>
      <c r="G32086" s="1"/>
      <c r="H32086">
        <v>345.85700000000003</v>
      </c>
      <c r="I32086">
        <v>37.61</v>
      </c>
      <c r="J32086">
        <f t="shared" si="3340"/>
        <v>0.94269510231107057</v>
      </c>
      <c r="K32086">
        <f t="shared" si="3341"/>
        <v>0.65436718957724005</v>
      </c>
      <c r="L32086">
        <f t="shared" si="3342"/>
        <v>5.2450695317112119</v>
      </c>
      <c r="N32086">
        <f t="shared" si="3343"/>
        <v>0.30833651814283086</v>
      </c>
      <c r="O32086">
        <f t="shared" si="3344"/>
        <v>0.75272713670962454</v>
      </c>
      <c r="P32086">
        <f t="shared" si="3345"/>
        <v>5.2457915637180086E-3</v>
      </c>
    </row>
    <row r="32087" spans="1:16" hidden="1" x14ac:dyDescent="0.25">
      <c r="A32087" s="5" t="s">
        <v>423</v>
      </c>
      <c r="B32087" s="1">
        <v>326.22059999999999</v>
      </c>
      <c r="C32087" s="1">
        <v>24.710750000000001</v>
      </c>
      <c r="D32087" s="1">
        <v>132.63630000000001</v>
      </c>
      <c r="E32087" s="1">
        <v>190.77209999999999</v>
      </c>
      <c r="F32087" s="1" t="s">
        <v>22</v>
      </c>
      <c r="G32087" s="1"/>
      <c r="H32087">
        <v>345.85700000000003</v>
      </c>
      <c r="I32087">
        <v>37.61</v>
      </c>
      <c r="J32087">
        <f t="shared" si="3340"/>
        <v>0.9432239335910505</v>
      </c>
      <c r="K32087">
        <f t="shared" si="3341"/>
        <v>0.65702605689976068</v>
      </c>
      <c r="L32087">
        <f t="shared" si="3342"/>
        <v>5.2510795219069673</v>
      </c>
      <c r="N32087">
        <f t="shared" si="3343"/>
        <v>0.31190436312023134</v>
      </c>
      <c r="O32087">
        <f t="shared" si="3344"/>
        <v>0.75794158936955336</v>
      </c>
      <c r="P32087">
        <f t="shared" si="3345"/>
        <v>5.2145228633362203E-3</v>
      </c>
    </row>
    <row r="32088" spans="1:16" hidden="1" x14ac:dyDescent="0.25">
      <c r="A32088" s="5" t="s">
        <v>423</v>
      </c>
      <c r="B32088" s="1">
        <v>326.40289999999999</v>
      </c>
      <c r="C32088" s="1">
        <v>24.810749999999999</v>
      </c>
      <c r="D32088" s="1">
        <v>133.4221</v>
      </c>
      <c r="E32088" s="1">
        <v>191.9325</v>
      </c>
      <c r="F32088" s="1" t="s">
        <v>22</v>
      </c>
      <c r="G32088" s="1"/>
      <c r="H32088">
        <v>345.85700000000003</v>
      </c>
      <c r="I32088">
        <v>37.61</v>
      </c>
      <c r="J32088">
        <f t="shared" si="3340"/>
        <v>0.94375103004999161</v>
      </c>
      <c r="K32088">
        <f t="shared" si="3341"/>
        <v>0.65968492422228131</v>
      </c>
      <c r="L32088">
        <f t="shared" si="3342"/>
        <v>5.2571437477151983</v>
      </c>
      <c r="N32088">
        <f t="shared" si="3343"/>
        <v>0.31550226773033391</v>
      </c>
      <c r="O32088">
        <f t="shared" si="3344"/>
        <v>0.76319326574249724</v>
      </c>
      <c r="P32088">
        <f t="shared" si="3345"/>
        <v>5.1831599134412286E-3</v>
      </c>
    </row>
    <row r="32089" spans="1:16" hidden="1" x14ac:dyDescent="0.25">
      <c r="A32089" s="5" t="s">
        <v>423</v>
      </c>
      <c r="B32089" s="1">
        <v>326.58460000000002</v>
      </c>
      <c r="C32089" s="1">
        <v>24.91075</v>
      </c>
      <c r="D32089" s="1">
        <v>134.21199999999999</v>
      </c>
      <c r="E32089" s="1">
        <v>193.11070000000001</v>
      </c>
      <c r="F32089" s="1" t="s">
        <v>22</v>
      </c>
      <c r="G32089" s="1"/>
      <c r="H32089">
        <v>345.85700000000003</v>
      </c>
      <c r="I32089">
        <v>37.61</v>
      </c>
      <c r="J32089">
        <f t="shared" si="3340"/>
        <v>0.94427639168789412</v>
      </c>
      <c r="K32089">
        <f t="shared" si="3341"/>
        <v>0.66234379154480194</v>
      </c>
      <c r="L32089">
        <f t="shared" si="3342"/>
        <v>5.2632635996030777</v>
      </c>
      <c r="N32089">
        <f t="shared" si="3343"/>
        <v>0.31913040757878419</v>
      </c>
      <c r="O32089">
        <f t="shared" si="3344"/>
        <v>0.76848276681499661</v>
      </c>
      <c r="P32089">
        <f t="shared" si="3345"/>
        <v>5.1516995199131204E-3</v>
      </c>
    </row>
    <row r="32090" spans="1:16" hidden="1" x14ac:dyDescent="0.25">
      <c r="A32090" s="5" t="s">
        <v>423</v>
      </c>
      <c r="B32090" s="1">
        <v>326.76580000000001</v>
      </c>
      <c r="C32090" s="1">
        <v>25.010750000000002</v>
      </c>
      <c r="D32090" s="1">
        <v>135.006</v>
      </c>
      <c r="E32090" s="1">
        <v>194.30699999999999</v>
      </c>
      <c r="F32090" s="1" t="s">
        <v>22</v>
      </c>
      <c r="G32090" s="1"/>
      <c r="H32090">
        <v>345.85700000000003</v>
      </c>
      <c r="I32090">
        <v>37.61</v>
      </c>
      <c r="J32090">
        <f t="shared" si="3340"/>
        <v>0.9448003076415975</v>
      </c>
      <c r="K32090">
        <f t="shared" si="3341"/>
        <v>0.66500265886732257</v>
      </c>
      <c r="L32090">
        <f t="shared" si="3342"/>
        <v>5.2694393824971844</v>
      </c>
      <c r="N32090">
        <f t="shared" si="3343"/>
        <v>0.32279099339834239</v>
      </c>
      <c r="O32090">
        <f t="shared" si="3344"/>
        <v>0.7738107080726695</v>
      </c>
      <c r="P32090">
        <f t="shared" si="3345"/>
        <v>5.1201441832602005E-3</v>
      </c>
    </row>
    <row r="32091" spans="1:16" hidden="1" x14ac:dyDescent="0.25">
      <c r="A32091" s="5" t="s">
        <v>423</v>
      </c>
      <c r="B32091" s="1">
        <v>326.94639999999998</v>
      </c>
      <c r="C32091" s="1">
        <v>25.110749999999999</v>
      </c>
      <c r="D32091" s="1">
        <v>135.80420000000001</v>
      </c>
      <c r="E32091" s="1">
        <v>195.52189999999999</v>
      </c>
      <c r="F32091" s="1" t="s">
        <v>22</v>
      </c>
      <c r="G32091" s="1"/>
      <c r="H32091">
        <v>345.85700000000003</v>
      </c>
      <c r="I32091">
        <v>37.61</v>
      </c>
      <c r="J32091">
        <f t="shared" si="3340"/>
        <v>0.94532248877426206</v>
      </c>
      <c r="K32091">
        <f t="shared" si="3341"/>
        <v>0.66766152618984309</v>
      </c>
      <c r="L32091">
        <f t="shared" si="3342"/>
        <v>5.2756723936119556</v>
      </c>
      <c r="N32091">
        <f t="shared" si="3343"/>
        <v>0.32648222284954509</v>
      </c>
      <c r="O32091">
        <f t="shared" si="3344"/>
        <v>0.7791777199653912</v>
      </c>
      <c r="P32091">
        <f t="shared" si="3345"/>
        <v>5.0884914098632246E-3</v>
      </c>
    </row>
    <row r="32092" spans="1:16" hidden="1" x14ac:dyDescent="0.25">
      <c r="A32092" s="5" t="s">
        <v>423</v>
      </c>
      <c r="B32092" s="1">
        <v>327.12650000000002</v>
      </c>
      <c r="C32092" s="1">
        <v>25.210750000000001</v>
      </c>
      <c r="D32092" s="1">
        <v>136.60659999999999</v>
      </c>
      <c r="E32092" s="1">
        <v>196.7559</v>
      </c>
      <c r="F32092" s="1" t="s">
        <v>22</v>
      </c>
      <c r="G32092" s="1"/>
      <c r="H32092">
        <v>345.85700000000003</v>
      </c>
      <c r="I32092">
        <v>37.61</v>
      </c>
      <c r="J32092">
        <f t="shared" si="3340"/>
        <v>0.94584322422272793</v>
      </c>
      <c r="K32092">
        <f t="shared" si="3341"/>
        <v>0.67032039351236372</v>
      </c>
      <c r="L32092">
        <f t="shared" si="3342"/>
        <v>5.2819638741414225</v>
      </c>
      <c r="N32092">
        <f t="shared" si="3343"/>
        <v>0.33020636210902587</v>
      </c>
      <c r="O32092">
        <f t="shared" si="3344"/>
        <v>0.78458444839132124</v>
      </c>
      <c r="P32092">
        <f t="shared" si="3345"/>
        <v>5.0567391415376221E-3</v>
      </c>
    </row>
    <row r="32093" spans="1:16" hidden="1" x14ac:dyDescent="0.25">
      <c r="A32093" s="5" t="s">
        <v>423</v>
      </c>
      <c r="B32093" s="1">
        <v>327.30590000000001</v>
      </c>
      <c r="C32093" s="1">
        <v>25.310749999999999</v>
      </c>
      <c r="D32093" s="1">
        <v>137.41329999999999</v>
      </c>
      <c r="E32093" s="1">
        <v>198.0094</v>
      </c>
      <c r="F32093" s="1" t="s">
        <v>22</v>
      </c>
      <c r="G32093" s="1"/>
      <c r="H32093">
        <v>345.85700000000003</v>
      </c>
      <c r="I32093">
        <v>37.61</v>
      </c>
      <c r="J32093">
        <f t="shared" si="3340"/>
        <v>0.94636193571331495</v>
      </c>
      <c r="K32093">
        <f t="shared" si="3341"/>
        <v>0.67297926083488435</v>
      </c>
      <c r="L32093">
        <f t="shared" si="3342"/>
        <v>5.2883145043151201</v>
      </c>
      <c r="N32093">
        <f t="shared" si="3343"/>
        <v>0.33395946569547036</v>
      </c>
      <c r="O32093">
        <f t="shared" si="3344"/>
        <v>0.79003155520069202</v>
      </c>
      <c r="P32093">
        <f t="shared" si="3345"/>
        <v>5.0248882716092793E-3</v>
      </c>
    </row>
    <row r="32094" spans="1:16" hidden="1" x14ac:dyDescent="0.25">
      <c r="A32094" s="5" t="s">
        <v>423</v>
      </c>
      <c r="B32094" s="1">
        <v>327.48480000000001</v>
      </c>
      <c r="C32094" s="1">
        <v>25.41075</v>
      </c>
      <c r="D32094" s="1">
        <v>138.2243</v>
      </c>
      <c r="E32094" s="1">
        <v>199.28299999999999</v>
      </c>
      <c r="F32094" s="1" t="s">
        <v>22</v>
      </c>
      <c r="G32094" s="1"/>
      <c r="H32094">
        <v>345.85700000000003</v>
      </c>
      <c r="I32094">
        <v>37.61</v>
      </c>
      <c r="J32094">
        <f t="shared" si="3340"/>
        <v>0.94687920151970317</v>
      </c>
      <c r="K32094">
        <f t="shared" si="3341"/>
        <v>0.67563812815740498</v>
      </c>
      <c r="L32094">
        <f t="shared" si="3342"/>
        <v>5.2947259250357144</v>
      </c>
      <c r="N32094">
        <f t="shared" si="3343"/>
        <v>0.33774591204515825</v>
      </c>
      <c r="O32094">
        <f t="shared" si="3344"/>
        <v>0.79551971872034366</v>
      </c>
      <c r="P32094">
        <f t="shared" si="3345"/>
        <v>4.9929349969792735E-3</v>
      </c>
    </row>
    <row r="32095" spans="1:16" hidden="1" x14ac:dyDescent="0.25">
      <c r="A32095" s="5" t="s">
        <v>423</v>
      </c>
      <c r="B32095" s="1">
        <v>327.66320000000002</v>
      </c>
      <c r="C32095" s="1">
        <v>25.510750000000002</v>
      </c>
      <c r="D32095" s="1">
        <v>139.03980000000001</v>
      </c>
      <c r="E32095" s="1">
        <v>200.5771</v>
      </c>
      <c r="F32095" s="1" t="s">
        <v>22</v>
      </c>
      <c r="G32095" s="1"/>
      <c r="H32095">
        <v>345.85700000000003</v>
      </c>
      <c r="I32095">
        <v>37.61</v>
      </c>
      <c r="J32095">
        <f t="shared" si="3340"/>
        <v>0.94739502164189249</v>
      </c>
      <c r="K32095">
        <f t="shared" si="3341"/>
        <v>0.67829699547992561</v>
      </c>
      <c r="L32095">
        <f t="shared" si="3342"/>
        <v>5.3011987114839512</v>
      </c>
      <c r="N32095">
        <f t="shared" si="3343"/>
        <v>0.34156597366320823</v>
      </c>
      <c r="O32095">
        <f t="shared" si="3344"/>
        <v>0.8010496343000223</v>
      </c>
      <c r="P32095">
        <f t="shared" si="3345"/>
        <v>4.9608809730867232E-3</v>
      </c>
    </row>
    <row r="32096" spans="1:16" hidden="1" x14ac:dyDescent="0.25">
      <c r="A32096" s="5" t="s">
        <v>423</v>
      </c>
      <c r="B32096" s="1">
        <v>327.84100000000001</v>
      </c>
      <c r="C32096" s="1">
        <v>25.610749999999999</v>
      </c>
      <c r="D32096" s="1">
        <v>139.85980000000001</v>
      </c>
      <c r="E32096" s="1">
        <v>201.89230000000001</v>
      </c>
      <c r="F32096" s="1" t="s">
        <v>22</v>
      </c>
      <c r="G32096" s="1"/>
      <c r="H32096">
        <v>345.85700000000003</v>
      </c>
      <c r="I32096">
        <v>37.61</v>
      </c>
      <c r="J32096">
        <f t="shared" si="3340"/>
        <v>0.94790910694304287</v>
      </c>
      <c r="K32096">
        <f t="shared" si="3341"/>
        <v>0.68095586280244613</v>
      </c>
      <c r="L32096">
        <f t="shared" si="3342"/>
        <v>5.3077343868996048</v>
      </c>
      <c r="N32096">
        <f t="shared" si="3343"/>
        <v>0.34541775000686886</v>
      </c>
      <c r="O32096">
        <f t="shared" si="3344"/>
        <v>0.80662201488154295</v>
      </c>
      <c r="P32096">
        <f t="shared" si="3345"/>
        <v>4.9287232684532634E-3</v>
      </c>
    </row>
    <row r="32097" spans="1:16" hidden="1" x14ac:dyDescent="0.25">
      <c r="A32097" s="5" t="s">
        <v>423</v>
      </c>
      <c r="B32097" s="1">
        <v>328.01830000000001</v>
      </c>
      <c r="C32097" s="1">
        <v>25.710750000000001</v>
      </c>
      <c r="D32097" s="1">
        <v>140.6842</v>
      </c>
      <c r="E32097" s="1">
        <v>203.22909999999999</v>
      </c>
      <c r="F32097" s="1" t="s">
        <v>22</v>
      </c>
      <c r="G32097" s="1"/>
      <c r="H32097">
        <v>345.85700000000003</v>
      </c>
      <c r="I32097">
        <v>37.61</v>
      </c>
      <c r="J32097">
        <f t="shared" si="3340"/>
        <v>0.94842174655999445</v>
      </c>
      <c r="K32097">
        <f t="shared" si="3341"/>
        <v>0.68361473012496676</v>
      </c>
      <c r="L32097">
        <f t="shared" si="3342"/>
        <v>5.3143339141123622</v>
      </c>
      <c r="N32097">
        <f t="shared" si="3343"/>
        <v>0.3493036536887692</v>
      </c>
      <c r="O32097">
        <f t="shared" si="3344"/>
        <v>0.81223759159196551</v>
      </c>
      <c r="P32097">
        <f t="shared" si="3345"/>
        <v>4.8964618656205236E-3</v>
      </c>
    </row>
    <row r="32098" spans="1:16" hidden="1" x14ac:dyDescent="0.25">
      <c r="A32098" s="5" t="s">
        <v>423</v>
      </c>
      <c r="B32098" s="1">
        <v>328.19499999999999</v>
      </c>
      <c r="C32098" s="1">
        <v>25.810749999999999</v>
      </c>
      <c r="D32098" s="1">
        <v>141.51329999999999</v>
      </c>
      <c r="E32098" s="1">
        <v>204.58799999999999</v>
      </c>
      <c r="F32098" s="1" t="s">
        <v>22</v>
      </c>
      <c r="G32098" s="1"/>
      <c r="H32098">
        <v>345.85700000000003</v>
      </c>
      <c r="I32098">
        <v>37.61</v>
      </c>
      <c r="J32098">
        <f t="shared" si="3340"/>
        <v>0.9489326513559071</v>
      </c>
      <c r="K32098">
        <f t="shared" si="3341"/>
        <v>0.68627359744748739</v>
      </c>
      <c r="L32098">
        <f t="shared" si="3342"/>
        <v>5.3209982007710943</v>
      </c>
      <c r="N32098">
        <f t="shared" si="3343"/>
        <v>0.35322174458556571</v>
      </c>
      <c r="O32098">
        <f t="shared" si="3344"/>
        <v>0.81789711436200341</v>
      </c>
      <c r="P32098">
        <f t="shared" si="3345"/>
        <v>4.8640971262914187E-3</v>
      </c>
    </row>
    <row r="32099" spans="1:16" hidden="1" x14ac:dyDescent="0.25">
      <c r="A32099" s="5" t="s">
        <v>423</v>
      </c>
      <c r="B32099" s="1">
        <v>328.37110000000001</v>
      </c>
      <c r="C32099" s="1">
        <v>25.91075</v>
      </c>
      <c r="D32099" s="1">
        <v>142.34700000000001</v>
      </c>
      <c r="E32099" s="1">
        <v>205.96969999999999</v>
      </c>
      <c r="F32099" s="1" t="s">
        <v>22</v>
      </c>
      <c r="G32099" s="1"/>
      <c r="H32099">
        <v>345.85700000000003</v>
      </c>
      <c r="I32099">
        <v>37.61</v>
      </c>
      <c r="J32099">
        <f t="shared" si="3340"/>
        <v>0.94944182133078114</v>
      </c>
      <c r="K32099">
        <f t="shared" si="3341"/>
        <v>0.68893246477000802</v>
      </c>
      <c r="L32099">
        <f t="shared" si="3342"/>
        <v>5.3277290705925306</v>
      </c>
      <c r="N32099">
        <f t="shared" si="3343"/>
        <v>0.35717224123356051</v>
      </c>
      <c r="O32099">
        <f t="shared" si="3344"/>
        <v>0.82360135257096934</v>
      </c>
      <c r="P32099">
        <f t="shared" si="3345"/>
        <v>4.8316251122748899E-3</v>
      </c>
    </row>
    <row r="32100" spans="1:16" hidden="1" x14ac:dyDescent="0.25">
      <c r="A32100" s="5" t="s">
        <v>423</v>
      </c>
      <c r="B32100" s="1">
        <v>328.54680000000002</v>
      </c>
      <c r="C32100" s="1">
        <v>26.010750000000002</v>
      </c>
      <c r="D32100" s="1">
        <v>143.18549999999999</v>
      </c>
      <c r="E32100" s="1">
        <v>207.37479999999999</v>
      </c>
      <c r="F32100" s="1" t="s">
        <v>22</v>
      </c>
      <c r="G32100" s="1"/>
      <c r="H32100">
        <v>345.85700000000003</v>
      </c>
      <c r="I32100">
        <v>37.61</v>
      </c>
      <c r="J32100">
        <f t="shared" si="3340"/>
        <v>0.94994983475829609</v>
      </c>
      <c r="K32100">
        <f t="shared" si="3341"/>
        <v>0.69159133209252865</v>
      </c>
      <c r="L32100">
        <f t="shared" si="3342"/>
        <v>5.3345277840737362</v>
      </c>
      <c r="N32100">
        <f t="shared" si="3343"/>
        <v>0.36115993296686233</v>
      </c>
      <c r="O32100">
        <f t="shared" si="3344"/>
        <v>0.82935109571962728</v>
      </c>
      <c r="P32100">
        <f t="shared" si="3345"/>
        <v>4.7990447981233813E-3</v>
      </c>
    </row>
    <row r="32101" spans="1:16" hidden="1" x14ac:dyDescent="0.25">
      <c r="A32101" s="5" t="s">
        <v>423</v>
      </c>
      <c r="B32101" s="1">
        <v>328.72190000000001</v>
      </c>
      <c r="C32101" s="1">
        <v>26.110749999999999</v>
      </c>
      <c r="D32101" s="1">
        <v>144.02869999999999</v>
      </c>
      <c r="E32101" s="1">
        <v>208.8038</v>
      </c>
      <c r="F32101" s="1" t="s">
        <v>22</v>
      </c>
      <c r="G32101" s="1"/>
      <c r="H32101">
        <v>345.85700000000003</v>
      </c>
      <c r="I32101">
        <v>37.61</v>
      </c>
      <c r="J32101">
        <f t="shared" si="3340"/>
        <v>0.95045611336477209</v>
      </c>
      <c r="K32101">
        <f t="shared" si="3341"/>
        <v>0.69425019941504917</v>
      </c>
      <c r="L32101">
        <f t="shared" si="3342"/>
        <v>5.3413950550765961</v>
      </c>
      <c r="N32101">
        <f t="shared" si="3343"/>
        <v>0.3651805900693178</v>
      </c>
      <c r="O32101">
        <f t="shared" si="3344"/>
        <v>0.83514715413240459</v>
      </c>
      <c r="P32101">
        <f t="shared" si="3345"/>
        <v>4.7663579020017751E-3</v>
      </c>
    </row>
    <row r="32102" spans="1:16" hidden="1" x14ac:dyDescent="0.25">
      <c r="A32102" s="5" t="s">
        <v>423</v>
      </c>
      <c r="B32102" s="1">
        <v>328.89640000000003</v>
      </c>
      <c r="C32102" s="1">
        <v>26.210750000000001</v>
      </c>
      <c r="D32102" s="1">
        <v>144.8768</v>
      </c>
      <c r="E32102" s="1">
        <v>210.25749999999999</v>
      </c>
      <c r="F32102" s="1" t="s">
        <v>22</v>
      </c>
      <c r="G32102" s="1"/>
      <c r="H32102">
        <v>345.85700000000003</v>
      </c>
      <c r="I32102">
        <v>37.61</v>
      </c>
      <c r="J32102">
        <f t="shared" si="3340"/>
        <v>0.9509606571502095</v>
      </c>
      <c r="K32102">
        <f t="shared" si="3341"/>
        <v>0.6969090667375698</v>
      </c>
      <c r="L32102">
        <f t="shared" si="3342"/>
        <v>5.348332970036096</v>
      </c>
      <c r="N32102">
        <f t="shared" si="3343"/>
        <v>0.36923444903933317</v>
      </c>
      <c r="O32102">
        <f t="shared" si="3344"/>
        <v>0.84099035969052371</v>
      </c>
      <c r="P32102">
        <f t="shared" si="3345"/>
        <v>4.7335597552749607E-3</v>
      </c>
    </row>
    <row r="32103" spans="1:16" hidden="1" x14ac:dyDescent="0.25">
      <c r="A32103" s="5" t="s">
        <v>423</v>
      </c>
      <c r="B32103" s="1">
        <v>329.07040000000001</v>
      </c>
      <c r="C32103" s="1">
        <v>26.310749999999999</v>
      </c>
      <c r="D32103" s="1">
        <v>145.72989999999999</v>
      </c>
      <c r="E32103" s="1">
        <v>211.7364</v>
      </c>
      <c r="F32103" s="1" t="s">
        <v>22</v>
      </c>
      <c r="G32103" s="1"/>
      <c r="H32103">
        <v>345.85700000000003</v>
      </c>
      <c r="I32103">
        <v>37.61</v>
      </c>
      <c r="J32103">
        <f t="shared" si="3340"/>
        <v>0.95146375525144777</v>
      </c>
      <c r="K32103">
        <f t="shared" si="3341"/>
        <v>0.69956793406009032</v>
      </c>
      <c r="L32103">
        <f t="shared" si="3342"/>
        <v>5.3553421047871339</v>
      </c>
      <c r="N32103">
        <f t="shared" si="3343"/>
        <v>0.37332411638901225</v>
      </c>
      <c r="O32103">
        <f t="shared" si="3344"/>
        <v>0.84688156659768099</v>
      </c>
      <c r="P32103">
        <f t="shared" si="3345"/>
        <v>4.7006530147168032E-3</v>
      </c>
    </row>
    <row r="32104" spans="1:16" hidden="1" x14ac:dyDescent="0.25">
      <c r="A32104" s="5" t="s">
        <v>423</v>
      </c>
      <c r="B32104" s="1">
        <v>329.24400000000003</v>
      </c>
      <c r="C32104" s="1">
        <v>26.41075</v>
      </c>
      <c r="D32104" s="1">
        <v>146.58789999999999</v>
      </c>
      <c r="E32104" s="1">
        <v>213.2414</v>
      </c>
      <c r="F32104" s="1" t="s">
        <v>22</v>
      </c>
      <c r="G32104" s="1"/>
      <c r="H32104">
        <v>345.85700000000003</v>
      </c>
      <c r="I32104">
        <v>37.61</v>
      </c>
      <c r="J32104">
        <f t="shared" si="3340"/>
        <v>0.95196569680532706</v>
      </c>
      <c r="K32104">
        <f t="shared" si="3341"/>
        <v>0.70222680138261107</v>
      </c>
      <c r="L32104">
        <f t="shared" si="3342"/>
        <v>5.362424857305359</v>
      </c>
      <c r="N32104">
        <f t="shared" si="3343"/>
        <v>0.37745231587095845</v>
      </c>
      <c r="O32104">
        <f t="shared" si="3344"/>
        <v>0.85282165218003547</v>
      </c>
      <c r="P32104">
        <f t="shared" si="3345"/>
        <v>4.6676319329503994E-3</v>
      </c>
    </row>
    <row r="32105" spans="1:16" hidden="1" x14ac:dyDescent="0.25">
      <c r="A32105" s="5" t="s">
        <v>423</v>
      </c>
      <c r="B32105" s="1">
        <v>329.4169</v>
      </c>
      <c r="C32105" s="1">
        <v>26.510750000000002</v>
      </c>
      <c r="D32105" s="1">
        <v>147.45099999999999</v>
      </c>
      <c r="E32105" s="1">
        <v>214.773</v>
      </c>
      <c r="F32105" s="1" t="s">
        <v>22</v>
      </c>
      <c r="G32105" s="1"/>
      <c r="H32105">
        <v>345.85700000000003</v>
      </c>
      <c r="I32105">
        <v>37.61</v>
      </c>
      <c r="J32105">
        <f t="shared" si="3340"/>
        <v>0.9524656144013276</v>
      </c>
      <c r="K32105">
        <f t="shared" si="3341"/>
        <v>0.7048856687051317</v>
      </c>
      <c r="L32105">
        <f t="shared" si="3342"/>
        <v>5.3695816564099905</v>
      </c>
      <c r="N32105">
        <f t="shared" si="3343"/>
        <v>0.38161221208581964</v>
      </c>
      <c r="O32105">
        <f t="shared" si="3344"/>
        <v>0.8588115177223492</v>
      </c>
      <c r="P32105">
        <f t="shared" si="3345"/>
        <v>4.6345001459867563E-3</v>
      </c>
    </row>
    <row r="32106" spans="1:16" hidden="1" x14ac:dyDescent="0.25">
      <c r="A32106" s="5" t="s">
        <v>423</v>
      </c>
      <c r="B32106" s="1">
        <v>329.58940000000001</v>
      </c>
      <c r="C32106" s="1">
        <v>26.610749999999999</v>
      </c>
      <c r="D32106" s="1">
        <v>148.3193</v>
      </c>
      <c r="E32106" s="1">
        <v>216.33199999999999</v>
      </c>
      <c r="F32106" s="1" t="s">
        <v>22</v>
      </c>
      <c r="G32106" s="1"/>
      <c r="H32106">
        <v>345.85700000000003</v>
      </c>
      <c r="I32106">
        <v>37.61</v>
      </c>
      <c r="J32106">
        <f t="shared" si="3340"/>
        <v>0.95296437544996915</v>
      </c>
      <c r="K32106">
        <f t="shared" si="3341"/>
        <v>0.70754453602765222</v>
      </c>
      <c r="L32106">
        <f t="shared" si="3342"/>
        <v>5.3768142646887895</v>
      </c>
      <c r="N32106">
        <f t="shared" si="3343"/>
        <v>0.38581133006360113</v>
      </c>
      <c r="O32106">
        <f t="shared" si="3344"/>
        <v>0.86485208934226321</v>
      </c>
      <c r="P32106">
        <f t="shared" si="3345"/>
        <v>4.6012552224246779E-3</v>
      </c>
    </row>
    <row r="32107" spans="1:16" hidden="1" x14ac:dyDescent="0.25">
      <c r="A32107" s="5" t="s">
        <v>423</v>
      </c>
      <c r="B32107" s="1">
        <v>329.76130000000001</v>
      </c>
      <c r="C32107" s="1">
        <v>26.710750000000001</v>
      </c>
      <c r="D32107" s="1">
        <v>149.19280000000001</v>
      </c>
      <c r="E32107" s="1">
        <v>217.91919999999999</v>
      </c>
      <c r="F32107" s="1" t="s">
        <v>22</v>
      </c>
      <c r="G32107" s="1"/>
      <c r="H32107">
        <v>345.85700000000003</v>
      </c>
      <c r="I32107">
        <v>37.61</v>
      </c>
      <c r="J32107">
        <f t="shared" si="3340"/>
        <v>0.95346140167757187</v>
      </c>
      <c r="K32107">
        <f t="shared" si="3341"/>
        <v>0.71020340335017285</v>
      </c>
      <c r="L32107">
        <f t="shared" si="3342"/>
        <v>5.3841243518824564</v>
      </c>
      <c r="N32107">
        <f t="shared" si="3343"/>
        <v>0.39004515898371261</v>
      </c>
      <c r="O32107">
        <f t="shared" si="3344"/>
        <v>0.87094431890481094</v>
      </c>
      <c r="P32107">
        <f t="shared" si="3345"/>
        <v>4.5678953696158204E-3</v>
      </c>
    </row>
    <row r="32108" spans="1:16" hidden="1" x14ac:dyDescent="0.25">
      <c r="A32108" s="5" t="s">
        <v>423</v>
      </c>
      <c r="B32108" s="1">
        <v>329.93279999999999</v>
      </c>
      <c r="C32108" s="1">
        <v>26.810749999999999</v>
      </c>
      <c r="D32108" s="1">
        <v>150.07159999999999</v>
      </c>
      <c r="E32108" s="1">
        <v>219.53550000000001</v>
      </c>
      <c r="F32108" s="1" t="s">
        <v>22</v>
      </c>
      <c r="G32108" s="1"/>
      <c r="H32108">
        <v>345.85700000000003</v>
      </c>
      <c r="I32108">
        <v>37.61</v>
      </c>
      <c r="J32108">
        <f t="shared" si="3340"/>
        <v>0.95395727135781538</v>
      </c>
      <c r="K32108">
        <f t="shared" si="3341"/>
        <v>0.71286227067269337</v>
      </c>
      <c r="L32108">
        <f t="shared" si="3342"/>
        <v>5.3915139506454333</v>
      </c>
      <c r="N32108">
        <f t="shared" si="3343"/>
        <v>0.39431899267752352</v>
      </c>
      <c r="O32108">
        <f t="shared" si="3344"/>
        <v>0.8770891849793957</v>
      </c>
      <c r="P32108">
        <f t="shared" si="3345"/>
        <v>4.5344173613771944E-3</v>
      </c>
    </row>
    <row r="32109" spans="1:16" hidden="1" x14ac:dyDescent="0.25">
      <c r="A32109" s="5" t="s">
        <v>423</v>
      </c>
      <c r="B32109" s="1">
        <v>330.1037</v>
      </c>
      <c r="C32109" s="1">
        <v>26.91075</v>
      </c>
      <c r="D32109" s="1">
        <v>150.95580000000001</v>
      </c>
      <c r="E32109" s="1">
        <v>221.1815</v>
      </c>
      <c r="F32109" s="1" t="s">
        <v>22</v>
      </c>
      <c r="G32109" s="1"/>
      <c r="H32109">
        <v>345.85700000000003</v>
      </c>
      <c r="I32109">
        <v>37.61</v>
      </c>
      <c r="J32109">
        <f t="shared" si="3340"/>
        <v>0.95445140621702029</v>
      </c>
      <c r="K32109">
        <f t="shared" si="3341"/>
        <v>0.71552113799521411</v>
      </c>
      <c r="L32109">
        <f t="shared" si="3342"/>
        <v>5.398983631430891</v>
      </c>
      <c r="N32109">
        <f t="shared" si="3343"/>
        <v>0.39862822452044738</v>
      </c>
      <c r="O32109">
        <f t="shared" si="3344"/>
        <v>0.88328769384163297</v>
      </c>
      <c r="P32109">
        <f t="shared" si="3345"/>
        <v>4.5008247761402272E-3</v>
      </c>
    </row>
    <row r="32110" spans="1:16" hidden="1" x14ac:dyDescent="0.25">
      <c r="A32110" s="5" t="s">
        <v>423</v>
      </c>
      <c r="B32110" s="1">
        <v>330.27409999999998</v>
      </c>
      <c r="C32110" s="1">
        <v>27.010750000000002</v>
      </c>
      <c r="D32110" s="1">
        <v>151.84549999999999</v>
      </c>
      <c r="E32110" s="1">
        <v>222.85830000000001</v>
      </c>
      <c r="F32110" s="1" t="s">
        <v>22</v>
      </c>
      <c r="G32110" s="1"/>
      <c r="H32110">
        <v>345.85700000000003</v>
      </c>
      <c r="I32110">
        <v>37.61</v>
      </c>
      <c r="J32110">
        <f t="shared" si="3340"/>
        <v>0.95494409539202607</v>
      </c>
      <c r="K32110">
        <f t="shared" si="3341"/>
        <v>0.71818000531773474</v>
      </c>
      <c r="L32110">
        <f t="shared" si="3342"/>
        <v>5.4065361434824819</v>
      </c>
      <c r="N32110">
        <f t="shared" si="3343"/>
        <v>0.40297571956974804</v>
      </c>
      <c r="O32110">
        <f t="shared" si="3344"/>
        <v>0.8895408805225834</v>
      </c>
      <c r="P32110">
        <f t="shared" si="3345"/>
        <v>4.4671115611974177E-3</v>
      </c>
    </row>
    <row r="32111" spans="1:16" hidden="1" x14ac:dyDescent="0.25">
      <c r="A32111" s="5" t="s">
        <v>423</v>
      </c>
      <c r="B32111" s="1">
        <v>330.44400000000002</v>
      </c>
      <c r="C32111" s="1">
        <v>27.110749999999999</v>
      </c>
      <c r="D32111" s="1">
        <v>152.74080000000001</v>
      </c>
      <c r="E32111" s="1">
        <v>224.56659999999999</v>
      </c>
      <c r="F32111" s="1" t="s">
        <v>22</v>
      </c>
      <c r="G32111" s="1"/>
      <c r="H32111">
        <v>345.85700000000003</v>
      </c>
      <c r="I32111">
        <v>37.61</v>
      </c>
      <c r="J32111">
        <f t="shared" si="3340"/>
        <v>0.95543533888283305</v>
      </c>
      <c r="K32111">
        <f t="shared" si="3341"/>
        <v>0.72083887264025526</v>
      </c>
      <c r="L32111">
        <f t="shared" si="3342"/>
        <v>5.4141723224304181</v>
      </c>
      <c r="N32111">
        <f t="shared" si="3343"/>
        <v>0.4073618763730058</v>
      </c>
      <c r="O32111">
        <f t="shared" si="3344"/>
        <v>0.89584980990810126</v>
      </c>
      <c r="P32111">
        <f t="shared" si="3345"/>
        <v>4.4332804590750587E-3</v>
      </c>
    </row>
    <row r="32112" spans="1:16" hidden="1" x14ac:dyDescent="0.25">
      <c r="A32112" s="5" t="s">
        <v>423</v>
      </c>
      <c r="B32112" s="1">
        <v>330.61340000000001</v>
      </c>
      <c r="C32112" s="1">
        <v>27.210750000000001</v>
      </c>
      <c r="D32112" s="1">
        <v>153.64169999999999</v>
      </c>
      <c r="E32112" s="1">
        <v>226.3074</v>
      </c>
      <c r="F32112" s="1" t="s">
        <v>22</v>
      </c>
      <c r="G32112" s="1"/>
      <c r="H32112">
        <v>345.85700000000003</v>
      </c>
      <c r="I32112">
        <v>37.61</v>
      </c>
      <c r="J32112">
        <f t="shared" si="3340"/>
        <v>0.95592513668944101</v>
      </c>
      <c r="K32112">
        <f t="shared" si="3341"/>
        <v>0.72349773996277589</v>
      </c>
      <c r="L32112">
        <f t="shared" si="3342"/>
        <v>5.421894252060671</v>
      </c>
      <c r="N32112">
        <f t="shared" si="3343"/>
        <v>0.41178710488092996</v>
      </c>
      <c r="O32112">
        <f t="shared" si="3344"/>
        <v>0.90221557789118256</v>
      </c>
      <c r="P32112">
        <f t="shared" si="3345"/>
        <v>4.3993288383924129E-3</v>
      </c>
    </row>
    <row r="32113" spans="1:16" hidden="1" x14ac:dyDescent="0.25">
      <c r="A32113" s="5" t="s">
        <v>423</v>
      </c>
      <c r="B32113" s="1">
        <v>330.78230000000002</v>
      </c>
      <c r="C32113" s="1">
        <v>27.310749999999999</v>
      </c>
      <c r="D32113" s="1">
        <v>154.54830000000001</v>
      </c>
      <c r="E32113" s="1">
        <v>228.08170000000001</v>
      </c>
      <c r="F32113" s="1" t="s">
        <v>22</v>
      </c>
      <c r="G32113" s="1"/>
      <c r="H32113">
        <v>345.85700000000003</v>
      </c>
      <c r="I32113">
        <v>37.61</v>
      </c>
      <c r="J32113">
        <f t="shared" si="3340"/>
        <v>0.95641348881184995</v>
      </c>
      <c r="K32113">
        <f t="shared" si="3341"/>
        <v>0.72615660728529641</v>
      </c>
      <c r="L32113">
        <f t="shared" si="3342"/>
        <v>5.4297038981017183</v>
      </c>
      <c r="N32113">
        <f t="shared" si="3343"/>
        <v>0.41625182693876811</v>
      </c>
      <c r="O32113">
        <f t="shared" si="3344"/>
        <v>0.90863931258040409</v>
      </c>
      <c r="P32113">
        <f t="shared" si="3345"/>
        <v>4.3652548413950125E-3</v>
      </c>
    </row>
    <row r="32114" spans="1:16" hidden="1" x14ac:dyDescent="0.25">
      <c r="A32114" s="5" t="s">
        <v>423</v>
      </c>
      <c r="B32114" s="1">
        <v>330.95069999999998</v>
      </c>
      <c r="C32114" s="1">
        <v>27.41075</v>
      </c>
      <c r="D32114" s="1">
        <v>155.4607</v>
      </c>
      <c r="E32114" s="1">
        <v>229.8904</v>
      </c>
      <c r="F32114" s="1" t="s">
        <v>22</v>
      </c>
      <c r="G32114" s="1"/>
      <c r="H32114">
        <v>345.85700000000003</v>
      </c>
      <c r="I32114">
        <v>37.61</v>
      </c>
      <c r="J32114">
        <f t="shared" si="3340"/>
        <v>0.95690039525005988</v>
      </c>
      <c r="K32114">
        <f t="shared" si="3341"/>
        <v>0.72881547460781704</v>
      </c>
      <c r="L32114">
        <f t="shared" si="3342"/>
        <v>5.4376026736115</v>
      </c>
      <c r="N32114">
        <f t="shared" si="3343"/>
        <v>0.42075647680020428</v>
      </c>
      <c r="O32114">
        <f t="shared" si="3344"/>
        <v>0.91512217556776598</v>
      </c>
      <c r="P32114">
        <f t="shared" si="3345"/>
        <v>4.3310592384958393E-3</v>
      </c>
    </row>
    <row r="32115" spans="1:16" hidden="1" x14ac:dyDescent="0.25">
      <c r="A32115" s="5" t="s">
        <v>423</v>
      </c>
      <c r="B32115" s="1">
        <v>331.11860000000001</v>
      </c>
      <c r="C32115" s="1">
        <v>27.510750000000002</v>
      </c>
      <c r="D32115" s="1">
        <v>156.37909999999999</v>
      </c>
      <c r="E32115" s="1">
        <v>231.7347</v>
      </c>
      <c r="F32115" s="1" t="s">
        <v>22</v>
      </c>
      <c r="G32115" s="1"/>
      <c r="H32115">
        <v>345.85700000000003</v>
      </c>
      <c r="I32115">
        <v>37.61</v>
      </c>
      <c r="J32115">
        <f t="shared" si="3340"/>
        <v>0.957385856004071</v>
      </c>
      <c r="K32115">
        <f t="shared" si="3341"/>
        <v>0.73147434193033778</v>
      </c>
      <c r="L32115">
        <f t="shared" si="3342"/>
        <v>5.4455931828491115</v>
      </c>
      <c r="N32115">
        <f t="shared" si="3343"/>
        <v>0.42530150166498798</v>
      </c>
      <c r="O32115">
        <f t="shared" si="3344"/>
        <v>0.92166536325945281</v>
      </c>
      <c r="P32115">
        <f t="shared" si="3345"/>
        <v>4.296737873638953E-3</v>
      </c>
    </row>
    <row r="32116" spans="1:16" hidden="1" x14ac:dyDescent="0.25">
      <c r="A32116" s="5" t="s">
        <v>423</v>
      </c>
      <c r="B32116" s="1">
        <v>331.286</v>
      </c>
      <c r="C32116" s="1">
        <v>27.610749999999999</v>
      </c>
      <c r="D32116" s="1">
        <v>157.30359999999999</v>
      </c>
      <c r="E32116" s="1">
        <v>233.6155</v>
      </c>
      <c r="F32116" s="1" t="s">
        <v>22</v>
      </c>
      <c r="G32116" s="1"/>
      <c r="H32116">
        <v>345.85700000000003</v>
      </c>
      <c r="I32116">
        <v>37.61</v>
      </c>
      <c r="J32116">
        <f t="shared" si="3340"/>
        <v>0.95786987107388311</v>
      </c>
      <c r="K32116">
        <f t="shared" si="3341"/>
        <v>0.7341332092528583</v>
      </c>
      <c r="L32116">
        <f t="shared" si="3342"/>
        <v>5.4536766014925524</v>
      </c>
      <c r="N32116">
        <f t="shared" si="3343"/>
        <v>0.42988736224160262</v>
      </c>
      <c r="O32116">
        <f t="shared" si="3344"/>
        <v>0.92827010827330581</v>
      </c>
      <c r="P32116">
        <f t="shared" si="3345"/>
        <v>4.2622929857575476E-3</v>
      </c>
    </row>
    <row r="32117" spans="1:16" hidden="1" x14ac:dyDescent="0.25">
      <c r="A32117" s="5" t="s">
        <v>423</v>
      </c>
      <c r="B32117" s="1">
        <v>331.45299999999997</v>
      </c>
      <c r="C32117" s="1">
        <v>27.710750000000001</v>
      </c>
      <c r="D32117" s="1">
        <v>158.23410000000001</v>
      </c>
      <c r="E32117" s="1">
        <v>235.53399999999999</v>
      </c>
      <c r="F32117" s="1" t="s">
        <v>22</v>
      </c>
      <c r="G32117" s="1"/>
      <c r="H32117">
        <v>345.85700000000003</v>
      </c>
      <c r="I32117">
        <v>37.61</v>
      </c>
      <c r="J32117">
        <f t="shared" si="3340"/>
        <v>0.95835272959633588</v>
      </c>
      <c r="K32117">
        <f t="shared" si="3341"/>
        <v>0.73679207657537893</v>
      </c>
      <c r="L32117">
        <f t="shared" si="3342"/>
        <v>5.4618552767086328</v>
      </c>
      <c r="N32117">
        <f t="shared" si="3343"/>
        <v>0.43451732241830038</v>
      </c>
      <c r="O32117">
        <f t="shared" si="3344"/>
        <v>0.93493768090704943</v>
      </c>
      <c r="P32117">
        <f t="shared" si="3345"/>
        <v>4.2277220188218188E-3</v>
      </c>
    </row>
    <row r="32118" spans="1:16" hidden="1" x14ac:dyDescent="0.25">
      <c r="A32118" s="5" t="s">
        <v>423</v>
      </c>
      <c r="B32118" s="1">
        <v>331.61939999999998</v>
      </c>
      <c r="C32118" s="1">
        <v>27.810749999999999</v>
      </c>
      <c r="D32118" s="1">
        <v>159.17089999999999</v>
      </c>
      <c r="E32118" s="1">
        <v>237.4915</v>
      </c>
      <c r="F32118" s="1" t="s">
        <v>22</v>
      </c>
      <c r="G32118" s="1"/>
      <c r="H32118">
        <v>345.85700000000003</v>
      </c>
      <c r="I32118">
        <v>37.61</v>
      </c>
      <c r="J32118">
        <f t="shared" si="3340"/>
        <v>0.95883385329775006</v>
      </c>
      <c r="K32118">
        <f t="shared" si="3341"/>
        <v>0.73945094389789945</v>
      </c>
      <c r="L32118">
        <f t="shared" si="3342"/>
        <v>5.4701318333605533</v>
      </c>
      <c r="N32118">
        <f t="shared" si="3343"/>
        <v>0.43918632725436346</v>
      </c>
      <c r="O32118">
        <f t="shared" si="3344"/>
        <v>0.94166939068159616</v>
      </c>
      <c r="P32118">
        <f t="shared" si="3345"/>
        <v>4.1930215542272994E-3</v>
      </c>
    </row>
    <row r="32119" spans="1:16" hidden="1" x14ac:dyDescent="0.25">
      <c r="A32119" s="5" t="s">
        <v>423</v>
      </c>
      <c r="B32119" s="1">
        <v>331.78530000000001</v>
      </c>
      <c r="C32119" s="1">
        <v>27.91075</v>
      </c>
      <c r="D32119" s="1">
        <v>160.114</v>
      </c>
      <c r="E32119" s="1">
        <v>239.489</v>
      </c>
      <c r="F32119" s="1" t="s">
        <v>22</v>
      </c>
      <c r="G32119" s="1"/>
      <c r="H32119">
        <v>345.85700000000003</v>
      </c>
      <c r="I32119">
        <v>37.61</v>
      </c>
      <c r="J32119">
        <f t="shared" si="3340"/>
        <v>0.95931353131496533</v>
      </c>
      <c r="K32119">
        <f t="shared" si="3341"/>
        <v>0.74210981122042008</v>
      </c>
      <c r="L32119">
        <f t="shared" si="3342"/>
        <v>5.4785074867774108</v>
      </c>
      <c r="N32119">
        <f t="shared" si="3343"/>
        <v>0.44389763752581429</v>
      </c>
      <c r="O32119">
        <f t="shared" si="3344"/>
        <v>0.94846658796409633</v>
      </c>
      <c r="P32119">
        <f t="shared" si="3345"/>
        <v>4.1581943456873299E-3</v>
      </c>
    </row>
    <row r="32120" spans="1:16" hidden="1" x14ac:dyDescent="0.25">
      <c r="A32120" s="5" t="s">
        <v>423</v>
      </c>
      <c r="B32120" s="1">
        <v>331.95080000000002</v>
      </c>
      <c r="C32120" s="1">
        <v>28.010750000000002</v>
      </c>
      <c r="D32120" s="1">
        <v>161.0635</v>
      </c>
      <c r="E32120" s="1">
        <v>241.52789999999999</v>
      </c>
      <c r="F32120" s="1" t="s">
        <v>22</v>
      </c>
      <c r="G32120" s="1"/>
      <c r="H32120">
        <v>345.85700000000003</v>
      </c>
      <c r="I32120">
        <v>37.61</v>
      </c>
      <c r="J32120">
        <f t="shared" si="3340"/>
        <v>0.95979205278482149</v>
      </c>
      <c r="K32120">
        <f t="shared" si="3341"/>
        <v>0.74476867854294071</v>
      </c>
      <c r="L32120">
        <f t="shared" si="3342"/>
        <v>5.4869849943700979</v>
      </c>
      <c r="N32120">
        <f t="shared" si="3343"/>
        <v>0.44865466593177517</v>
      </c>
      <c r="O32120">
        <f t="shared" si="3344"/>
        <v>0.95533066567569969</v>
      </c>
      <c r="P32120">
        <f t="shared" si="3345"/>
        <v>4.1232369554183267E-3</v>
      </c>
    </row>
    <row r="32121" spans="1:16" hidden="1" x14ac:dyDescent="0.25">
      <c r="A32121" s="5" t="s">
        <v>423</v>
      </c>
      <c r="B32121" s="1">
        <v>332.11579999999998</v>
      </c>
      <c r="C32121" s="1">
        <v>28.110749999999999</v>
      </c>
      <c r="D32121" s="1">
        <v>162.0196</v>
      </c>
      <c r="E32121" s="1">
        <v>243.6095</v>
      </c>
      <c r="F32121" s="1" t="s">
        <v>22</v>
      </c>
      <c r="G32121" s="1"/>
      <c r="H32121">
        <v>345.85700000000003</v>
      </c>
      <c r="I32121">
        <v>37.61</v>
      </c>
      <c r="J32121">
        <f t="shared" si="3340"/>
        <v>0.96026912857047841</v>
      </c>
      <c r="K32121">
        <f t="shared" si="3341"/>
        <v>0.74742754586546134</v>
      </c>
      <c r="L32121">
        <f t="shared" si="3342"/>
        <v>5.4955665334332897</v>
      </c>
      <c r="N32121">
        <f t="shared" si="3343"/>
        <v>0.4534551289911673</v>
      </c>
      <c r="O32121">
        <f t="shared" si="3344"/>
        <v>0.96226306108939685</v>
      </c>
      <c r="P32121">
        <f t="shared" si="3345"/>
        <v>4.0881486614379242E-3</v>
      </c>
    </row>
    <row r="32122" spans="1:16" hidden="1" x14ac:dyDescent="0.25">
      <c r="A32122" s="5" t="s">
        <v>423</v>
      </c>
      <c r="B32122" s="1">
        <v>332.28030000000001</v>
      </c>
      <c r="C32122" s="1">
        <v>28.210750000000001</v>
      </c>
      <c r="D32122" s="1">
        <v>162.98230000000001</v>
      </c>
      <c r="E32122" s="1">
        <v>245.73509999999999</v>
      </c>
      <c r="F32122" s="1" t="s">
        <v>22</v>
      </c>
      <c r="G32122" s="1"/>
      <c r="H32122">
        <v>345.85700000000003</v>
      </c>
      <c r="I32122">
        <v>37.61</v>
      </c>
      <c r="J32122">
        <f t="shared" si="3340"/>
        <v>0.96074475867193665</v>
      </c>
      <c r="K32122">
        <f t="shared" si="3341"/>
        <v>0.75008641318798197</v>
      </c>
      <c r="L32122">
        <f t="shared" si="3342"/>
        <v>5.5042541264668809</v>
      </c>
      <c r="N32122">
        <f t="shared" si="3343"/>
        <v>0.45829958356685824</v>
      </c>
      <c r="O32122">
        <f t="shared" si="3344"/>
        <v>0.96926525772368621</v>
      </c>
      <c r="P32122">
        <f t="shared" si="3345"/>
        <v>4.0529296399255711E-3</v>
      </c>
    </row>
    <row r="32123" spans="1:16" hidden="1" x14ac:dyDescent="0.25">
      <c r="A32123" s="5" t="s">
        <v>423</v>
      </c>
      <c r="B32123" s="1">
        <v>332.44439999999997</v>
      </c>
      <c r="C32123" s="1">
        <v>28.310749999999999</v>
      </c>
      <c r="D32123" s="1">
        <v>163.95179999999999</v>
      </c>
      <c r="E32123" s="1">
        <v>247.90629999999999</v>
      </c>
      <c r="F32123" s="1" t="s">
        <v>22</v>
      </c>
      <c r="G32123" s="1"/>
      <c r="H32123">
        <v>345.85700000000003</v>
      </c>
      <c r="I32123">
        <v>37.61</v>
      </c>
      <c r="J32123">
        <f t="shared" si="3340"/>
        <v>0.96121923222603545</v>
      </c>
      <c r="K32123">
        <f t="shared" si="3341"/>
        <v>0.75274528051050249</v>
      </c>
      <c r="L32123">
        <f t="shared" si="3342"/>
        <v>5.5130508521914026</v>
      </c>
      <c r="N32123">
        <f t="shared" si="3343"/>
        <v>0.46319160426998002</v>
      </c>
      <c r="O32123">
        <f t="shared" si="3344"/>
        <v>0.97633878733825308</v>
      </c>
      <c r="P32123">
        <f t="shared" si="3345"/>
        <v>4.0175760918867865E-3</v>
      </c>
    </row>
    <row r="32124" spans="1:16" hidden="1" x14ac:dyDescent="0.25">
      <c r="A32124" s="5" t="s">
        <v>423</v>
      </c>
      <c r="B32124" s="1">
        <v>332.60789999999997</v>
      </c>
      <c r="C32124" s="1">
        <v>28.41075</v>
      </c>
      <c r="D32124" s="1">
        <v>164.92830000000001</v>
      </c>
      <c r="E32124" s="1">
        <v>250.12459999999999</v>
      </c>
      <c r="F32124" s="1" t="s">
        <v>22</v>
      </c>
      <c r="G32124" s="1"/>
      <c r="H32124">
        <v>345.85700000000003</v>
      </c>
      <c r="I32124">
        <v>37.61</v>
      </c>
      <c r="J32124">
        <f t="shared" si="3340"/>
        <v>0.96169197095909564</v>
      </c>
      <c r="K32124">
        <f t="shared" si="3341"/>
        <v>0.75540414783302312</v>
      </c>
      <c r="L32124">
        <f t="shared" si="3342"/>
        <v>5.5219591937022185</v>
      </c>
      <c r="N32124">
        <f t="shared" si="3343"/>
        <v>0.46812582371809414</v>
      </c>
      <c r="O32124">
        <f t="shared" si="3344"/>
        <v>0.98348523203831462</v>
      </c>
      <c r="P32124">
        <f t="shared" si="3345"/>
        <v>3.9820869799294866E-3</v>
      </c>
    </row>
    <row r="32125" spans="1:16" hidden="1" x14ac:dyDescent="0.25">
      <c r="A32125" s="5" t="s">
        <v>423</v>
      </c>
      <c r="B32125" s="1">
        <v>332.77100000000002</v>
      </c>
      <c r="C32125" s="1">
        <v>28.510750000000002</v>
      </c>
      <c r="D32125" s="1">
        <v>165.9117</v>
      </c>
      <c r="E32125" s="1">
        <v>252.3914</v>
      </c>
      <c r="F32125" s="1" t="s">
        <v>22</v>
      </c>
      <c r="G32125" s="1"/>
      <c r="H32125">
        <v>345.85700000000003</v>
      </c>
      <c r="I32125">
        <v>37.61</v>
      </c>
      <c r="J32125">
        <f t="shared" si="3340"/>
        <v>0.96216355314479685</v>
      </c>
      <c r="K32125">
        <f t="shared" si="3341"/>
        <v>0.75806301515554375</v>
      </c>
      <c r="L32125">
        <f t="shared" si="3342"/>
        <v>5.5309810571864055</v>
      </c>
      <c r="N32125">
        <f t="shared" si="3343"/>
        <v>0.47310889342209478</v>
      </c>
      <c r="O32125">
        <f t="shared" si="3344"/>
        <v>0.990706226494802</v>
      </c>
      <c r="P32125">
        <f t="shared" si="3345"/>
        <v>3.9464638499964863E-3</v>
      </c>
    </row>
    <row r="32126" spans="1:16" hidden="1" x14ac:dyDescent="0.25">
      <c r="A32126" s="5" t="s">
        <v>423</v>
      </c>
      <c r="B32126" s="1">
        <v>332.93369999999999</v>
      </c>
      <c r="C32126" s="1">
        <v>28.610749999999999</v>
      </c>
      <c r="D32126" s="1">
        <v>166.9024</v>
      </c>
      <c r="E32126" s="1">
        <v>254.70849999999999</v>
      </c>
      <c r="F32126" s="1" t="s">
        <v>22</v>
      </c>
      <c r="G32126" s="1"/>
      <c r="H32126">
        <v>345.85700000000003</v>
      </c>
      <c r="I32126">
        <v>37.61</v>
      </c>
      <c r="J32126">
        <f t="shared" si="3340"/>
        <v>0.96263397878313861</v>
      </c>
      <c r="K32126">
        <f t="shared" si="3341"/>
        <v>0.76072188247806438</v>
      </c>
      <c r="L32126">
        <f t="shared" si="3342"/>
        <v>5.5401197540237686</v>
      </c>
      <c r="N32126">
        <f t="shared" si="3343"/>
        <v>0.47814156368984273</v>
      </c>
      <c r="O32126">
        <f t="shared" si="3344"/>
        <v>0.9980034602880995</v>
      </c>
      <c r="P32126">
        <f t="shared" si="3345"/>
        <v>3.9107030075261487E-3</v>
      </c>
    </row>
    <row r="32127" spans="1:16" hidden="1" x14ac:dyDescent="0.25">
      <c r="A32127" s="5" t="s">
        <v>423</v>
      </c>
      <c r="B32127" s="1">
        <v>333.0958</v>
      </c>
      <c r="C32127" s="1">
        <v>28.710750000000001</v>
      </c>
      <c r="D32127" s="1">
        <v>167.90029999999999</v>
      </c>
      <c r="E32127" s="1">
        <v>257.07749999999999</v>
      </c>
      <c r="F32127" s="1" t="s">
        <v>22</v>
      </c>
      <c r="G32127" s="1"/>
      <c r="H32127">
        <v>345.85700000000003</v>
      </c>
      <c r="I32127">
        <v>37.61</v>
      </c>
      <c r="J32127">
        <f t="shared" si="3340"/>
        <v>0.96310266960044166</v>
      </c>
      <c r="K32127">
        <f t="shared" si="3341"/>
        <v>0.76338074980058501</v>
      </c>
      <c r="L32127">
        <f t="shared" si="3342"/>
        <v>5.5493775958564546</v>
      </c>
      <c r="N32127">
        <f t="shared" si="3343"/>
        <v>0.48321830787347936</v>
      </c>
      <c r="O32127">
        <f t="shared" si="3344"/>
        <v>1.0053786803836759</v>
      </c>
      <c r="P32127">
        <f t="shared" si="3345"/>
        <v>3.8748050488709787E-3</v>
      </c>
    </row>
    <row r="32128" spans="1:16" hidden="1" x14ac:dyDescent="0.25">
      <c r="A32128" s="5" t="s">
        <v>423</v>
      </c>
      <c r="B32128" s="1">
        <v>333.25760000000002</v>
      </c>
      <c r="C32128" s="1">
        <v>28.810749999999999</v>
      </c>
      <c r="D32128" s="1">
        <v>168.90559999999999</v>
      </c>
      <c r="E32128" s="1">
        <v>259.50029999999998</v>
      </c>
      <c r="F32128" s="1" t="s">
        <v>22</v>
      </c>
      <c r="G32128" s="1"/>
      <c r="H32128">
        <v>345.85700000000003</v>
      </c>
      <c r="I32128">
        <v>37.61</v>
      </c>
      <c r="J32128">
        <f t="shared" si="3340"/>
        <v>0.96357049300722553</v>
      </c>
      <c r="K32128">
        <f t="shared" si="3341"/>
        <v>0.76603961712310553</v>
      </c>
      <c r="L32128">
        <f t="shared" si="3342"/>
        <v>5.5587578586746389</v>
      </c>
      <c r="N32128">
        <f t="shared" si="3343"/>
        <v>0.48834926451186694</v>
      </c>
      <c r="O32128">
        <f t="shared" si="3344"/>
        <v>1.0128336937485964</v>
      </c>
      <c r="P32128">
        <f t="shared" si="3345"/>
        <v>3.8387671722451004E-3</v>
      </c>
    </row>
    <row r="32129" spans="1:16" hidden="1" x14ac:dyDescent="0.25">
      <c r="A32129" s="5" t="s">
        <v>423</v>
      </c>
      <c r="B32129" s="1">
        <v>333.41879999999998</v>
      </c>
      <c r="C32129" s="1">
        <v>28.91075</v>
      </c>
      <c r="D32129" s="1">
        <v>169.91849999999999</v>
      </c>
      <c r="E32129" s="1">
        <v>261.9787</v>
      </c>
      <c r="F32129" s="1" t="s">
        <v>22</v>
      </c>
      <c r="G32129" s="1"/>
      <c r="H32129">
        <v>345.85700000000003</v>
      </c>
      <c r="I32129">
        <v>37.61</v>
      </c>
      <c r="J32129">
        <f t="shared" si="3340"/>
        <v>0.96403658159297034</v>
      </c>
      <c r="K32129">
        <f t="shared" si="3341"/>
        <v>0.76869848444562616</v>
      </c>
      <c r="L32129">
        <f t="shared" si="3342"/>
        <v>5.5682632027463352</v>
      </c>
      <c r="N32129">
        <f t="shared" si="3343"/>
        <v>0.4935256878293437</v>
      </c>
      <c r="O32129">
        <f t="shared" si="3344"/>
        <v>1.0203703701186424</v>
      </c>
      <c r="P32129">
        <f t="shared" si="3345"/>
        <v>3.8025893351818986E-3</v>
      </c>
    </row>
    <row r="32130" spans="1:16" hidden="1" x14ac:dyDescent="0.25">
      <c r="A32130" s="5" t="s">
        <v>423</v>
      </c>
      <c r="B32130" s="1">
        <v>333.57960000000003</v>
      </c>
      <c r="C32130" s="1">
        <v>29.010750000000002</v>
      </c>
      <c r="D32130" s="1">
        <v>170.9391</v>
      </c>
      <c r="E32130" s="1">
        <v>264.5147</v>
      </c>
      <c r="F32130" s="1" t="s">
        <v>22</v>
      </c>
      <c r="G32130" s="1"/>
      <c r="H32130">
        <v>345.85700000000003</v>
      </c>
      <c r="I32130">
        <v>37.61</v>
      </c>
      <c r="J32130">
        <f t="shared" ref="J32130:J32193" si="3346">B32130/H32130</f>
        <v>0.96450151363135628</v>
      </c>
      <c r="K32130">
        <f t="shared" ref="K32130:K32193" si="3347">C32130/I32130</f>
        <v>0.77135735176814679</v>
      </c>
      <c r="L32130">
        <f t="shared" ref="L32130:L32193" si="3348">LN(E32130)</f>
        <v>5.5778968263135811</v>
      </c>
      <c r="N32130">
        <f t="shared" ref="N32130:N32193" si="3349">(ATANH(J32130^$U$2))^($U$3/$U$2)</f>
        <v>0.49875473550537192</v>
      </c>
      <c r="O32130">
        <f t="shared" ref="O32130:O32193" si="3350">(ATANH(K32130^$T$2))^($T$3/$T$2)</f>
        <v>1.0279906449265286</v>
      </c>
      <c r="P32130">
        <f t="shared" si="3345"/>
        <v>3.7662698148162779E-3</v>
      </c>
    </row>
    <row r="32131" spans="1:16" hidden="1" x14ac:dyDescent="0.25">
      <c r="A32131" s="5" t="s">
        <v>423</v>
      </c>
      <c r="B32131" s="1">
        <v>333.73989999999998</v>
      </c>
      <c r="C32131" s="1">
        <v>29.110749999999999</v>
      </c>
      <c r="D32131" s="1">
        <v>171.9675</v>
      </c>
      <c r="E32131" s="1">
        <v>267.11040000000003</v>
      </c>
      <c r="F32131" s="1" t="s">
        <v>22</v>
      </c>
      <c r="G32131" s="1"/>
      <c r="H32131">
        <v>345.85700000000003</v>
      </c>
      <c r="I32131">
        <v>37.61</v>
      </c>
      <c r="J32131">
        <f t="shared" si="3346"/>
        <v>0.96496499998554297</v>
      </c>
      <c r="K32131">
        <f t="shared" si="3347"/>
        <v>0.77401621909066742</v>
      </c>
      <c r="L32131">
        <f t="shared" si="3348"/>
        <v>5.5876620560857182</v>
      </c>
      <c r="N32131">
        <f t="shared" si="3349"/>
        <v>0.50403397893937629</v>
      </c>
      <c r="O32131">
        <f t="shared" si="3350"/>
        <v>1.035696522402612</v>
      </c>
      <c r="P32131">
        <f t="shared" ref="P32131:P32194" si="3351">1/(1+EXP(L32131))</f>
        <v>3.7298068258448738E-3</v>
      </c>
    </row>
    <row r="32132" spans="1:16" hidden="1" x14ac:dyDescent="0.25">
      <c r="A32132" s="5" t="s">
        <v>423</v>
      </c>
      <c r="B32132" s="1">
        <v>333.89980000000003</v>
      </c>
      <c r="C32132" s="1">
        <v>29.210750000000001</v>
      </c>
      <c r="D32132" s="1">
        <v>173.00399999999999</v>
      </c>
      <c r="E32132" s="1">
        <v>269.7679</v>
      </c>
      <c r="F32132" s="1" t="s">
        <v>22</v>
      </c>
      <c r="G32132" s="1"/>
      <c r="H32132">
        <v>345.85700000000003</v>
      </c>
      <c r="I32132">
        <v>37.61</v>
      </c>
      <c r="J32132">
        <f t="shared" si="3346"/>
        <v>0.96542732979237089</v>
      </c>
      <c r="K32132">
        <f t="shared" si="3347"/>
        <v>0.77667508641318805</v>
      </c>
      <c r="L32132">
        <f t="shared" si="3348"/>
        <v>5.5975619596753132</v>
      </c>
      <c r="N32132">
        <f t="shared" si="3349"/>
        <v>0.50936756540258088</v>
      </c>
      <c r="O32132">
        <f t="shared" si="3350"/>
        <v>1.0434900788603862</v>
      </c>
      <c r="P32132">
        <f t="shared" si="3351"/>
        <v>3.6931999694203061E-3</v>
      </c>
    </row>
    <row r="32133" spans="1:16" hidden="1" x14ac:dyDescent="0.25">
      <c r="A32133" s="5" t="s">
        <v>423</v>
      </c>
      <c r="B32133" s="1">
        <v>334.05919999999998</v>
      </c>
      <c r="C32133" s="1">
        <v>29.310749999999999</v>
      </c>
      <c r="D32133" s="1">
        <v>174.04859999999999</v>
      </c>
      <c r="E32133" s="1">
        <v>272.48950000000002</v>
      </c>
      <c r="F32133" s="1" t="s">
        <v>22</v>
      </c>
      <c r="G32133" s="1"/>
      <c r="H32133">
        <v>345.85700000000003</v>
      </c>
      <c r="I32133">
        <v>37.61</v>
      </c>
      <c r="J32133">
        <f t="shared" si="3346"/>
        <v>0.96588821391499935</v>
      </c>
      <c r="K32133">
        <f t="shared" si="3347"/>
        <v>0.77933395373570857</v>
      </c>
      <c r="L32133">
        <f t="shared" si="3348"/>
        <v>5.6076000812508262</v>
      </c>
      <c r="N32133">
        <f t="shared" si="3349"/>
        <v>0.51475304426509783</v>
      </c>
      <c r="O32133">
        <f t="shared" si="3350"/>
        <v>1.0513734661801388</v>
      </c>
      <c r="P32133">
        <f t="shared" si="3351"/>
        <v>3.6564475052972781E-3</v>
      </c>
    </row>
    <row r="32134" spans="1:16" hidden="1" x14ac:dyDescent="0.25">
      <c r="A32134" s="5" t="s">
        <v>423</v>
      </c>
      <c r="B32134" s="1">
        <v>334.21820000000002</v>
      </c>
      <c r="C32134" s="1">
        <v>29.41075</v>
      </c>
      <c r="D32134" s="1">
        <v>175.10159999999999</v>
      </c>
      <c r="E32134" s="1">
        <v>275.27749999999997</v>
      </c>
      <c r="F32134" s="1" t="s">
        <v>22</v>
      </c>
      <c r="G32134" s="1"/>
      <c r="H32134">
        <v>345.85700000000003</v>
      </c>
      <c r="I32134">
        <v>37.61</v>
      </c>
      <c r="J32134">
        <f t="shared" si="3346"/>
        <v>0.96634794149026915</v>
      </c>
      <c r="K32134">
        <f t="shared" si="3347"/>
        <v>0.7819928210582292</v>
      </c>
      <c r="L32134">
        <f t="shared" si="3348"/>
        <v>5.6177796797856789</v>
      </c>
      <c r="N32134">
        <f t="shared" si="3349"/>
        <v>0.52019471274417328</v>
      </c>
      <c r="O32134">
        <f t="shared" si="3350"/>
        <v>1.0593489155052505</v>
      </c>
      <c r="P32134">
        <f t="shared" si="3351"/>
        <v>3.61954918514899E-3</v>
      </c>
    </row>
    <row r="32135" spans="1:16" hidden="1" x14ac:dyDescent="0.25">
      <c r="A32135" s="5" t="s">
        <v>423</v>
      </c>
      <c r="B32135" s="1">
        <v>334.37670000000003</v>
      </c>
      <c r="C32135" s="1">
        <v>29.510750000000002</v>
      </c>
      <c r="D32135" s="1">
        <v>176.16309999999999</v>
      </c>
      <c r="E32135" s="1">
        <v>278.1345</v>
      </c>
      <c r="F32135" s="1" t="s">
        <v>22</v>
      </c>
      <c r="G32135" s="1"/>
      <c r="H32135">
        <v>345.85700000000003</v>
      </c>
      <c r="I32135">
        <v>37.61</v>
      </c>
      <c r="J32135">
        <f t="shared" si="3346"/>
        <v>0.9668062233813397</v>
      </c>
      <c r="K32135">
        <f t="shared" si="3347"/>
        <v>0.78465168838074983</v>
      </c>
      <c r="L32135">
        <f t="shared" si="3348"/>
        <v>5.6281048096405284</v>
      </c>
      <c r="N32135">
        <f t="shared" si="3349"/>
        <v>0.5256901012126648</v>
      </c>
      <c r="O32135">
        <f t="shared" si="3350"/>
        <v>1.0674187411668925</v>
      </c>
      <c r="P32135">
        <f t="shared" si="3351"/>
        <v>3.5825023420609048E-3</v>
      </c>
    </row>
    <row r="32136" spans="1:16" hidden="1" x14ac:dyDescent="0.25">
      <c r="A32136" s="5" t="s">
        <v>423</v>
      </c>
      <c r="B32136" s="1">
        <v>334.53480000000002</v>
      </c>
      <c r="C32136" s="1">
        <v>29.610749999999999</v>
      </c>
      <c r="D32136" s="1">
        <v>177.23320000000001</v>
      </c>
      <c r="E32136" s="1">
        <v>281.06299999999999</v>
      </c>
      <c r="F32136" s="1" t="s">
        <v>22</v>
      </c>
      <c r="G32136" s="1"/>
      <c r="H32136">
        <v>345.85700000000003</v>
      </c>
      <c r="I32136">
        <v>37.61</v>
      </c>
      <c r="J32136">
        <f t="shared" si="3346"/>
        <v>0.96726334872505104</v>
      </c>
      <c r="K32136">
        <f t="shared" si="3347"/>
        <v>0.78731055570327035</v>
      </c>
      <c r="L32136">
        <f t="shared" si="3348"/>
        <v>5.6385788434930975</v>
      </c>
      <c r="N32136">
        <f t="shared" si="3349"/>
        <v>0.53124366669702328</v>
      </c>
      <c r="O32136">
        <f t="shared" si="3350"/>
        <v>1.0755853448542343</v>
      </c>
      <c r="P32136">
        <f t="shared" si="3351"/>
        <v>3.5453072540531727E-3</v>
      </c>
    </row>
    <row r="32137" spans="1:16" hidden="1" x14ac:dyDescent="0.25">
      <c r="A32137" s="5" t="s">
        <v>423</v>
      </c>
      <c r="B32137" s="1">
        <v>334.69240000000002</v>
      </c>
      <c r="C32137" s="1">
        <v>29.710750000000001</v>
      </c>
      <c r="D32137" s="1">
        <v>178.31219999999999</v>
      </c>
      <c r="E32137" s="1">
        <v>284.0659</v>
      </c>
      <c r="F32137" s="1" t="s">
        <v>22</v>
      </c>
      <c r="G32137" s="1"/>
      <c r="H32137">
        <v>345.85700000000003</v>
      </c>
      <c r="I32137">
        <v>37.61</v>
      </c>
      <c r="J32137">
        <f t="shared" si="3346"/>
        <v>0.96771902838456358</v>
      </c>
      <c r="K32137">
        <f t="shared" si="3347"/>
        <v>0.7899694230257911</v>
      </c>
      <c r="L32137">
        <f t="shared" si="3348"/>
        <v>5.6492062534970877</v>
      </c>
      <c r="N32137">
        <f t="shared" si="3349"/>
        <v>0.53685292413633912</v>
      </c>
      <c r="O32137">
        <f t="shared" si="3350"/>
        <v>1.0838512200488124</v>
      </c>
      <c r="P32137">
        <f t="shared" si="3351"/>
        <v>3.5079607908206473E-3</v>
      </c>
    </row>
    <row r="32138" spans="1:16" hidden="1" x14ac:dyDescent="0.25">
      <c r="A32138" s="5" t="s">
        <v>423</v>
      </c>
      <c r="B32138" s="1">
        <v>334.84960000000001</v>
      </c>
      <c r="C32138" s="1">
        <v>29.810749999999999</v>
      </c>
      <c r="D32138" s="1">
        <v>179.40020000000001</v>
      </c>
      <c r="E32138" s="1">
        <v>287.14589999999998</v>
      </c>
      <c r="F32138" s="1" t="s">
        <v>22</v>
      </c>
      <c r="G32138" s="1"/>
      <c r="H32138">
        <v>345.85700000000003</v>
      </c>
      <c r="I32138">
        <v>37.61</v>
      </c>
      <c r="J32138">
        <f t="shared" si="3346"/>
        <v>0.9681735514967168</v>
      </c>
      <c r="K32138">
        <f t="shared" si="3347"/>
        <v>0.79262829034831161</v>
      </c>
      <c r="L32138">
        <f t="shared" si="3348"/>
        <v>5.6599904489565853</v>
      </c>
      <c r="N32138">
        <f t="shared" si="3349"/>
        <v>0.54252250127986434</v>
      </c>
      <c r="O32138">
        <f t="shared" si="3350"/>
        <v>1.0922189567433467</v>
      </c>
      <c r="P32138">
        <f t="shared" si="3351"/>
        <v>3.4704640947519996E-3</v>
      </c>
    </row>
    <row r="32139" spans="1:16" hidden="1" x14ac:dyDescent="0.25">
      <c r="A32139" s="5" t="s">
        <v>423</v>
      </c>
      <c r="B32139" s="1">
        <v>335.00639999999999</v>
      </c>
      <c r="C32139" s="1">
        <v>29.91075</v>
      </c>
      <c r="D32139" s="1">
        <v>180.4975</v>
      </c>
      <c r="E32139" s="1">
        <v>290.30619999999999</v>
      </c>
      <c r="F32139" s="1" t="s">
        <v>22</v>
      </c>
      <c r="G32139" s="1"/>
      <c r="H32139">
        <v>345.85700000000003</v>
      </c>
      <c r="I32139">
        <v>37.61</v>
      </c>
      <c r="J32139">
        <f t="shared" si="3346"/>
        <v>0.9686269180615108</v>
      </c>
      <c r="K32139">
        <f t="shared" si="3347"/>
        <v>0.79528715767083225</v>
      </c>
      <c r="L32139">
        <f t="shared" si="3348"/>
        <v>5.6709362280191948</v>
      </c>
      <c r="N32139">
        <f t="shared" si="3349"/>
        <v>0.54825358139407099</v>
      </c>
      <c r="O32139">
        <f t="shared" si="3350"/>
        <v>1.1006912464671785</v>
      </c>
      <c r="P32139">
        <f t="shared" si="3351"/>
        <v>3.4328139943468408E-3</v>
      </c>
    </row>
    <row r="32140" spans="1:16" hidden="1" x14ac:dyDescent="0.25">
      <c r="A32140" s="5" t="s">
        <v>423</v>
      </c>
      <c r="B32140" s="1">
        <v>335.16269999999997</v>
      </c>
      <c r="C32140" s="1">
        <v>30.010750000000002</v>
      </c>
      <c r="D32140" s="1">
        <v>181.60419999999999</v>
      </c>
      <c r="E32140" s="1">
        <v>293.55</v>
      </c>
      <c r="F32140" s="1" t="s">
        <v>22</v>
      </c>
      <c r="G32140" s="1"/>
      <c r="H32140">
        <v>345.85700000000003</v>
      </c>
      <c r="I32140">
        <v>37.61</v>
      </c>
      <c r="J32140">
        <f t="shared" si="3346"/>
        <v>0.969078838942106</v>
      </c>
      <c r="K32140">
        <f t="shared" si="3347"/>
        <v>0.79794602499335288</v>
      </c>
      <c r="L32140">
        <f t="shared" si="3348"/>
        <v>5.6820479825101948</v>
      </c>
      <c r="N32140">
        <f t="shared" si="3349"/>
        <v>0.55404366587346154</v>
      </c>
      <c r="O32140">
        <f t="shared" si="3350"/>
        <v>1.1092708876424957</v>
      </c>
      <c r="P32140">
        <f t="shared" si="3351"/>
        <v>3.3950093362756753E-3</v>
      </c>
    </row>
    <row r="32141" spans="1:16" hidden="1" x14ac:dyDescent="0.25">
      <c r="A32141" s="5" t="s">
        <v>423</v>
      </c>
      <c r="B32141" s="1">
        <v>335.3186</v>
      </c>
      <c r="C32141" s="1">
        <v>30.110749999999999</v>
      </c>
      <c r="D32141" s="1">
        <v>182.72049999999999</v>
      </c>
      <c r="E32141" s="1">
        <v>296.88060000000002</v>
      </c>
      <c r="F32141" s="1" t="s">
        <v>22</v>
      </c>
      <c r="G32141" s="1"/>
      <c r="H32141">
        <v>345.85700000000003</v>
      </c>
      <c r="I32141">
        <v>37.61</v>
      </c>
      <c r="J32141">
        <f t="shared" si="3346"/>
        <v>0.9695296032753421</v>
      </c>
      <c r="K32141">
        <f t="shared" si="3347"/>
        <v>0.8006048923158734</v>
      </c>
      <c r="L32141">
        <f t="shared" si="3348"/>
        <v>5.6933300377688933</v>
      </c>
      <c r="N32141">
        <f t="shared" si="3349"/>
        <v>0.55989766334507629</v>
      </c>
      <c r="O32141">
        <f t="shared" si="3350"/>
        <v>1.117960791297796</v>
      </c>
      <c r="P32141">
        <f t="shared" si="3351"/>
        <v>3.3570497709484938E-3</v>
      </c>
    </row>
    <row r="32142" spans="1:16" hidden="1" x14ac:dyDescent="0.25">
      <c r="A32142" s="5" t="s">
        <v>423</v>
      </c>
      <c r="B32142" s="1">
        <v>335.47410000000002</v>
      </c>
      <c r="C32142" s="1">
        <v>30.210750000000001</v>
      </c>
      <c r="D32142" s="1">
        <v>183.8467</v>
      </c>
      <c r="E32142" s="1">
        <v>300.30160000000001</v>
      </c>
      <c r="F32142" s="1" t="s">
        <v>22</v>
      </c>
      <c r="G32142" s="1"/>
      <c r="H32142">
        <v>345.85700000000003</v>
      </c>
      <c r="I32142">
        <v>37.61</v>
      </c>
      <c r="J32142">
        <f t="shared" si="3346"/>
        <v>0.96997921106121898</v>
      </c>
      <c r="K32142">
        <f t="shared" si="3347"/>
        <v>0.80326375963839403</v>
      </c>
      <c r="L32142">
        <f t="shared" si="3348"/>
        <v>5.704787302980419</v>
      </c>
      <c r="N32142">
        <f t="shared" si="3349"/>
        <v>0.56581690455577693</v>
      </c>
      <c r="O32142">
        <f t="shared" si="3350"/>
        <v>1.1267639871675295</v>
      </c>
      <c r="P32142">
        <f t="shared" si="3351"/>
        <v>3.3189335868113539E-3</v>
      </c>
    </row>
    <row r="32143" spans="1:16" hidden="1" x14ac:dyDescent="0.25">
      <c r="A32143" s="5" t="s">
        <v>423</v>
      </c>
      <c r="B32143" s="1">
        <v>335.62909999999999</v>
      </c>
      <c r="C32143" s="1">
        <v>30.310749999999999</v>
      </c>
      <c r="D32143" s="1">
        <v>184.983</v>
      </c>
      <c r="E32143" s="1">
        <v>303.8168</v>
      </c>
      <c r="F32143" s="1" t="s">
        <v>22</v>
      </c>
      <c r="G32143" s="1"/>
      <c r="H32143">
        <v>345.85700000000003</v>
      </c>
      <c r="I32143">
        <v>37.61</v>
      </c>
      <c r="J32143">
        <f t="shared" si="3346"/>
        <v>0.97042737316289673</v>
      </c>
      <c r="K32143">
        <f t="shared" si="3347"/>
        <v>0.80592262696091466</v>
      </c>
      <c r="L32143">
        <f t="shared" si="3348"/>
        <v>5.71642488817188</v>
      </c>
      <c r="N32143">
        <f t="shared" si="3349"/>
        <v>0.57179888978685933</v>
      </c>
      <c r="O32143">
        <f t="shared" si="3350"/>
        <v>1.1356836302096094</v>
      </c>
      <c r="P32143">
        <f t="shared" si="3351"/>
        <v>3.2806590712847841E-3</v>
      </c>
    </row>
    <row r="32144" spans="1:16" hidden="1" x14ac:dyDescent="0.25">
      <c r="A32144" s="5" t="s">
        <v>423</v>
      </c>
      <c r="B32144" s="1">
        <v>335.78370000000001</v>
      </c>
      <c r="C32144" s="1">
        <v>30.41075</v>
      </c>
      <c r="D32144" s="1">
        <v>186.12960000000001</v>
      </c>
      <c r="E32144" s="1">
        <v>307.43009999999998</v>
      </c>
      <c r="F32144" s="1" t="s">
        <v>22</v>
      </c>
      <c r="G32144" s="1"/>
      <c r="H32144">
        <v>345.85700000000003</v>
      </c>
      <c r="I32144">
        <v>37.61</v>
      </c>
      <c r="J32144">
        <f t="shared" si="3346"/>
        <v>0.97087437871721549</v>
      </c>
      <c r="K32144">
        <f t="shared" si="3347"/>
        <v>0.80858149428343529</v>
      </c>
      <c r="L32144">
        <f t="shared" si="3348"/>
        <v>5.7282477443329602</v>
      </c>
      <c r="N32144">
        <f t="shared" si="3349"/>
        <v>0.57784884119645885</v>
      </c>
      <c r="O32144">
        <f t="shared" si="3350"/>
        <v>1.1447230075755963</v>
      </c>
      <c r="P32144">
        <f t="shared" si="3351"/>
        <v>3.2422257101365906E-3</v>
      </c>
    </row>
    <row r="32145" spans="1:16" hidden="1" x14ac:dyDescent="0.25">
      <c r="A32145" s="5" t="s">
        <v>423</v>
      </c>
      <c r="B32145" s="1">
        <v>335.93779999999998</v>
      </c>
      <c r="C32145" s="1">
        <v>30.510750000000002</v>
      </c>
      <c r="D32145" s="1">
        <v>187.2867</v>
      </c>
      <c r="E32145" s="1">
        <v>311.14580000000001</v>
      </c>
      <c r="F32145" s="1" t="s">
        <v>22</v>
      </c>
      <c r="G32145" s="1"/>
      <c r="H32145">
        <v>345.85700000000003</v>
      </c>
      <c r="I32145">
        <v>37.61</v>
      </c>
      <c r="J32145">
        <f t="shared" si="3346"/>
        <v>0.97131993858733512</v>
      </c>
      <c r="K32145">
        <f t="shared" si="3347"/>
        <v>0.81124036160595592</v>
      </c>
      <c r="L32145">
        <f t="shared" si="3348"/>
        <v>5.7402616126114125</v>
      </c>
      <c r="N32145">
        <f t="shared" si="3349"/>
        <v>0.58396426565902682</v>
      </c>
      <c r="O32145">
        <f t="shared" si="3350"/>
        <v>1.1538855460717405</v>
      </c>
      <c r="P32145">
        <f t="shared" si="3351"/>
        <v>3.2036311236608031E-3</v>
      </c>
    </row>
    <row r="32146" spans="1:16" hidden="1" x14ac:dyDescent="0.25">
      <c r="A32146" s="5" t="s">
        <v>423</v>
      </c>
      <c r="B32146" s="1">
        <v>336.09160000000003</v>
      </c>
      <c r="C32146" s="1">
        <v>30.610749999999999</v>
      </c>
      <c r="D32146" s="1">
        <v>188.4546</v>
      </c>
      <c r="E32146" s="1">
        <v>314.96809999999999</v>
      </c>
      <c r="F32146" s="1" t="s">
        <v>22</v>
      </c>
      <c r="G32146" s="1"/>
      <c r="H32146">
        <v>345.85700000000003</v>
      </c>
      <c r="I32146">
        <v>37.61</v>
      </c>
      <c r="J32146">
        <f t="shared" si="3346"/>
        <v>0.97176463104693556</v>
      </c>
      <c r="K32146">
        <f t="shared" si="3347"/>
        <v>0.81389922892847644</v>
      </c>
      <c r="L32146">
        <f t="shared" si="3348"/>
        <v>5.7524713638562268</v>
      </c>
      <c r="N32146">
        <f t="shared" si="3349"/>
        <v>0.59015466779941983</v>
      </c>
      <c r="O32146">
        <f t="shared" si="3350"/>
        <v>1.1631748201529117</v>
      </c>
      <c r="P32146">
        <f t="shared" si="3351"/>
        <v>3.164876454300291E-3</v>
      </c>
    </row>
    <row r="32147" spans="1:16" hidden="1" x14ac:dyDescent="0.25">
      <c r="A32147" s="5" t="s">
        <v>423</v>
      </c>
      <c r="B32147" s="1">
        <v>336.24489999999997</v>
      </c>
      <c r="C32147" s="1">
        <v>30.710750000000001</v>
      </c>
      <c r="D32147" s="1">
        <v>189.6336</v>
      </c>
      <c r="E32147" s="1">
        <v>318.90199999999999</v>
      </c>
      <c r="F32147" s="1" t="s">
        <v>22</v>
      </c>
      <c r="G32147" s="1"/>
      <c r="H32147">
        <v>345.85700000000003</v>
      </c>
      <c r="I32147">
        <v>37.61</v>
      </c>
      <c r="J32147">
        <f t="shared" si="3346"/>
        <v>0.97220787782233686</v>
      </c>
      <c r="K32147">
        <f t="shared" si="3347"/>
        <v>0.81655809625099707</v>
      </c>
      <c r="L32147">
        <f t="shared" si="3348"/>
        <v>5.7648838455548281</v>
      </c>
      <c r="N32147">
        <f t="shared" si="3349"/>
        <v>0.59641363252945034</v>
      </c>
      <c r="O32147">
        <f t="shared" si="3350"/>
        <v>1.1725945604956804</v>
      </c>
      <c r="P32147">
        <f t="shared" si="3351"/>
        <v>3.1259573244306065E-3</v>
      </c>
    </row>
    <row r="32148" spans="1:16" hidden="1" x14ac:dyDescent="0.25">
      <c r="A32148" s="5" t="s">
        <v>423</v>
      </c>
      <c r="B32148" s="1">
        <v>336.39780000000002</v>
      </c>
      <c r="C32148" s="1">
        <v>30.810749999999999</v>
      </c>
      <c r="D32148" s="1">
        <v>190.82390000000001</v>
      </c>
      <c r="E32148" s="1">
        <v>322.95229999999998</v>
      </c>
      <c r="F32148" s="1" t="s">
        <v>22</v>
      </c>
      <c r="G32148" s="1"/>
      <c r="H32148">
        <v>345.85700000000003</v>
      </c>
      <c r="I32148">
        <v>37.61</v>
      </c>
      <c r="J32148">
        <f t="shared" si="3346"/>
        <v>0.97264996805037918</v>
      </c>
      <c r="K32148">
        <f t="shared" si="3347"/>
        <v>0.8192169635735177</v>
      </c>
      <c r="L32148">
        <f t="shared" si="3348"/>
        <v>5.7775046342986087</v>
      </c>
      <c r="N32148">
        <f t="shared" si="3349"/>
        <v>0.60274686304966207</v>
      </c>
      <c r="O32148">
        <f t="shared" si="3350"/>
        <v>1.1821486632015683</v>
      </c>
      <c r="P32148">
        <f t="shared" si="3351"/>
        <v>3.0868742095672718E-3</v>
      </c>
    </row>
    <row r="32149" spans="1:16" hidden="1" x14ac:dyDescent="0.25">
      <c r="A32149" s="5" t="s">
        <v>423</v>
      </c>
      <c r="B32149" s="1">
        <v>336.55020000000002</v>
      </c>
      <c r="C32149" s="1">
        <v>30.91075</v>
      </c>
      <c r="D32149" s="1">
        <v>192.0258</v>
      </c>
      <c r="E32149" s="1">
        <v>327.12430000000001</v>
      </c>
      <c r="F32149" s="1" t="s">
        <v>22</v>
      </c>
      <c r="G32149" s="1"/>
      <c r="H32149">
        <v>345.85700000000003</v>
      </c>
      <c r="I32149">
        <v>37.61</v>
      </c>
      <c r="J32149">
        <f t="shared" si="3346"/>
        <v>0.97309061259422247</v>
      </c>
      <c r="K32149">
        <f t="shared" si="3347"/>
        <v>0.82187583089603833</v>
      </c>
      <c r="L32149">
        <f t="shared" si="3348"/>
        <v>5.7903402209932251</v>
      </c>
      <c r="N32149">
        <f t="shared" si="3349"/>
        <v>0.60915190957165832</v>
      </c>
      <c r="O32149">
        <f t="shared" si="3350"/>
        <v>1.1918411996868128</v>
      </c>
      <c r="P32149">
        <f t="shared" si="3351"/>
        <v>3.0476255492202188E-3</v>
      </c>
    </row>
    <row r="32150" spans="1:16" hidden="1" x14ac:dyDescent="0.25">
      <c r="A32150" s="5" t="s">
        <v>423</v>
      </c>
      <c r="B32150" s="1">
        <v>336.70229999999998</v>
      </c>
      <c r="C32150" s="1">
        <v>31.010750000000002</v>
      </c>
      <c r="D32150" s="1">
        <v>193.23949999999999</v>
      </c>
      <c r="E32150" s="1">
        <v>331.42360000000002</v>
      </c>
      <c r="F32150" s="1" t="s">
        <v>22</v>
      </c>
      <c r="G32150" s="1"/>
      <c r="H32150">
        <v>345.85700000000003</v>
      </c>
      <c r="I32150">
        <v>37.61</v>
      </c>
      <c r="J32150">
        <f t="shared" si="3346"/>
        <v>0.97353038972754624</v>
      </c>
      <c r="K32150">
        <f t="shared" si="3347"/>
        <v>0.82453469821855896</v>
      </c>
      <c r="L32150">
        <f t="shared" si="3348"/>
        <v>5.8033973154925409</v>
      </c>
      <c r="N32150">
        <f t="shared" si="3349"/>
        <v>0.61563904208771858</v>
      </c>
      <c r="O32150">
        <f t="shared" si="3350"/>
        <v>1.2016764273209364</v>
      </c>
      <c r="P32150">
        <f t="shared" si="3351"/>
        <v>3.0082100067504239E-3</v>
      </c>
    </row>
    <row r="32151" spans="1:16" hidden="1" x14ac:dyDescent="0.25">
      <c r="A32151" s="5" t="s">
        <v>423</v>
      </c>
      <c r="B32151" s="1">
        <v>336.85390000000001</v>
      </c>
      <c r="C32151" s="1">
        <v>31.110749999999999</v>
      </c>
      <c r="D32151" s="1">
        <v>194.46539999999999</v>
      </c>
      <c r="E32151" s="1">
        <v>335.85610000000003</v>
      </c>
      <c r="F32151" s="1" t="s">
        <v>22</v>
      </c>
      <c r="G32151" s="1"/>
      <c r="H32151">
        <v>345.85700000000003</v>
      </c>
      <c r="I32151">
        <v>37.61</v>
      </c>
      <c r="J32151">
        <f t="shared" si="3346"/>
        <v>0.97396872117667121</v>
      </c>
      <c r="K32151">
        <f t="shared" si="3347"/>
        <v>0.82719356554107948</v>
      </c>
      <c r="L32151">
        <f t="shared" si="3348"/>
        <v>5.8166827944182593</v>
      </c>
      <c r="N32151">
        <f t="shared" si="3349"/>
        <v>0.62220167941558591</v>
      </c>
      <c r="O32151">
        <f t="shared" si="3350"/>
        <v>1.2116588008831097</v>
      </c>
      <c r="P32151">
        <f t="shared" si="3351"/>
        <v>2.968626662839118E-3</v>
      </c>
    </row>
    <row r="32152" spans="1:16" hidden="1" x14ac:dyDescent="0.25">
      <c r="A32152" s="5" t="s">
        <v>423</v>
      </c>
      <c r="B32152" s="1">
        <v>337.00510000000003</v>
      </c>
      <c r="C32152" s="1">
        <v>31.210750000000001</v>
      </c>
      <c r="D32152" s="1">
        <v>195.7039</v>
      </c>
      <c r="E32152" s="1">
        <v>340.4282</v>
      </c>
      <c r="F32152" s="1" t="s">
        <v>22</v>
      </c>
      <c r="G32152" s="1"/>
      <c r="H32152">
        <v>345.85700000000003</v>
      </c>
      <c r="I32152">
        <v>37.61</v>
      </c>
      <c r="J32152">
        <f t="shared" si="3346"/>
        <v>0.97440589607843708</v>
      </c>
      <c r="K32152">
        <f t="shared" si="3347"/>
        <v>0.82985243286360011</v>
      </c>
      <c r="L32152">
        <f t="shared" si="3348"/>
        <v>5.8302042369811469</v>
      </c>
      <c r="N32152">
        <f t="shared" si="3349"/>
        <v>0.62884609468733899</v>
      </c>
      <c r="O32152">
        <f t="shared" si="3350"/>
        <v>1.2217929849128188</v>
      </c>
      <c r="P32152">
        <f t="shared" si="3351"/>
        <v>2.9288734791092235E-3</v>
      </c>
    </row>
    <row r="32153" spans="1:16" hidden="1" x14ac:dyDescent="0.25">
      <c r="A32153" s="5" t="s">
        <v>423</v>
      </c>
      <c r="B32153" s="1">
        <v>337.15589999999997</v>
      </c>
      <c r="C32153" s="1">
        <v>31.310749999999999</v>
      </c>
      <c r="D32153" s="1">
        <v>196.95509999999999</v>
      </c>
      <c r="E32153" s="1">
        <v>345.14659999999998</v>
      </c>
      <c r="F32153" s="1" t="s">
        <v>22</v>
      </c>
      <c r="G32153" s="1"/>
      <c r="H32153">
        <v>345.85700000000003</v>
      </c>
      <c r="I32153">
        <v>37.61</v>
      </c>
      <c r="J32153">
        <f t="shared" si="3346"/>
        <v>0.97484191443284351</v>
      </c>
      <c r="K32153">
        <f t="shared" si="3347"/>
        <v>0.83251130018612074</v>
      </c>
      <c r="L32153">
        <f t="shared" si="3348"/>
        <v>5.8439692543114532</v>
      </c>
      <c r="N32153">
        <f t="shared" si="3349"/>
        <v>0.63557442491901517</v>
      </c>
      <c r="O32153">
        <f t="shared" si="3350"/>
        <v>1.2320838670398224</v>
      </c>
      <c r="P32153">
        <f t="shared" si="3351"/>
        <v>2.888949364228914E-3</v>
      </c>
    </row>
    <row r="32154" spans="1:16" hidden="1" x14ac:dyDescent="0.25">
      <c r="A32154" s="5" t="s">
        <v>423</v>
      </c>
      <c r="B32154" s="1">
        <v>337.30630000000002</v>
      </c>
      <c r="C32154" s="1">
        <v>31.41075</v>
      </c>
      <c r="D32154" s="1">
        <v>198.21960000000001</v>
      </c>
      <c r="E32154" s="1">
        <v>350.01839999999999</v>
      </c>
      <c r="F32154" s="1" t="s">
        <v>22</v>
      </c>
      <c r="G32154" s="1"/>
      <c r="H32154">
        <v>345.85700000000003</v>
      </c>
      <c r="I32154">
        <v>37.61</v>
      </c>
      <c r="J32154">
        <f t="shared" si="3346"/>
        <v>0.97527677623989106</v>
      </c>
      <c r="K32154">
        <f t="shared" si="3347"/>
        <v>0.83517016750864137</v>
      </c>
      <c r="L32154">
        <f t="shared" si="3348"/>
        <v>5.8579857245302014</v>
      </c>
      <c r="N32154">
        <f t="shared" si="3349"/>
        <v>0.64238891086515171</v>
      </c>
      <c r="O32154">
        <f t="shared" si="3350"/>
        <v>1.2425365723879502</v>
      </c>
      <c r="P32154">
        <f t="shared" si="3351"/>
        <v>2.8488535073944846E-3</v>
      </c>
    </row>
    <row r="32155" spans="1:16" hidden="1" x14ac:dyDescent="0.25">
      <c r="A32155" s="5" t="s">
        <v>423</v>
      </c>
      <c r="B32155" s="1">
        <v>337.45620000000002</v>
      </c>
      <c r="C32155" s="1">
        <v>31.510750000000002</v>
      </c>
      <c r="D32155" s="1">
        <v>199.4975</v>
      </c>
      <c r="E32155" s="1">
        <v>355.05130000000003</v>
      </c>
      <c r="F32155" s="1" t="s">
        <v>22</v>
      </c>
      <c r="G32155" s="1"/>
      <c r="H32155">
        <v>345.85700000000003</v>
      </c>
      <c r="I32155">
        <v>37.61</v>
      </c>
      <c r="J32155">
        <f t="shared" si="3346"/>
        <v>0.97571019236273948</v>
      </c>
      <c r="K32155">
        <f t="shared" si="3347"/>
        <v>0.837829034831162</v>
      </c>
      <c r="L32155">
        <f t="shared" si="3348"/>
        <v>5.8722622860775324</v>
      </c>
      <c r="N32155">
        <f t="shared" si="3349"/>
        <v>0.64928726549047611</v>
      </c>
      <c r="O32155">
        <f t="shared" si="3350"/>
        <v>1.25315647915811</v>
      </c>
      <c r="P32155">
        <f t="shared" si="3351"/>
        <v>2.8085840439285017E-3</v>
      </c>
    </row>
    <row r="32156" spans="1:16" hidden="1" x14ac:dyDescent="0.25">
      <c r="A32156" s="5" t="s">
        <v>423</v>
      </c>
      <c r="B32156" s="1">
        <v>337.60579999999999</v>
      </c>
      <c r="C32156" s="1">
        <v>31.610749999999999</v>
      </c>
      <c r="D32156" s="1">
        <v>200.7893</v>
      </c>
      <c r="E32156" s="1">
        <v>360.2534</v>
      </c>
      <c r="F32156" s="1" t="s">
        <v>22</v>
      </c>
      <c r="G32156" s="1"/>
      <c r="H32156">
        <v>345.85700000000003</v>
      </c>
      <c r="I32156">
        <v>37.61</v>
      </c>
      <c r="J32156">
        <f t="shared" si="3346"/>
        <v>0.97614274107506849</v>
      </c>
      <c r="K32156">
        <f t="shared" si="3347"/>
        <v>0.84048790215368252</v>
      </c>
      <c r="L32156">
        <f t="shared" si="3348"/>
        <v>5.8868076727254488</v>
      </c>
      <c r="N32156">
        <f t="shared" si="3349"/>
        <v>0.65628115981331636</v>
      </c>
      <c r="O32156">
        <f t="shared" si="3350"/>
        <v>1.2639492355081154</v>
      </c>
      <c r="P32156">
        <f t="shared" si="3351"/>
        <v>2.7681400368826979E-3</v>
      </c>
    </row>
    <row r="32157" spans="1:16" hidden="1" x14ac:dyDescent="0.25">
      <c r="A32157" s="5" t="s">
        <v>423</v>
      </c>
      <c r="B32157" s="1">
        <v>337.75490000000002</v>
      </c>
      <c r="C32157" s="1">
        <v>31.710750000000001</v>
      </c>
      <c r="D32157" s="1">
        <v>202.09540000000001</v>
      </c>
      <c r="E32157" s="1">
        <v>365.63350000000003</v>
      </c>
      <c r="F32157" s="1" t="s">
        <v>22</v>
      </c>
      <c r="G32157" s="1"/>
      <c r="H32157">
        <v>345.85700000000003</v>
      </c>
      <c r="I32157">
        <v>37.61</v>
      </c>
      <c r="J32157">
        <f t="shared" si="3346"/>
        <v>0.9765738441031987</v>
      </c>
      <c r="K32157">
        <f t="shared" si="3347"/>
        <v>0.84314676947620315</v>
      </c>
      <c r="L32157">
        <f t="shared" si="3348"/>
        <v>5.9016314655791415</v>
      </c>
      <c r="N32157">
        <f t="shared" si="3349"/>
        <v>0.663363833168092</v>
      </c>
      <c r="O32157">
        <f t="shared" si="3350"/>
        <v>1.27492077786086</v>
      </c>
      <c r="P32157">
        <f t="shared" si="3351"/>
        <v>2.727519443804235E-3</v>
      </c>
    </row>
    <row r="32158" spans="1:16" hidden="1" x14ac:dyDescent="0.25">
      <c r="A32158" s="5" t="s">
        <v>423</v>
      </c>
      <c r="B32158" s="1">
        <v>337.90370000000001</v>
      </c>
      <c r="C32158" s="1">
        <v>31.810749999999999</v>
      </c>
      <c r="D32158" s="1">
        <v>203.4162</v>
      </c>
      <c r="E32158" s="1">
        <v>371.20080000000002</v>
      </c>
      <c r="F32158" s="1" t="s">
        <v>22</v>
      </c>
      <c r="G32158" s="1"/>
      <c r="H32158">
        <v>345.85700000000003</v>
      </c>
      <c r="I32158">
        <v>37.61</v>
      </c>
      <c r="J32158">
        <f t="shared" si="3346"/>
        <v>0.97700407972080938</v>
      </c>
      <c r="K32158">
        <f t="shared" si="3347"/>
        <v>0.84580563679872367</v>
      </c>
      <c r="L32158">
        <f t="shared" si="3348"/>
        <v>5.9167431560821369</v>
      </c>
      <c r="N32158">
        <f t="shared" si="3349"/>
        <v>0.67054751222632525</v>
      </c>
      <c r="O32158">
        <f t="shared" si="3350"/>
        <v>1.2860773507881722</v>
      </c>
      <c r="P32158">
        <f t="shared" si="3351"/>
        <v>2.6867217910332276E-3</v>
      </c>
    </row>
    <row r="32159" spans="1:16" hidden="1" x14ac:dyDescent="0.25">
      <c r="A32159" s="5" t="s">
        <v>423</v>
      </c>
      <c r="B32159" s="1">
        <v>338.05200000000002</v>
      </c>
      <c r="C32159" s="1">
        <v>31.91075</v>
      </c>
      <c r="D32159" s="1">
        <v>204.75210000000001</v>
      </c>
      <c r="E32159" s="1">
        <v>376.96530000000001</v>
      </c>
      <c r="F32159" s="1" t="s">
        <v>22</v>
      </c>
      <c r="G32159" s="1"/>
      <c r="H32159">
        <v>345.85700000000003</v>
      </c>
      <c r="I32159">
        <v>37.61</v>
      </c>
      <c r="J32159">
        <f t="shared" si="3346"/>
        <v>0.97743286965422127</v>
      </c>
      <c r="K32159">
        <f t="shared" si="3347"/>
        <v>0.84846450412124441</v>
      </c>
      <c r="L32159">
        <f t="shared" si="3348"/>
        <v>5.9321531407715273</v>
      </c>
      <c r="N32159">
        <f t="shared" si="3349"/>
        <v>0.67782540731067709</v>
      </c>
      <c r="O32159">
        <f t="shared" si="3350"/>
        <v>1.2974255286357099</v>
      </c>
      <c r="P32159">
        <f t="shared" si="3351"/>
        <v>2.6457455221418468E-3</v>
      </c>
    </row>
    <row r="32160" spans="1:16" hidden="1" x14ac:dyDescent="0.25">
      <c r="A32160" s="5" t="s">
        <v>423</v>
      </c>
      <c r="B32160" s="1">
        <v>338.19990000000001</v>
      </c>
      <c r="C32160" s="1">
        <v>32.010750000000002</v>
      </c>
      <c r="D32160" s="1">
        <v>206.1036</v>
      </c>
      <c r="E32160" s="1">
        <v>382.93770000000001</v>
      </c>
      <c r="F32160" s="1" t="s">
        <v>22</v>
      </c>
      <c r="G32160" s="1"/>
      <c r="H32160">
        <v>345.85700000000003</v>
      </c>
      <c r="I32160">
        <v>37.61</v>
      </c>
      <c r="J32160">
        <f t="shared" si="3346"/>
        <v>0.97786050304027383</v>
      </c>
      <c r="K32160">
        <f t="shared" si="3347"/>
        <v>0.85112337144376504</v>
      </c>
      <c r="L32160">
        <f t="shared" si="3348"/>
        <v>5.9478723127641766</v>
      </c>
      <c r="N32160">
        <f t="shared" si="3349"/>
        <v>0.68520532356951169</v>
      </c>
      <c r="O32160">
        <f t="shared" si="3350"/>
        <v>1.3089722390748437</v>
      </c>
      <c r="P32160">
        <f t="shared" si="3351"/>
        <v>2.6045892341387679E-3</v>
      </c>
    </row>
    <row r="32161" spans="1:16" hidden="1" x14ac:dyDescent="0.25">
      <c r="A32161" s="5" t="s">
        <v>423</v>
      </c>
      <c r="B32161" s="1">
        <v>338.34739999999999</v>
      </c>
      <c r="C32161" s="1">
        <v>32.110750000000003</v>
      </c>
      <c r="D32161" s="1">
        <v>207.471</v>
      </c>
      <c r="E32161" s="1">
        <v>389.12950000000001</v>
      </c>
      <c r="F32161" s="1" t="s">
        <v>22</v>
      </c>
      <c r="G32161" s="1"/>
      <c r="H32161">
        <v>345.85700000000003</v>
      </c>
      <c r="I32161">
        <v>37.61</v>
      </c>
      <c r="J32161">
        <f t="shared" si="3346"/>
        <v>0.97828697987896718</v>
      </c>
      <c r="K32161">
        <f t="shared" si="3347"/>
        <v>0.85378223876628567</v>
      </c>
      <c r="L32161">
        <f t="shared" si="3348"/>
        <v>5.963912193102229</v>
      </c>
      <c r="N32161">
        <f t="shared" si="3349"/>
        <v>0.69269044085522002</v>
      </c>
      <c r="O32161">
        <f t="shared" si="3350"/>
        <v>1.320724788791046</v>
      </c>
      <c r="P32161">
        <f t="shared" si="3351"/>
        <v>2.5632514331779578E-3</v>
      </c>
    </row>
    <row r="32162" spans="1:16" hidden="1" x14ac:dyDescent="0.25">
      <c r="A32162" s="5" t="s">
        <v>423</v>
      </c>
      <c r="B32162" s="1">
        <v>338.49459999999999</v>
      </c>
      <c r="C32162" s="1">
        <v>32.210749999999997</v>
      </c>
      <c r="D32162" s="1">
        <v>208.85499999999999</v>
      </c>
      <c r="E32162" s="1">
        <v>395.553</v>
      </c>
      <c r="F32162" s="1" t="s">
        <v>22</v>
      </c>
      <c r="G32162" s="1"/>
      <c r="H32162">
        <v>345.85700000000003</v>
      </c>
      <c r="I32162">
        <v>37.61</v>
      </c>
      <c r="J32162">
        <f t="shared" si="3346"/>
        <v>0.97871258930714133</v>
      </c>
      <c r="K32162">
        <f t="shared" si="3347"/>
        <v>0.85644110608880608</v>
      </c>
      <c r="L32162">
        <f t="shared" si="3348"/>
        <v>5.9802847858148294</v>
      </c>
      <c r="N32162">
        <f t="shared" si="3349"/>
        <v>0.70028932123105891</v>
      </c>
      <c r="O32162">
        <f t="shared" si="3350"/>
        <v>1.3326908915453415</v>
      </c>
      <c r="P32162">
        <f t="shared" si="3351"/>
        <v>2.5217310170393362E-3</v>
      </c>
    </row>
    <row r="32163" spans="1:16" hidden="1" x14ac:dyDescent="0.25">
      <c r="A32163" s="5" t="s">
        <v>423</v>
      </c>
      <c r="B32163" s="1">
        <v>338.6413</v>
      </c>
      <c r="C32163" s="1">
        <v>32.310749999999999</v>
      </c>
      <c r="D32163" s="1">
        <v>210.256</v>
      </c>
      <c r="E32163" s="1">
        <v>402.22140000000002</v>
      </c>
      <c r="F32163" s="1" t="s">
        <v>22</v>
      </c>
      <c r="G32163" s="1"/>
      <c r="H32163">
        <v>345.85700000000003</v>
      </c>
      <c r="I32163">
        <v>37.61</v>
      </c>
      <c r="J32163">
        <f t="shared" si="3346"/>
        <v>0.97913675305111647</v>
      </c>
      <c r="K32163">
        <f t="shared" si="3347"/>
        <v>0.85909997341132671</v>
      </c>
      <c r="L32163">
        <f t="shared" si="3348"/>
        <v>5.9970026832826129</v>
      </c>
      <c r="N32163">
        <f t="shared" si="3349"/>
        <v>0.70799518562311281</v>
      </c>
      <c r="O32163">
        <f t="shared" si="3350"/>
        <v>1.3448786988764807</v>
      </c>
      <c r="P32163">
        <f t="shared" si="3351"/>
        <v>2.4800271017361682E-3</v>
      </c>
    </row>
    <row r="32164" spans="1:16" hidden="1" x14ac:dyDescent="0.25">
      <c r="A32164" s="5" t="s">
        <v>423</v>
      </c>
      <c r="B32164" s="1">
        <v>338.7876</v>
      </c>
      <c r="C32164" s="1">
        <v>32.41075</v>
      </c>
      <c r="D32164" s="1">
        <v>211.67449999999999</v>
      </c>
      <c r="E32164" s="1">
        <v>409.14909999999998</v>
      </c>
      <c r="F32164" s="1" t="s">
        <v>22</v>
      </c>
      <c r="G32164" s="1"/>
      <c r="H32164">
        <v>345.85700000000003</v>
      </c>
      <c r="I32164">
        <v>37.61</v>
      </c>
      <c r="J32164">
        <f t="shared" si="3346"/>
        <v>0.97955976024773239</v>
      </c>
      <c r="K32164">
        <f t="shared" si="3347"/>
        <v>0.86175884073384745</v>
      </c>
      <c r="L32164">
        <f t="shared" si="3348"/>
        <v>6.0140796372887033</v>
      </c>
      <c r="N32164">
        <f t="shared" si="3349"/>
        <v>0.71581689738516452</v>
      </c>
      <c r="O32164">
        <f t="shared" si="3350"/>
        <v>1.3572968337473577</v>
      </c>
      <c r="P32164">
        <f t="shared" si="3351"/>
        <v>2.4381377406411473E-3</v>
      </c>
    </row>
    <row r="32165" spans="1:16" hidden="1" x14ac:dyDescent="0.25">
      <c r="A32165" s="5" t="s">
        <v>423</v>
      </c>
      <c r="B32165" s="1">
        <v>338.93349999999998</v>
      </c>
      <c r="C32165" s="1">
        <v>32.510750000000002</v>
      </c>
      <c r="D32165" s="1">
        <v>213.1112</v>
      </c>
      <c r="E32165" s="1">
        <v>416.35140000000001</v>
      </c>
      <c r="F32165" s="1" t="s">
        <v>22</v>
      </c>
      <c r="G32165" s="1"/>
      <c r="H32165">
        <v>345.85700000000003</v>
      </c>
      <c r="I32165">
        <v>37.61</v>
      </c>
      <c r="J32165">
        <f t="shared" si="3346"/>
        <v>0.9799816108969891</v>
      </c>
      <c r="K32165">
        <f t="shared" si="3347"/>
        <v>0.86441770805636808</v>
      </c>
      <c r="L32165">
        <f t="shared" si="3348"/>
        <v>6.031529615231717</v>
      </c>
      <c r="N32165">
        <f t="shared" si="3349"/>
        <v>0.72375841937872354</v>
      </c>
      <c r="O32165">
        <f t="shared" si="3350"/>
        <v>1.3699544274806625</v>
      </c>
      <c r="P32165">
        <f t="shared" si="3351"/>
        <v>2.3960624068830251E-3</v>
      </c>
    </row>
    <row r="32166" spans="1:16" hidden="1" x14ac:dyDescent="0.25">
      <c r="A32166" s="5" t="s">
        <v>423</v>
      </c>
      <c r="B32166" s="1">
        <v>339.07900000000001</v>
      </c>
      <c r="C32166" s="1">
        <v>32.610750000000003</v>
      </c>
      <c r="D32166" s="1">
        <v>214.56659999999999</v>
      </c>
      <c r="E32166" s="1">
        <v>423.84519999999998</v>
      </c>
      <c r="F32166" s="1" t="s">
        <v>22</v>
      </c>
      <c r="G32166" s="1"/>
      <c r="H32166">
        <v>345.85700000000003</v>
      </c>
      <c r="I32166">
        <v>37.61</v>
      </c>
      <c r="J32166">
        <f t="shared" si="3346"/>
        <v>0.98040230499888681</v>
      </c>
      <c r="K32166">
        <f t="shared" si="3347"/>
        <v>0.86707657537888871</v>
      </c>
      <c r="L32166">
        <f t="shared" si="3348"/>
        <v>6.0493682942291702</v>
      </c>
      <c r="N32166">
        <f t="shared" si="3349"/>
        <v>0.73182394892730263</v>
      </c>
      <c r="O32166">
        <f t="shared" si="3350"/>
        <v>1.3828611603767977</v>
      </c>
      <c r="P32166">
        <f t="shared" si="3351"/>
        <v>2.3537985129642525E-3</v>
      </c>
    </row>
    <row r="32167" spans="1:16" hidden="1" x14ac:dyDescent="0.25">
      <c r="A32167" s="5" t="s">
        <v>423</v>
      </c>
      <c r="B32167" s="1">
        <v>339.22410000000002</v>
      </c>
      <c r="C32167" s="1">
        <v>32.710749999999997</v>
      </c>
      <c r="D32167" s="1">
        <v>216.04130000000001</v>
      </c>
      <c r="E32167" s="1">
        <v>431.64830000000001</v>
      </c>
      <c r="F32167" s="1" t="s">
        <v>22</v>
      </c>
      <c r="G32167" s="1"/>
      <c r="H32167">
        <v>345.85700000000003</v>
      </c>
      <c r="I32167">
        <v>37.61</v>
      </c>
      <c r="J32167">
        <f t="shared" si="3346"/>
        <v>0.98082184255342519</v>
      </c>
      <c r="K32167">
        <f t="shared" si="3347"/>
        <v>0.86973544270140912</v>
      </c>
      <c r="L32167">
        <f t="shared" si="3348"/>
        <v>6.0676111362977769</v>
      </c>
      <c r="N32167">
        <f t="shared" si="3349"/>
        <v>0.74001793641455926</v>
      </c>
      <c r="O32167">
        <f t="shared" si="3350"/>
        <v>1.3960273064629574</v>
      </c>
      <c r="P32167">
        <f t="shared" si="3351"/>
        <v>2.311346190427653E-3</v>
      </c>
    </row>
    <row r="32168" spans="1:16" hidden="1" x14ac:dyDescent="0.25">
      <c r="A32168" s="5" t="s">
        <v>423</v>
      </c>
      <c r="B32168" s="1">
        <v>339.3689</v>
      </c>
      <c r="C32168" s="1">
        <v>32.810749999999999</v>
      </c>
      <c r="D32168" s="1">
        <v>217.536</v>
      </c>
      <c r="E32168" s="1">
        <v>439.78039999999999</v>
      </c>
      <c r="F32168" s="1" t="s">
        <v>22</v>
      </c>
      <c r="G32168" s="1"/>
      <c r="H32168">
        <v>345.85700000000003</v>
      </c>
      <c r="I32168">
        <v>37.61</v>
      </c>
      <c r="J32168">
        <f t="shared" si="3346"/>
        <v>0.98124051269744428</v>
      </c>
      <c r="K32168">
        <f t="shared" si="3347"/>
        <v>0.87239431002392975</v>
      </c>
      <c r="L32168">
        <f t="shared" si="3348"/>
        <v>6.0862755114158924</v>
      </c>
      <c r="N32168">
        <f t="shared" si="3349"/>
        <v>0.74835091577492252</v>
      </c>
      <c r="O32168">
        <f t="shared" si="3350"/>
        <v>1.4094637828873628</v>
      </c>
      <c r="P32168">
        <f t="shared" si="3351"/>
        <v>2.2687034178470742E-3</v>
      </c>
    </row>
    <row r="32169" spans="1:16" hidden="1" x14ac:dyDescent="0.25">
      <c r="A32169" s="5" t="s">
        <v>423</v>
      </c>
      <c r="B32169" s="1">
        <v>339.51319999999998</v>
      </c>
      <c r="C32169" s="1">
        <v>32.91075</v>
      </c>
      <c r="D32169" s="1">
        <v>219.0515</v>
      </c>
      <c r="E32169" s="1">
        <v>448.26280000000003</v>
      </c>
      <c r="F32169" s="1" t="s">
        <v>22</v>
      </c>
      <c r="G32169" s="1"/>
      <c r="H32169">
        <v>345.85700000000003</v>
      </c>
      <c r="I32169">
        <v>37.61</v>
      </c>
      <c r="J32169">
        <f t="shared" si="3346"/>
        <v>0.98165773715726434</v>
      </c>
      <c r="K32169">
        <f t="shared" si="3347"/>
        <v>0.87505317734645038</v>
      </c>
      <c r="L32169">
        <f t="shared" si="3348"/>
        <v>6.1053796675711283</v>
      </c>
      <c r="N32169">
        <f t="shared" si="3349"/>
        <v>0.75681640090547153</v>
      </c>
      <c r="O32169">
        <f t="shared" si="3350"/>
        <v>1.4231822045487725</v>
      </c>
      <c r="P32169">
        <f t="shared" si="3351"/>
        <v>2.2258686897735575E-3</v>
      </c>
    </row>
    <row r="32170" spans="1:16" hidden="1" x14ac:dyDescent="0.25">
      <c r="A32170" s="5" t="s">
        <v>423</v>
      </c>
      <c r="B32170" s="1">
        <v>339.65710000000001</v>
      </c>
      <c r="C32170" s="1">
        <v>33.010750000000002</v>
      </c>
      <c r="D32170" s="1">
        <v>220.58850000000001</v>
      </c>
      <c r="E32170" s="1">
        <v>457.11849999999998</v>
      </c>
      <c r="F32170" s="1" t="s">
        <v>22</v>
      </c>
      <c r="G32170" s="1"/>
      <c r="H32170">
        <v>345.85700000000003</v>
      </c>
      <c r="I32170">
        <v>37.61</v>
      </c>
      <c r="J32170">
        <f t="shared" si="3346"/>
        <v>0.9820738050697253</v>
      </c>
      <c r="K32170">
        <f t="shared" si="3347"/>
        <v>0.87771204466897113</v>
      </c>
      <c r="L32170">
        <f t="shared" si="3348"/>
        <v>6.1249426570630083</v>
      </c>
      <c r="N32170">
        <f t="shared" si="3349"/>
        <v>0.76542543362462612</v>
      </c>
      <c r="O32170">
        <f t="shared" si="3350"/>
        <v>1.4371949446406787</v>
      </c>
      <c r="P32170">
        <f t="shared" si="3351"/>
        <v>2.182841339085848E-3</v>
      </c>
    </row>
    <row r="32171" spans="1:16" hidden="1" x14ac:dyDescent="0.25">
      <c r="A32171" s="5" t="s">
        <v>423</v>
      </c>
      <c r="B32171" s="1">
        <v>339.80070000000001</v>
      </c>
      <c r="C32171" s="1">
        <v>33.110750000000003</v>
      </c>
      <c r="D32171" s="1">
        <v>222.14760000000001</v>
      </c>
      <c r="E32171" s="1">
        <v>466.37270000000001</v>
      </c>
      <c r="F32171" s="1" t="s">
        <v>22</v>
      </c>
      <c r="G32171" s="1"/>
      <c r="H32171">
        <v>345.85700000000003</v>
      </c>
      <c r="I32171">
        <v>37.61</v>
      </c>
      <c r="J32171">
        <f t="shared" si="3346"/>
        <v>0.98248900557166685</v>
      </c>
      <c r="K32171">
        <f t="shared" si="3347"/>
        <v>0.88037091199149176</v>
      </c>
      <c r="L32171">
        <f t="shared" si="3348"/>
        <v>6.1449850998754494</v>
      </c>
      <c r="N32171">
        <f t="shared" si="3349"/>
        <v>0.774189869570579</v>
      </c>
      <c r="O32171">
        <f t="shared" si="3350"/>
        <v>1.4515152018946018</v>
      </c>
      <c r="P32171">
        <f t="shared" si="3351"/>
        <v>2.1396200505506627E-3</v>
      </c>
    </row>
    <row r="32172" spans="1:16" hidden="1" x14ac:dyDescent="0.25">
      <c r="A32172" s="5" t="s">
        <v>423</v>
      </c>
      <c r="B32172" s="1">
        <v>339.94380000000001</v>
      </c>
      <c r="C32172" s="1">
        <v>33.210749999999997</v>
      </c>
      <c r="D32172" s="1">
        <v>223.72989999999999</v>
      </c>
      <c r="E32172" s="1">
        <v>476.053</v>
      </c>
      <c r="F32172" s="1" t="s">
        <v>22</v>
      </c>
      <c r="G32172" s="1"/>
      <c r="H32172">
        <v>345.85700000000003</v>
      </c>
      <c r="I32172">
        <v>37.61</v>
      </c>
      <c r="J32172">
        <f t="shared" si="3346"/>
        <v>0.98290276038940949</v>
      </c>
      <c r="K32172">
        <f t="shared" si="3347"/>
        <v>0.88302977931401216</v>
      </c>
      <c r="L32172">
        <f t="shared" si="3348"/>
        <v>6.1655291925708919</v>
      </c>
      <c r="N32172">
        <f t="shared" si="3349"/>
        <v>0.78310357607496794</v>
      </c>
      <c r="O32172">
        <f t="shared" si="3350"/>
        <v>1.4661570754309465</v>
      </c>
      <c r="P32172">
        <f t="shared" si="3351"/>
        <v>2.0962031472394056E-3</v>
      </c>
    </row>
    <row r="32173" spans="1:16" hidden="1" x14ac:dyDescent="0.25">
      <c r="A32173" s="5" t="s">
        <v>423</v>
      </c>
      <c r="B32173" s="1">
        <v>340.0865</v>
      </c>
      <c r="C32173" s="1">
        <v>33.310749999999999</v>
      </c>
      <c r="D32173" s="1">
        <v>225.33619999999999</v>
      </c>
      <c r="E32173" s="1">
        <v>486.18939999999998</v>
      </c>
      <c r="F32173" s="1" t="s">
        <v>22</v>
      </c>
      <c r="G32173" s="1"/>
      <c r="H32173">
        <v>345.85700000000003</v>
      </c>
      <c r="I32173">
        <v>37.61</v>
      </c>
      <c r="J32173">
        <f t="shared" si="3346"/>
        <v>0.9833153586597928</v>
      </c>
      <c r="K32173">
        <f t="shared" si="3347"/>
        <v>0.88568864663653279</v>
      </c>
      <c r="L32173">
        <f t="shared" si="3348"/>
        <v>6.1865982599166776</v>
      </c>
      <c r="N32173">
        <f t="shared" si="3349"/>
        <v>0.79217907940020027</v>
      </c>
      <c r="O32173">
        <f t="shared" si="3350"/>
        <v>1.4811356482727589</v>
      </c>
      <c r="P32173">
        <f t="shared" si="3351"/>
        <v>2.0525898141462032E-3</v>
      </c>
    </row>
    <row r="32174" spans="1:16" hidden="1" x14ac:dyDescent="0.25">
      <c r="A32174" s="5" t="s">
        <v>423</v>
      </c>
      <c r="B32174" s="1">
        <v>340.22890000000001</v>
      </c>
      <c r="C32174" s="1">
        <v>33.41075</v>
      </c>
      <c r="D32174" s="1">
        <v>226.96729999999999</v>
      </c>
      <c r="E32174" s="1">
        <v>496.815</v>
      </c>
      <c r="F32174" s="1" t="s">
        <v>22</v>
      </c>
      <c r="G32174" s="1"/>
      <c r="H32174">
        <v>345.85700000000003</v>
      </c>
      <c r="I32174">
        <v>37.61</v>
      </c>
      <c r="J32174">
        <f t="shared" si="3346"/>
        <v>0.98372708951965693</v>
      </c>
      <c r="K32174">
        <f t="shared" si="3347"/>
        <v>0.88834751395905343</v>
      </c>
      <c r="L32174">
        <f t="shared" si="3348"/>
        <v>6.2082177234001774</v>
      </c>
      <c r="N32174">
        <f t="shared" si="3349"/>
        <v>0.80142988211124522</v>
      </c>
      <c r="O32174">
        <f t="shared" si="3350"/>
        <v>1.4964670807524296</v>
      </c>
      <c r="P32174">
        <f t="shared" si="3351"/>
        <v>2.0087783614394904E-3</v>
      </c>
    </row>
    <row r="32175" spans="1:16" hidden="1" x14ac:dyDescent="0.25">
      <c r="A32175" s="5" t="s">
        <v>423</v>
      </c>
      <c r="B32175" s="1">
        <v>340.37090000000001</v>
      </c>
      <c r="C32175" s="1">
        <v>33.510750000000002</v>
      </c>
      <c r="D32175" s="1">
        <v>228.62440000000001</v>
      </c>
      <c r="E32175" s="1">
        <v>507.9658</v>
      </c>
      <c r="F32175" s="1" t="s">
        <v>22</v>
      </c>
      <c r="G32175" s="1"/>
      <c r="H32175">
        <v>345.85700000000003</v>
      </c>
      <c r="I32175">
        <v>37.61</v>
      </c>
      <c r="J32175">
        <f t="shared" si="3346"/>
        <v>0.98413766383216184</v>
      </c>
      <c r="K32175">
        <f t="shared" si="3347"/>
        <v>0.89100638128157406</v>
      </c>
      <c r="L32175">
        <f t="shared" si="3348"/>
        <v>6.2304141224775522</v>
      </c>
      <c r="N32175">
        <f t="shared" si="3349"/>
        <v>0.81085713961615424</v>
      </c>
      <c r="O32175">
        <f t="shared" si="3350"/>
        <v>1.5121687152499099</v>
      </c>
      <c r="P32175">
        <f t="shared" si="3351"/>
        <v>1.9647685561583906E-3</v>
      </c>
    </row>
    <row r="32176" spans="1:16" hidden="1" x14ac:dyDescent="0.25">
      <c r="A32176" s="5" t="s">
        <v>423</v>
      </c>
      <c r="B32176" s="1">
        <v>340.51249999999999</v>
      </c>
      <c r="C32176" s="1">
        <v>33.610750000000003</v>
      </c>
      <c r="D32176" s="1">
        <v>230.30850000000001</v>
      </c>
      <c r="E32176" s="1">
        <v>519.68200000000002</v>
      </c>
      <c r="F32176" s="1" t="s">
        <v>22</v>
      </c>
      <c r="G32176" s="1"/>
      <c r="H32176">
        <v>345.85700000000003</v>
      </c>
      <c r="I32176">
        <v>37.61</v>
      </c>
      <c r="J32176">
        <f t="shared" si="3346"/>
        <v>0.98454708159730742</v>
      </c>
      <c r="K32176">
        <f t="shared" si="3347"/>
        <v>0.8936652486040948</v>
      </c>
      <c r="L32176">
        <f t="shared" si="3348"/>
        <v>6.2532170860480205</v>
      </c>
      <c r="N32176">
        <f t="shared" si="3349"/>
        <v>0.82046884516356688</v>
      </c>
      <c r="O32176">
        <f t="shared" si="3350"/>
        <v>1.5282591939508743</v>
      </c>
      <c r="P32176">
        <f t="shared" si="3351"/>
        <v>1.9205580373433304E-3</v>
      </c>
    </row>
    <row r="32177" spans="1:16" hidden="1" x14ac:dyDescent="0.25">
      <c r="A32177" s="5" t="s">
        <v>423</v>
      </c>
      <c r="B32177" s="1">
        <v>340.65359999999998</v>
      </c>
      <c r="C32177" s="1">
        <v>33.710749999999997</v>
      </c>
      <c r="D32177" s="1">
        <v>232.0206</v>
      </c>
      <c r="E32177" s="1">
        <v>532.00739999999996</v>
      </c>
      <c r="F32177" s="1" t="s">
        <v>22</v>
      </c>
      <c r="G32177" s="1"/>
      <c r="H32177">
        <v>345.85700000000003</v>
      </c>
      <c r="I32177">
        <v>37.61</v>
      </c>
      <c r="J32177">
        <f t="shared" si="3346"/>
        <v>0.9849550536782542</v>
      </c>
      <c r="K32177">
        <f t="shared" si="3347"/>
        <v>0.89632411592661521</v>
      </c>
      <c r="L32177">
        <f t="shared" si="3348"/>
        <v>6.2766573990193404</v>
      </c>
      <c r="N32177">
        <f t="shared" si="3349"/>
        <v>0.83026656612347682</v>
      </c>
      <c r="O32177">
        <f t="shared" si="3350"/>
        <v>1.5447585916139939</v>
      </c>
      <c r="P32177">
        <f t="shared" si="3351"/>
        <v>1.8761465600665207E-3</v>
      </c>
    </row>
    <row r="32178" spans="1:16" hidden="1" x14ac:dyDescent="0.25">
      <c r="A32178" s="5" t="s">
        <v>423</v>
      </c>
      <c r="B32178" s="1">
        <v>340.7944</v>
      </c>
      <c r="C32178" s="1">
        <v>33.810749999999999</v>
      </c>
      <c r="D32178" s="1">
        <v>233.76220000000001</v>
      </c>
      <c r="E32178" s="1">
        <v>544.99080000000004</v>
      </c>
      <c r="F32178" s="1" t="s">
        <v>22</v>
      </c>
      <c r="G32178" s="1"/>
      <c r="H32178">
        <v>345.85700000000003</v>
      </c>
      <c r="I32178">
        <v>37.61</v>
      </c>
      <c r="J32178">
        <f t="shared" si="3346"/>
        <v>0.98536215834868157</v>
      </c>
      <c r="K32178">
        <f t="shared" si="3347"/>
        <v>0.89898298324913584</v>
      </c>
      <c r="L32178">
        <f t="shared" si="3348"/>
        <v>6.3007689137868184</v>
      </c>
      <c r="N32178">
        <f t="shared" si="3349"/>
        <v>0.84027343467275128</v>
      </c>
      <c r="O32178">
        <f t="shared" si="3350"/>
        <v>1.5616885656999897</v>
      </c>
      <c r="P32178">
        <f t="shared" si="3351"/>
        <v>1.8315326924922535E-3</v>
      </c>
    </row>
    <row r="32179" spans="1:16" hidden="1" x14ac:dyDescent="0.25">
      <c r="A32179" s="5" t="s">
        <v>423</v>
      </c>
      <c r="B32179" s="1">
        <v>340.93490000000003</v>
      </c>
      <c r="C32179" s="1">
        <v>33.91075</v>
      </c>
      <c r="D32179" s="1">
        <v>235.53440000000001</v>
      </c>
      <c r="E32179" s="1">
        <v>558.68629999999996</v>
      </c>
      <c r="F32179" s="1" t="s">
        <v>22</v>
      </c>
      <c r="G32179" s="1"/>
      <c r="H32179">
        <v>345.85700000000003</v>
      </c>
      <c r="I32179">
        <v>37.61</v>
      </c>
      <c r="J32179">
        <f t="shared" si="3346"/>
        <v>0.98576839560858964</v>
      </c>
      <c r="K32179">
        <f t="shared" si="3347"/>
        <v>0.90164185057165647</v>
      </c>
      <c r="L32179">
        <f t="shared" si="3348"/>
        <v>6.3255881349545016</v>
      </c>
      <c r="N32179">
        <f t="shared" si="3349"/>
        <v>0.85049993201532925</v>
      </c>
      <c r="O32179">
        <f t="shared" si="3350"/>
        <v>1.5790725266564776</v>
      </c>
      <c r="P32179">
        <f t="shared" si="3351"/>
        <v>1.7867151652631128E-3</v>
      </c>
    </row>
    <row r="32180" spans="1:16" hidden="1" x14ac:dyDescent="0.25">
      <c r="A32180" s="5" t="s">
        <v>423</v>
      </c>
      <c r="B32180" s="1">
        <v>341.07490000000001</v>
      </c>
      <c r="C32180" s="1">
        <v>34.010750000000002</v>
      </c>
      <c r="D32180" s="1">
        <v>237.33869999999999</v>
      </c>
      <c r="E32180" s="1">
        <v>573.15390000000002</v>
      </c>
      <c r="F32180" s="1" t="s">
        <v>22</v>
      </c>
      <c r="G32180" s="1"/>
      <c r="H32180">
        <v>345.85700000000003</v>
      </c>
      <c r="I32180">
        <v>37.61</v>
      </c>
      <c r="J32180">
        <f t="shared" si="3346"/>
        <v>0.98617318718429869</v>
      </c>
      <c r="K32180">
        <f t="shared" si="3347"/>
        <v>0.9043007178941771</v>
      </c>
      <c r="L32180">
        <f t="shared" si="3348"/>
        <v>6.3511542670393073</v>
      </c>
      <c r="N32180">
        <f t="shared" si="3349"/>
        <v>0.86094229346798323</v>
      </c>
      <c r="O32180">
        <f t="shared" si="3350"/>
        <v>1.5969358316912516</v>
      </c>
      <c r="P32180">
        <f t="shared" si="3351"/>
        <v>1.7416932986086139E-3</v>
      </c>
    </row>
    <row r="32181" spans="1:16" hidden="1" x14ac:dyDescent="0.25">
      <c r="A32181" s="5" t="s">
        <v>423</v>
      </c>
      <c r="B32181" s="1">
        <v>341.21449999999999</v>
      </c>
      <c r="C32181" s="1">
        <v>34.110750000000003</v>
      </c>
      <c r="D32181" s="1">
        <v>239.17660000000001</v>
      </c>
      <c r="E32181" s="1">
        <v>588.46079999999995</v>
      </c>
      <c r="F32181" s="1" t="s">
        <v>22</v>
      </c>
      <c r="G32181" s="1"/>
      <c r="H32181">
        <v>345.85700000000003</v>
      </c>
      <c r="I32181">
        <v>37.61</v>
      </c>
      <c r="J32181">
        <f t="shared" si="3346"/>
        <v>0.98657682221264842</v>
      </c>
      <c r="K32181">
        <f t="shared" si="3347"/>
        <v>0.90695958521669773</v>
      </c>
      <c r="L32181">
        <f t="shared" si="3348"/>
        <v>6.3775103144562966</v>
      </c>
      <c r="N32181">
        <f t="shared" si="3349"/>
        <v>0.8716193920072699</v>
      </c>
      <c r="O32181">
        <f t="shared" si="3350"/>
        <v>1.6153060060270816</v>
      </c>
      <c r="P32181">
        <f t="shared" si="3351"/>
        <v>1.6964656513206648E-3</v>
      </c>
    </row>
    <row r="32182" spans="1:16" hidden="1" x14ac:dyDescent="0.25">
      <c r="A32182" s="5" t="s">
        <v>423</v>
      </c>
      <c r="B32182" s="1">
        <v>341.35379999999998</v>
      </c>
      <c r="C32182" s="1">
        <v>34.210749999999997</v>
      </c>
      <c r="D32182" s="1">
        <v>241.0497</v>
      </c>
      <c r="E32182" s="1">
        <v>604.68190000000004</v>
      </c>
      <c r="F32182" s="1" t="s">
        <v>22</v>
      </c>
      <c r="G32182" s="1"/>
      <c r="H32182">
        <v>345.85700000000003</v>
      </c>
      <c r="I32182">
        <v>37.61</v>
      </c>
      <c r="J32182">
        <f t="shared" si="3346"/>
        <v>0.98697958983047895</v>
      </c>
      <c r="K32182">
        <f t="shared" si="3347"/>
        <v>0.90961845253921825</v>
      </c>
      <c r="L32182">
        <f t="shared" si="3348"/>
        <v>6.4047025346334063</v>
      </c>
      <c r="N32182">
        <f t="shared" si="3349"/>
        <v>0.88255185810373926</v>
      </c>
      <c r="O32182">
        <f t="shared" si="3350"/>
        <v>1.6342129964454948</v>
      </c>
      <c r="P32182">
        <f t="shared" si="3351"/>
        <v>1.6510316719056649E-3</v>
      </c>
    </row>
    <row r="32183" spans="1:16" hidden="1" x14ac:dyDescent="0.25">
      <c r="A32183" s="5" t="s">
        <v>423</v>
      </c>
      <c r="B32183" s="1">
        <v>341.49259999999998</v>
      </c>
      <c r="C32183" s="1">
        <v>34.310749999999999</v>
      </c>
      <c r="D32183" s="1">
        <v>242.9597</v>
      </c>
      <c r="E32183" s="1">
        <v>621.90160000000003</v>
      </c>
      <c r="F32183" s="1" t="s">
        <v>22</v>
      </c>
      <c r="G32183" s="1"/>
      <c r="H32183">
        <v>345.85700000000003</v>
      </c>
      <c r="I32183">
        <v>37.61</v>
      </c>
      <c r="J32183">
        <f t="shared" si="3346"/>
        <v>0.98738091176411047</v>
      </c>
      <c r="K32183">
        <f t="shared" si="3347"/>
        <v>0.91227731986173888</v>
      </c>
      <c r="L32183">
        <f t="shared" si="3348"/>
        <v>6.4327818808674282</v>
      </c>
      <c r="N32183">
        <f t="shared" si="3349"/>
        <v>0.89373779801903552</v>
      </c>
      <c r="O32183">
        <f t="shared" si="3350"/>
        <v>1.65368946293674</v>
      </c>
      <c r="P32183">
        <f t="shared" si="3351"/>
        <v>1.6053900006036265E-3</v>
      </c>
    </row>
    <row r="32184" spans="1:16" hidden="1" x14ac:dyDescent="0.25">
      <c r="A32184" s="5" t="s">
        <v>423</v>
      </c>
      <c r="B32184" s="1">
        <v>341.6311</v>
      </c>
      <c r="C32184" s="1">
        <v>34.41075</v>
      </c>
      <c r="D32184" s="1">
        <v>244.90870000000001</v>
      </c>
      <c r="E32184" s="1">
        <v>640.21460000000002</v>
      </c>
      <c r="F32184" s="1" t="s">
        <v>22</v>
      </c>
      <c r="G32184" s="1"/>
      <c r="H32184">
        <v>345.85700000000003</v>
      </c>
      <c r="I32184">
        <v>37.61</v>
      </c>
      <c r="J32184">
        <f t="shared" si="3346"/>
        <v>0.98778136628722268</v>
      </c>
      <c r="K32184">
        <f t="shared" si="3347"/>
        <v>0.91493618718425951</v>
      </c>
      <c r="L32184">
        <f t="shared" si="3348"/>
        <v>6.4618034326490452</v>
      </c>
      <c r="N32184">
        <f t="shared" si="3349"/>
        <v>0.90520839866145131</v>
      </c>
      <c r="O32184">
        <f t="shared" si="3350"/>
        <v>1.673771115532563</v>
      </c>
      <c r="P32184">
        <f t="shared" si="3351"/>
        <v>1.5595402849529624E-3</v>
      </c>
    </row>
    <row r="32185" spans="1:16" hidden="1" x14ac:dyDescent="0.25">
      <c r="A32185" s="5" t="s">
        <v>423</v>
      </c>
      <c r="B32185" s="1">
        <v>341.76920000000001</v>
      </c>
      <c r="C32185" s="1">
        <v>34.510750000000002</v>
      </c>
      <c r="D32185" s="1">
        <v>246.89869999999999</v>
      </c>
      <c r="E32185" s="1">
        <v>659.72839999999997</v>
      </c>
      <c r="F32185" s="1" t="s">
        <v>22</v>
      </c>
      <c r="G32185" s="1"/>
      <c r="H32185">
        <v>345.85700000000003</v>
      </c>
      <c r="I32185">
        <v>37.61</v>
      </c>
      <c r="J32185">
        <f t="shared" si="3346"/>
        <v>0.98818066426297568</v>
      </c>
      <c r="K32185">
        <f t="shared" si="3347"/>
        <v>0.91759505450678014</v>
      </c>
      <c r="L32185">
        <f t="shared" si="3348"/>
        <v>6.4918282351733598</v>
      </c>
      <c r="N32185">
        <f t="shared" si="3349"/>
        <v>0.9169721952168578</v>
      </c>
      <c r="O32185">
        <f t="shared" si="3350"/>
        <v>1.694497104979277</v>
      </c>
      <c r="P32185">
        <f t="shared" si="3351"/>
        <v>1.5134811822830681E-3</v>
      </c>
    </row>
    <row r="32186" spans="1:16" hidden="1" x14ac:dyDescent="0.25">
      <c r="A32186" s="5" t="s">
        <v>423</v>
      </c>
      <c r="B32186" s="1">
        <v>341.90690000000001</v>
      </c>
      <c r="C32186" s="1">
        <v>34.610750000000003</v>
      </c>
      <c r="D32186" s="1">
        <v>248.93180000000001</v>
      </c>
      <c r="E32186" s="1">
        <v>680.56470000000002</v>
      </c>
      <c r="F32186" s="1" t="s">
        <v>22</v>
      </c>
      <c r="G32186" s="1"/>
      <c r="H32186">
        <v>345.85700000000003</v>
      </c>
      <c r="I32186">
        <v>37.61</v>
      </c>
      <c r="J32186">
        <f t="shared" si="3346"/>
        <v>0.98857880569136947</v>
      </c>
      <c r="K32186">
        <f t="shared" si="3347"/>
        <v>0.92025392182930077</v>
      </c>
      <c r="L32186">
        <f t="shared" si="3348"/>
        <v>6.5229228947211304</v>
      </c>
      <c r="N32186">
        <f t="shared" si="3349"/>
        <v>0.92904726430930995</v>
      </c>
      <c r="O32186">
        <f t="shared" si="3350"/>
        <v>1.7159104779060219</v>
      </c>
      <c r="P32186">
        <f t="shared" si="3351"/>
        <v>1.4672121370135508E-3</v>
      </c>
    </row>
    <row r="32187" spans="1:16" hidden="1" x14ac:dyDescent="0.25">
      <c r="A32187" s="5" t="s">
        <v>423</v>
      </c>
      <c r="B32187" s="1">
        <v>342.04419999999999</v>
      </c>
      <c r="C32187" s="1">
        <v>34.710749999999997</v>
      </c>
      <c r="D32187" s="1">
        <v>251.01070000000001</v>
      </c>
      <c r="E32187" s="1">
        <v>702.86220000000003</v>
      </c>
      <c r="F32187" s="1" t="s">
        <v>22</v>
      </c>
      <c r="G32187" s="1"/>
      <c r="H32187">
        <v>345.85700000000003</v>
      </c>
      <c r="I32187">
        <v>37.61</v>
      </c>
      <c r="J32187">
        <f t="shared" si="3346"/>
        <v>0.98897579057240415</v>
      </c>
      <c r="K32187">
        <f t="shared" si="3347"/>
        <v>0.92291278915182129</v>
      </c>
      <c r="L32187">
        <f t="shared" si="3348"/>
        <v>6.5551608555271068</v>
      </c>
      <c r="N32187">
        <f t="shared" si="3349"/>
        <v>0.94145348378412086</v>
      </c>
      <c r="O32187">
        <f t="shared" si="3350"/>
        <v>1.738058709684875</v>
      </c>
      <c r="P32187">
        <f t="shared" si="3351"/>
        <v>1.420732637723691E-3</v>
      </c>
    </row>
    <row r="32188" spans="1:16" hidden="1" x14ac:dyDescent="0.25">
      <c r="A32188" s="5" t="s">
        <v>423</v>
      </c>
      <c r="B32188" s="1">
        <v>342.18110000000001</v>
      </c>
      <c r="C32188" s="1">
        <v>34.810749999999999</v>
      </c>
      <c r="D32188" s="1">
        <v>253.13800000000001</v>
      </c>
      <c r="E32188" s="1">
        <v>726.77980000000002</v>
      </c>
      <c r="F32188" s="1" t="s">
        <v>22</v>
      </c>
      <c r="G32188" s="1"/>
      <c r="H32188">
        <v>345.85700000000003</v>
      </c>
      <c r="I32188">
        <v>37.61</v>
      </c>
      <c r="J32188">
        <f t="shared" si="3346"/>
        <v>0.98937161890607961</v>
      </c>
      <c r="K32188">
        <f t="shared" si="3347"/>
        <v>0.92557165647434192</v>
      </c>
      <c r="L32188">
        <f t="shared" si="3348"/>
        <v>6.5886235430702893</v>
      </c>
      <c r="N32188">
        <f t="shared" si="3349"/>
        <v>0.95421278069931581</v>
      </c>
      <c r="O32188">
        <f t="shared" si="3350"/>
        <v>1.7609943314381569</v>
      </c>
      <c r="P32188">
        <f t="shared" si="3351"/>
        <v>1.3740419835779995E-3</v>
      </c>
    </row>
    <row r="32189" spans="1:16" hidden="1" x14ac:dyDescent="0.25">
      <c r="A32189" s="5" t="s">
        <v>423</v>
      </c>
      <c r="B32189" s="1">
        <v>342.31760000000003</v>
      </c>
      <c r="C32189" s="1">
        <v>34.91075</v>
      </c>
      <c r="D32189" s="1">
        <v>255.31659999999999</v>
      </c>
      <c r="E32189" s="1">
        <v>752.50019999999995</v>
      </c>
      <c r="F32189" s="1" t="s">
        <v>22</v>
      </c>
      <c r="G32189" s="1"/>
      <c r="H32189">
        <v>345.85700000000003</v>
      </c>
      <c r="I32189">
        <v>37.61</v>
      </c>
      <c r="J32189">
        <f t="shared" si="3346"/>
        <v>0.98976629069239597</v>
      </c>
      <c r="K32189">
        <f t="shared" si="3347"/>
        <v>0.92823052379686255</v>
      </c>
      <c r="L32189">
        <f t="shared" si="3348"/>
        <v>6.6234012624037266</v>
      </c>
      <c r="N32189">
        <f t="shared" si="3349"/>
        <v>0.96734942372388988</v>
      </c>
      <c r="O32189">
        <f t="shared" si="3350"/>
        <v>1.7847756718596646</v>
      </c>
      <c r="P32189">
        <f t="shared" si="3351"/>
        <v>1.3271396610113704E-3</v>
      </c>
    </row>
    <row r="32190" spans="1:16" hidden="1" x14ac:dyDescent="0.25">
      <c r="A32190" s="5" t="s">
        <v>423</v>
      </c>
      <c r="B32190" s="1">
        <v>342.4538</v>
      </c>
      <c r="C32190" s="1">
        <v>35.010750000000002</v>
      </c>
      <c r="D32190" s="1">
        <v>257.5498</v>
      </c>
      <c r="E32190" s="1">
        <v>780.23450000000003</v>
      </c>
      <c r="F32190" s="1" t="s">
        <v>22</v>
      </c>
      <c r="G32190" s="1"/>
      <c r="H32190">
        <v>345.85700000000003</v>
      </c>
      <c r="I32190">
        <v>37.61</v>
      </c>
      <c r="J32190">
        <f t="shared" si="3346"/>
        <v>0.9901600950681928</v>
      </c>
      <c r="K32190">
        <f t="shared" si="3347"/>
        <v>0.93088939111938318</v>
      </c>
      <c r="L32190">
        <f t="shared" si="3348"/>
        <v>6.6595945155258214</v>
      </c>
      <c r="N32190">
        <f t="shared" si="3349"/>
        <v>0.98090048982056754</v>
      </c>
      <c r="O32190">
        <f t="shared" si="3350"/>
        <v>1.8094677400056978</v>
      </c>
      <c r="P32190">
        <f t="shared" si="3351"/>
        <v>1.2800253957038503E-3</v>
      </c>
    </row>
    <row r="32191" spans="1:16" hidden="1" x14ac:dyDescent="0.25">
      <c r="A32191" s="5" t="s">
        <v>423</v>
      </c>
      <c r="B32191" s="1">
        <v>342.58949999999999</v>
      </c>
      <c r="C32191" s="1">
        <v>35.110750000000003</v>
      </c>
      <c r="D32191" s="1">
        <v>259.84129999999999</v>
      </c>
      <c r="E32191" s="1">
        <v>810.22799999999995</v>
      </c>
      <c r="F32191" s="1" t="s">
        <v>22</v>
      </c>
      <c r="G32191" s="1"/>
      <c r="H32191">
        <v>345.85700000000003</v>
      </c>
      <c r="I32191">
        <v>37.61</v>
      </c>
      <c r="J32191">
        <f t="shared" si="3346"/>
        <v>0.99055245375979073</v>
      </c>
      <c r="K32191">
        <f t="shared" si="3347"/>
        <v>0.93354825844190381</v>
      </c>
      <c r="L32191">
        <f t="shared" si="3348"/>
        <v>6.6973156895394865</v>
      </c>
      <c r="N32191">
        <f t="shared" si="3349"/>
        <v>0.99487616053700378</v>
      </c>
      <c r="O32191">
        <f t="shared" si="3350"/>
        <v>1.8351432824317213</v>
      </c>
      <c r="P32191">
        <f t="shared" si="3351"/>
        <v>1.2326990685725835E-3</v>
      </c>
    </row>
    <row r="32192" spans="1:16" hidden="1" x14ac:dyDescent="0.25">
      <c r="A32192" s="5" t="s">
        <v>423</v>
      </c>
      <c r="B32192" s="1">
        <v>342.72489999999999</v>
      </c>
      <c r="C32192" s="1">
        <v>35.210749999999997</v>
      </c>
      <c r="D32192" s="1">
        <v>262.19499999999999</v>
      </c>
      <c r="E32192" s="1">
        <v>842.76769999999999</v>
      </c>
      <c r="F32192" s="1" t="s">
        <v>22</v>
      </c>
      <c r="G32192" s="1"/>
      <c r="H32192">
        <v>345.85700000000003</v>
      </c>
      <c r="I32192">
        <v>37.61</v>
      </c>
      <c r="J32192">
        <f t="shared" si="3346"/>
        <v>0.99094394504086936</v>
      </c>
      <c r="K32192">
        <f t="shared" si="3347"/>
        <v>0.93620712576442433</v>
      </c>
      <c r="L32192">
        <f t="shared" si="3348"/>
        <v>6.7366913565634476</v>
      </c>
      <c r="N32192">
        <f t="shared" si="3349"/>
        <v>1.0093307534762719</v>
      </c>
      <c r="O32192">
        <f t="shared" si="3350"/>
        <v>1.8618840576403308</v>
      </c>
      <c r="P32192">
        <f t="shared" si="3351"/>
        <v>1.1851603231552955E-3</v>
      </c>
    </row>
    <row r="32193" spans="1:16" hidden="1" x14ac:dyDescent="0.25">
      <c r="A32193" s="5" t="s">
        <v>423</v>
      </c>
      <c r="B32193" s="1">
        <v>342.85980000000001</v>
      </c>
      <c r="C32193" s="1">
        <v>35.310749999999999</v>
      </c>
      <c r="D32193" s="1">
        <v>264.6155</v>
      </c>
      <c r="E32193" s="1">
        <v>878.19069999999999</v>
      </c>
      <c r="F32193" s="1" t="s">
        <v>22</v>
      </c>
      <c r="G32193" s="1"/>
      <c r="H32193">
        <v>345.85700000000003</v>
      </c>
      <c r="I32193">
        <v>37.61</v>
      </c>
      <c r="J32193">
        <f t="shared" si="3346"/>
        <v>0.99133399063774907</v>
      </c>
      <c r="K32193">
        <f t="shared" si="3347"/>
        <v>0.93886599308694496</v>
      </c>
      <c r="L32193">
        <f t="shared" si="3348"/>
        <v>6.7778637682286842</v>
      </c>
      <c r="N32193">
        <f t="shared" si="3349"/>
        <v>1.0242808060662867</v>
      </c>
      <c r="O32193">
        <f t="shared" si="3350"/>
        <v>1.8897823836778895</v>
      </c>
      <c r="P32193">
        <f t="shared" si="3351"/>
        <v>1.1374096655026034E-3</v>
      </c>
    </row>
    <row r="32194" spans="1:16" hidden="1" x14ac:dyDescent="0.25">
      <c r="A32194" s="5" t="s">
        <v>423</v>
      </c>
      <c r="B32194" s="1">
        <v>342.99439999999998</v>
      </c>
      <c r="C32194" s="1">
        <v>35.41075</v>
      </c>
      <c r="D32194" s="1">
        <v>267.10759999999999</v>
      </c>
      <c r="E32194" s="1">
        <v>916.89670000000001</v>
      </c>
      <c r="F32194" s="1" t="s">
        <v>22</v>
      </c>
      <c r="G32194" s="1"/>
      <c r="H32194">
        <v>345.85700000000003</v>
      </c>
      <c r="I32194">
        <v>37.61</v>
      </c>
      <c r="J32194">
        <f t="shared" ref="J32194:J32257" si="3352">B32194/H32194</f>
        <v>0.99172316882410927</v>
      </c>
      <c r="K32194">
        <f t="shared" ref="K32194:K32257" si="3353">C32194/I32194</f>
        <v>0.94152486040946559</v>
      </c>
      <c r="L32194">
        <f t="shared" ref="L32194:L32257" si="3354">LN(E32194)</f>
        <v>6.8209948159655092</v>
      </c>
      <c r="N32194">
        <f t="shared" ref="N32194:N32257" si="3355">(ATANH(J32194^$U$2))^($U$3/$U$2)</f>
        <v>1.0397913562519885</v>
      </c>
      <c r="O32194">
        <f t="shared" ref="O32194:O32257" si="3356">(ATANH(K32194^$T$2))^($T$3/$T$2)</f>
        <v>1.9189430321902654</v>
      </c>
      <c r="P32194">
        <f t="shared" si="3351"/>
        <v>1.0894472112166866E-3</v>
      </c>
    </row>
    <row r="32195" spans="1:16" hidden="1" x14ac:dyDescent="0.25">
      <c r="A32195" s="5" t="s">
        <v>423</v>
      </c>
      <c r="B32195" s="1">
        <v>343.12860000000001</v>
      </c>
      <c r="C32195" s="1">
        <v>35.510750000000002</v>
      </c>
      <c r="D32195" s="1">
        <v>269.6771</v>
      </c>
      <c r="E32195" s="1">
        <v>959.3623</v>
      </c>
      <c r="F32195" s="1" t="s">
        <v>22</v>
      </c>
      <c r="G32195" s="1"/>
      <c r="H32195">
        <v>345.85700000000003</v>
      </c>
      <c r="I32195">
        <v>37.61</v>
      </c>
      <c r="J32195">
        <f t="shared" si="3352"/>
        <v>0.99211119046311036</v>
      </c>
      <c r="K32195">
        <f t="shared" si="3353"/>
        <v>0.94418372773198622</v>
      </c>
      <c r="L32195">
        <f t="shared" si="3354"/>
        <v>6.8662687929029254</v>
      </c>
      <c r="N32195">
        <f t="shared" si="3355"/>
        <v>1.0559002830882023</v>
      </c>
      <c r="O32195">
        <f t="shared" si="3356"/>
        <v>1.9494855662588984</v>
      </c>
      <c r="P32195">
        <f t="shared" ref="P32195:P32215" si="3357">1/(1+EXP(L32195))</f>
        <v>1.0412736943130735E-3</v>
      </c>
    </row>
    <row r="32196" spans="1:16" hidden="1" x14ac:dyDescent="0.25">
      <c r="A32196" s="5" t="s">
        <v>423</v>
      </c>
      <c r="B32196" s="1">
        <v>343.26240000000001</v>
      </c>
      <c r="C32196" s="1">
        <v>35.610750000000003</v>
      </c>
      <c r="D32196" s="1">
        <v>272.3304</v>
      </c>
      <c r="E32196" s="1">
        <v>1006.1609999999999</v>
      </c>
      <c r="F32196" s="1" t="s">
        <v>22</v>
      </c>
      <c r="G32196" s="1"/>
      <c r="H32196">
        <v>345.85700000000003</v>
      </c>
      <c r="I32196">
        <v>37.61</v>
      </c>
      <c r="J32196">
        <f t="shared" si="3352"/>
        <v>0.99249805555475235</v>
      </c>
      <c r="K32196">
        <f t="shared" si="3353"/>
        <v>0.94684259505450685</v>
      </c>
      <c r="L32196">
        <f t="shared" si="3354"/>
        <v>6.9138973776161192</v>
      </c>
      <c r="N32196">
        <f t="shared" si="3355"/>
        <v>1.0726633138239443</v>
      </c>
      <c r="O32196">
        <f t="shared" si="3356"/>
        <v>1.9815472527725431</v>
      </c>
      <c r="P32196">
        <f t="shared" si="3357"/>
        <v>9.928899153164195E-4</v>
      </c>
    </row>
    <row r="32197" spans="1:16" hidden="1" x14ac:dyDescent="0.25">
      <c r="A32197" s="5" t="s">
        <v>423</v>
      </c>
      <c r="B32197" s="1">
        <v>343.39569999999998</v>
      </c>
      <c r="C32197" s="1">
        <v>35.710749999999997</v>
      </c>
      <c r="D32197" s="1">
        <v>275.07459999999998</v>
      </c>
      <c r="E32197" s="1">
        <v>1057.9880000000001</v>
      </c>
      <c r="F32197" s="1" t="s">
        <v>22</v>
      </c>
      <c r="G32197" s="1"/>
      <c r="H32197">
        <v>345.85700000000003</v>
      </c>
      <c r="I32197">
        <v>37.61</v>
      </c>
      <c r="J32197">
        <f t="shared" si="3352"/>
        <v>0.9928834749621952</v>
      </c>
      <c r="K32197">
        <f t="shared" si="3353"/>
        <v>0.94950146237702737</v>
      </c>
      <c r="L32197">
        <f t="shared" si="3354"/>
        <v>6.964124270198913</v>
      </c>
      <c r="N32197">
        <f t="shared" si="3355"/>
        <v>1.0901311442512331</v>
      </c>
      <c r="O32197">
        <f t="shared" si="3356"/>
        <v>2.0152867273212336</v>
      </c>
      <c r="P32197">
        <f t="shared" si="3357"/>
        <v>9.4429776352517644E-4</v>
      </c>
    </row>
    <row r="32198" spans="1:16" hidden="1" x14ac:dyDescent="0.25">
      <c r="A32198" s="5" t="s">
        <v>423</v>
      </c>
      <c r="B32198" s="1">
        <v>343.52870000000001</v>
      </c>
      <c r="C32198" s="1">
        <v>35.810749999999999</v>
      </c>
      <c r="D32198" s="1">
        <v>277.91820000000001</v>
      </c>
      <c r="E32198" s="1">
        <v>1115.6969999999999</v>
      </c>
      <c r="F32198" s="1" t="s">
        <v>22</v>
      </c>
      <c r="G32198" s="1"/>
      <c r="H32198">
        <v>345.85700000000003</v>
      </c>
      <c r="I32198">
        <v>37.61</v>
      </c>
      <c r="J32198">
        <f t="shared" si="3352"/>
        <v>0.99326802695911887</v>
      </c>
      <c r="K32198">
        <f t="shared" si="3353"/>
        <v>0.952160329699548</v>
      </c>
      <c r="L32198">
        <f t="shared" si="3354"/>
        <v>7.0172346007006547</v>
      </c>
      <c r="N32198">
        <f t="shared" si="3355"/>
        <v>1.1084041955499282</v>
      </c>
      <c r="O32198">
        <f t="shared" si="3356"/>
        <v>2.0508886573783895</v>
      </c>
      <c r="P32198">
        <f t="shared" si="3357"/>
        <v>8.9549806258994169E-4</v>
      </c>
    </row>
    <row r="32199" spans="1:16" hidden="1" x14ac:dyDescent="0.25">
      <c r="A32199" s="5" t="s">
        <v>423</v>
      </c>
      <c r="B32199" s="1">
        <v>343.66129999999998</v>
      </c>
      <c r="C32199" s="1">
        <v>35.91075</v>
      </c>
      <c r="D32199" s="1">
        <v>280.87060000000002</v>
      </c>
      <c r="E32199" s="1">
        <v>1180.3440000000001</v>
      </c>
      <c r="F32199" s="1" t="s">
        <v>22</v>
      </c>
      <c r="G32199" s="1"/>
      <c r="H32199">
        <v>345.85700000000003</v>
      </c>
      <c r="I32199">
        <v>37.61</v>
      </c>
      <c r="J32199">
        <f t="shared" si="3352"/>
        <v>0.9936514224086832</v>
      </c>
      <c r="K32199">
        <f t="shared" si="3353"/>
        <v>0.95481919702206863</v>
      </c>
      <c r="L32199">
        <f t="shared" si="3354"/>
        <v>7.0735612003981601</v>
      </c>
      <c r="N32199">
        <f t="shared" si="3355"/>
        <v>1.1275563569866587</v>
      </c>
      <c r="O32199">
        <f t="shared" si="3356"/>
        <v>2.0885697484961803</v>
      </c>
      <c r="P32199">
        <f t="shared" si="3357"/>
        <v>8.4649348538613626E-4</v>
      </c>
    </row>
    <row r="32200" spans="1:16" hidden="1" x14ac:dyDescent="0.25">
      <c r="A32200" s="5" t="s">
        <v>423</v>
      </c>
      <c r="B32200" s="1">
        <v>343.79349999999999</v>
      </c>
      <c r="C32200" s="1">
        <v>36.010750000000002</v>
      </c>
      <c r="D32200" s="1">
        <v>283.94319999999999</v>
      </c>
      <c r="E32200" s="1">
        <v>1253.2529999999999</v>
      </c>
      <c r="F32200" s="1" t="s">
        <v>22</v>
      </c>
      <c r="G32200" s="1"/>
      <c r="H32200">
        <v>345.85700000000003</v>
      </c>
      <c r="I32200">
        <v>37.61</v>
      </c>
      <c r="J32200">
        <f t="shared" si="3352"/>
        <v>0.99403366131088855</v>
      </c>
      <c r="K32200">
        <f t="shared" si="3353"/>
        <v>0.95747806434458926</v>
      </c>
      <c r="L32200">
        <f t="shared" si="3354"/>
        <v>7.1334978499169299</v>
      </c>
      <c r="N32200">
        <f t="shared" si="3355"/>
        <v>1.1476897262011383</v>
      </c>
      <c r="O32200">
        <f t="shared" si="3356"/>
        <v>2.1285865854937804</v>
      </c>
      <c r="P32200">
        <f t="shared" si="3357"/>
        <v>7.9728730965762066E-4</v>
      </c>
    </row>
    <row r="32201" spans="1:16" hidden="1" x14ac:dyDescent="0.25">
      <c r="A32201" s="5" t="s">
        <v>423</v>
      </c>
      <c r="B32201" s="1">
        <v>343.92529999999999</v>
      </c>
      <c r="C32201" s="1">
        <v>36.110750000000003</v>
      </c>
      <c r="D32201" s="1">
        <v>287.149</v>
      </c>
      <c r="E32201" s="1">
        <v>1336.1079999999999</v>
      </c>
      <c r="F32201" s="1" t="s">
        <v>22</v>
      </c>
      <c r="G32201" s="1"/>
      <c r="H32201">
        <v>345.85700000000003</v>
      </c>
      <c r="I32201">
        <v>37.61</v>
      </c>
      <c r="J32201">
        <f t="shared" si="3352"/>
        <v>0.99441474366573457</v>
      </c>
      <c r="K32201">
        <f t="shared" si="3353"/>
        <v>0.96013693166710989</v>
      </c>
      <c r="L32201">
        <f t="shared" si="3354"/>
        <v>7.1975161891527035</v>
      </c>
      <c r="N32201">
        <f t="shared" si="3355"/>
        <v>1.1689257071762411</v>
      </c>
      <c r="O32201">
        <f t="shared" si="3356"/>
        <v>2.1712460243980796</v>
      </c>
      <c r="P32201">
        <f t="shared" si="3357"/>
        <v>7.4788274395187206E-4</v>
      </c>
    </row>
    <row r="32202" spans="1:16" hidden="1" x14ac:dyDescent="0.25">
      <c r="A32202" s="5" t="s">
        <v>423</v>
      </c>
      <c r="B32202" s="1">
        <v>344.0566</v>
      </c>
      <c r="C32202" s="1">
        <v>36.210749999999997</v>
      </c>
      <c r="D32202" s="1">
        <v>290.50369999999998</v>
      </c>
      <c r="E32202" s="1">
        <v>1431.079</v>
      </c>
      <c r="F32202" s="1" t="s">
        <v>22</v>
      </c>
      <c r="G32202" s="1"/>
      <c r="H32202">
        <v>345.85700000000003</v>
      </c>
      <c r="I32202">
        <v>37.61</v>
      </c>
      <c r="J32202">
        <f t="shared" si="3352"/>
        <v>0.99479438033638168</v>
      </c>
      <c r="K32202">
        <f t="shared" si="3353"/>
        <v>0.96279579898963041</v>
      </c>
      <c r="L32202">
        <f t="shared" si="3354"/>
        <v>7.2661839841821934</v>
      </c>
      <c r="N32202">
        <f t="shared" si="3355"/>
        <v>1.191392588147502</v>
      </c>
      <c r="O32202">
        <f t="shared" si="3356"/>
        <v>2.2169191990380241</v>
      </c>
      <c r="P32202">
        <f t="shared" si="3357"/>
        <v>6.9828549961280055E-4</v>
      </c>
    </row>
    <row r="32203" spans="1:16" hidden="1" x14ac:dyDescent="0.25">
      <c r="A32203" s="5" t="s">
        <v>423</v>
      </c>
      <c r="B32203" s="1">
        <v>344.18759999999997</v>
      </c>
      <c r="C32203" s="1">
        <v>36.310749999999999</v>
      </c>
      <c r="D32203" s="1">
        <v>294.0258</v>
      </c>
      <c r="E32203" s="1">
        <v>1541.018</v>
      </c>
      <c r="F32203" s="1" t="s">
        <v>22</v>
      </c>
      <c r="G32203" s="1"/>
      <c r="H32203">
        <v>345.85700000000003</v>
      </c>
      <c r="I32203">
        <v>37.61</v>
      </c>
      <c r="J32203">
        <f t="shared" si="3352"/>
        <v>0.99517314959650938</v>
      </c>
      <c r="K32203">
        <f t="shared" si="3353"/>
        <v>0.96545466631215104</v>
      </c>
      <c r="L32203">
        <f t="shared" si="3354"/>
        <v>7.3401985159786971</v>
      </c>
      <c r="N32203">
        <f t="shared" si="3355"/>
        <v>1.2153020890890507</v>
      </c>
      <c r="O32203">
        <f t="shared" si="3356"/>
        <v>2.2660607622348179</v>
      </c>
      <c r="P32203">
        <f t="shared" si="3357"/>
        <v>6.4850086056064216E-4</v>
      </c>
    </row>
    <row r="32204" spans="1:16" hidden="1" x14ac:dyDescent="0.25">
      <c r="A32204" s="5" t="s">
        <v>423</v>
      </c>
      <c r="B32204" s="1">
        <v>344.31810000000002</v>
      </c>
      <c r="C32204" s="1">
        <v>36.41075</v>
      </c>
      <c r="D32204" s="1">
        <v>297.73809999999997</v>
      </c>
      <c r="E32204" s="1">
        <v>1669.739</v>
      </c>
      <c r="F32204" s="1" t="s">
        <v>22</v>
      </c>
      <c r="G32204" s="1"/>
      <c r="H32204">
        <v>345.85700000000003</v>
      </c>
      <c r="I32204">
        <v>37.61</v>
      </c>
      <c r="J32204">
        <f t="shared" si="3352"/>
        <v>0.99555047317243828</v>
      </c>
      <c r="K32204">
        <f t="shared" si="3353"/>
        <v>0.96811353363467167</v>
      </c>
      <c r="L32204">
        <f t="shared" si="3354"/>
        <v>7.420422605771499</v>
      </c>
      <c r="N32204">
        <f t="shared" si="3355"/>
        <v>1.2408365724133297</v>
      </c>
      <c r="O32204">
        <f t="shared" si="3356"/>
        <v>2.3192358963850168</v>
      </c>
      <c r="P32204">
        <f t="shared" si="3357"/>
        <v>5.985375333909125E-4</v>
      </c>
    </row>
    <row r="32205" spans="1:16" hidden="1" x14ac:dyDescent="0.25">
      <c r="A32205" s="5" t="s">
        <v>423</v>
      </c>
      <c r="B32205" s="1">
        <v>344.44819999999999</v>
      </c>
      <c r="C32205" s="1">
        <v>36.510750000000002</v>
      </c>
      <c r="D32205" s="1">
        <v>301.66860000000003</v>
      </c>
      <c r="E32205" s="1">
        <v>1822.4680000000001</v>
      </c>
      <c r="F32205" s="1" t="s">
        <v>22</v>
      </c>
      <c r="G32205" s="1"/>
      <c r="H32205">
        <v>345.85700000000003</v>
      </c>
      <c r="I32205">
        <v>37.61</v>
      </c>
      <c r="J32205">
        <f t="shared" si="3352"/>
        <v>0.99592664020100785</v>
      </c>
      <c r="K32205">
        <f t="shared" si="3353"/>
        <v>0.97077240095719231</v>
      </c>
      <c r="L32205">
        <f t="shared" si="3354"/>
        <v>7.5079469054296251</v>
      </c>
      <c r="N32205">
        <f t="shared" si="3355"/>
        <v>1.2682881394700105</v>
      </c>
      <c r="O32205">
        <f t="shared" si="3356"/>
        <v>2.3771591852224239</v>
      </c>
      <c r="P32205">
        <f t="shared" si="3357"/>
        <v>5.4840556565840452E-4</v>
      </c>
    </row>
    <row r="32206" spans="1:16" hidden="1" x14ac:dyDescent="0.25">
      <c r="A32206" s="5" t="s">
        <v>423</v>
      </c>
      <c r="B32206" s="1">
        <v>344.57780000000002</v>
      </c>
      <c r="C32206" s="1">
        <v>36.610750000000003</v>
      </c>
      <c r="D32206" s="1">
        <v>305.85250000000002</v>
      </c>
      <c r="E32206" s="1">
        <v>2006.5550000000001</v>
      </c>
      <c r="F32206" s="1" t="s">
        <v>22</v>
      </c>
      <c r="G32206" s="1"/>
      <c r="H32206">
        <v>345.85700000000003</v>
      </c>
      <c r="I32206">
        <v>37.61</v>
      </c>
      <c r="J32206">
        <f t="shared" si="3352"/>
        <v>0.99630136154537863</v>
      </c>
      <c r="K32206">
        <f t="shared" si="3353"/>
        <v>0.97343126827971294</v>
      </c>
      <c r="L32206">
        <f t="shared" si="3354"/>
        <v>7.6041746002458268</v>
      </c>
      <c r="N32206">
        <f t="shared" si="3355"/>
        <v>1.2979838599980025</v>
      </c>
      <c r="O32206">
        <f t="shared" si="3356"/>
        <v>2.4407521934984313</v>
      </c>
      <c r="P32206">
        <f t="shared" si="3357"/>
        <v>4.9811835790302143E-4</v>
      </c>
    </row>
    <row r="32207" spans="1:16" hidden="1" x14ac:dyDescent="0.25">
      <c r="A32207" s="5" t="s">
        <v>423</v>
      </c>
      <c r="B32207" s="1">
        <v>344.70710000000003</v>
      </c>
      <c r="C32207" s="1">
        <v>36.710749999999997</v>
      </c>
      <c r="D32207" s="1">
        <v>310.33499999999998</v>
      </c>
      <c r="E32207" s="1">
        <v>2232.6709999999998</v>
      </c>
      <c r="F32207" s="1" t="s">
        <v>22</v>
      </c>
      <c r="G32207" s="1"/>
      <c r="H32207">
        <v>345.85700000000003</v>
      </c>
      <c r="I32207">
        <v>37.61</v>
      </c>
      <c r="J32207">
        <f t="shared" si="3352"/>
        <v>0.99667521547922988</v>
      </c>
      <c r="K32207">
        <f t="shared" si="3353"/>
        <v>0.97609013560223334</v>
      </c>
      <c r="L32207">
        <f t="shared" si="3354"/>
        <v>7.7109539055620306</v>
      </c>
      <c r="N32207">
        <f t="shared" si="3355"/>
        <v>1.3304284441216485</v>
      </c>
      <c r="O32207">
        <f t="shared" si="3356"/>
        <v>2.5112317017091144</v>
      </c>
      <c r="P32207">
        <f t="shared" si="3357"/>
        <v>4.4769350544462462E-4</v>
      </c>
    </row>
    <row r="32208" spans="1:16" hidden="1" x14ac:dyDescent="0.25">
      <c r="A32208" s="5" t="s">
        <v>423</v>
      </c>
      <c r="B32208" s="1">
        <v>344.83580000000001</v>
      </c>
      <c r="C32208" s="1">
        <v>36.810749999999999</v>
      </c>
      <c r="D32208" s="1">
        <v>315.17540000000002</v>
      </c>
      <c r="E32208" s="1">
        <v>2516.9090000000001</v>
      </c>
      <c r="F32208" s="1" t="s">
        <v>22</v>
      </c>
      <c r="G32208" s="1"/>
      <c r="H32208">
        <v>345.85700000000003</v>
      </c>
      <c r="I32208">
        <v>37.61</v>
      </c>
      <c r="J32208">
        <f t="shared" si="3352"/>
        <v>0.99704733459204231</v>
      </c>
      <c r="K32208">
        <f t="shared" si="3353"/>
        <v>0.97874900292475409</v>
      </c>
      <c r="L32208">
        <f t="shared" si="3354"/>
        <v>7.8307868403299707</v>
      </c>
      <c r="N32208">
        <f t="shared" si="3355"/>
        <v>1.3661587334599608</v>
      </c>
      <c r="O32208">
        <f t="shared" si="3356"/>
        <v>2.5902505036101435</v>
      </c>
      <c r="P32208">
        <f t="shared" si="3357"/>
        <v>3.9715494086561511E-4</v>
      </c>
    </row>
    <row r="32209" spans="1:17" hidden="1" x14ac:dyDescent="0.25">
      <c r="A32209" s="5" t="s">
        <v>423</v>
      </c>
      <c r="B32209" s="1">
        <v>344.96409999999997</v>
      </c>
      <c r="C32209" s="1">
        <v>36.91075</v>
      </c>
      <c r="D32209" s="1">
        <v>320.45429999999999</v>
      </c>
      <c r="E32209" s="1">
        <v>2884.7080000000001</v>
      </c>
      <c r="F32209" s="1" t="s">
        <v>22</v>
      </c>
      <c r="G32209" s="1"/>
      <c r="H32209">
        <v>345.85700000000003</v>
      </c>
      <c r="I32209">
        <v>37.61</v>
      </c>
      <c r="J32209">
        <f t="shared" si="3352"/>
        <v>0.99741829715749553</v>
      </c>
      <c r="K32209">
        <f t="shared" si="3353"/>
        <v>0.98140787024727472</v>
      </c>
      <c r="L32209">
        <f t="shared" si="3354"/>
        <v>7.9671789606482237</v>
      </c>
      <c r="N32209">
        <f t="shared" si="3355"/>
        <v>1.4060769130129556</v>
      </c>
      <c r="O32209">
        <f t="shared" si="3356"/>
        <v>2.6801334135793811</v>
      </c>
      <c r="P32209">
        <f t="shared" si="3357"/>
        <v>3.4653540829494893E-4</v>
      </c>
    </row>
    <row r="32210" spans="1:17" hidden="1" x14ac:dyDescent="0.25">
      <c r="A32210" s="5" t="s">
        <v>423</v>
      </c>
      <c r="B32210" s="1">
        <v>345.09199999999998</v>
      </c>
      <c r="C32210" s="1">
        <v>37.010750000000002</v>
      </c>
      <c r="D32210" s="1">
        <v>326.2851</v>
      </c>
      <c r="E32210" s="1">
        <v>3378.7289999999998</v>
      </c>
      <c r="F32210" s="1" t="s">
        <v>22</v>
      </c>
      <c r="G32210" s="1"/>
      <c r="H32210">
        <v>345.85700000000003</v>
      </c>
      <c r="I32210">
        <v>37.61</v>
      </c>
      <c r="J32210">
        <f t="shared" si="3352"/>
        <v>0.99778810317558975</v>
      </c>
      <c r="K32210">
        <f t="shared" si="3353"/>
        <v>0.98406673756979535</v>
      </c>
      <c r="L32210">
        <f t="shared" si="3354"/>
        <v>8.1252548822550263</v>
      </c>
      <c r="N32210">
        <f t="shared" si="3355"/>
        <v>1.4514219595111291</v>
      </c>
      <c r="O32210">
        <f t="shared" si="3356"/>
        <v>2.784297839138818</v>
      </c>
      <c r="P32210">
        <f t="shared" si="3357"/>
        <v>2.9588171122595943E-4</v>
      </c>
    </row>
    <row r="32211" spans="1:17" hidden="1" x14ac:dyDescent="0.25">
      <c r="A32211" s="5" t="s">
        <v>423</v>
      </c>
      <c r="B32211" s="1">
        <v>345.21929999999998</v>
      </c>
      <c r="C32211" s="1">
        <v>37.110750000000003</v>
      </c>
      <c r="D32211" s="1">
        <v>332.83609999999999</v>
      </c>
      <c r="E32211" s="1">
        <v>4076.2620000000002</v>
      </c>
      <c r="F32211" s="1" t="s">
        <v>22</v>
      </c>
      <c r="G32211" s="1"/>
      <c r="H32211">
        <v>345.85700000000003</v>
      </c>
      <c r="I32211">
        <v>37.61</v>
      </c>
      <c r="J32211">
        <f t="shared" si="3352"/>
        <v>0.99815617437264514</v>
      </c>
      <c r="K32211">
        <f t="shared" si="3353"/>
        <v>0.98672560489231598</v>
      </c>
      <c r="L32211">
        <f t="shared" si="3354"/>
        <v>8.3129356709814406</v>
      </c>
      <c r="N32211">
        <f t="shared" si="3355"/>
        <v>1.5040027156652802</v>
      </c>
      <c r="O32211">
        <f t="shared" si="3356"/>
        <v>2.9080643948635641</v>
      </c>
      <c r="P32211">
        <f t="shared" si="3357"/>
        <v>2.4526262967648386E-4</v>
      </c>
    </row>
    <row r="32212" spans="1:17" hidden="1" x14ac:dyDescent="0.25">
      <c r="A32212" s="5" t="s">
        <v>423</v>
      </c>
      <c r="B32212" s="1">
        <v>345.34620000000001</v>
      </c>
      <c r="C32212" s="1">
        <v>37.210749999999997</v>
      </c>
      <c r="D32212" s="1">
        <v>340.37349999999998</v>
      </c>
      <c r="E32212" s="1">
        <v>5132.84</v>
      </c>
      <c r="F32212" s="1" t="s">
        <v>22</v>
      </c>
      <c r="G32212" s="1"/>
      <c r="H32212">
        <v>345.85700000000003</v>
      </c>
      <c r="I32212">
        <v>37.61</v>
      </c>
      <c r="J32212">
        <f t="shared" si="3352"/>
        <v>0.99852308902234155</v>
      </c>
      <c r="K32212">
        <f t="shared" si="3353"/>
        <v>0.98938447221483639</v>
      </c>
      <c r="L32212">
        <f t="shared" si="3354"/>
        <v>8.5434143912192315</v>
      </c>
      <c r="N32212">
        <f t="shared" si="3355"/>
        <v>1.5670048496360867</v>
      </c>
      <c r="O32212">
        <f t="shared" si="3356"/>
        <v>3.0603915000678952</v>
      </c>
      <c r="P32212">
        <f t="shared" si="3357"/>
        <v>1.9478596917706827E-4</v>
      </c>
    </row>
    <row r="32213" spans="1:17" hidden="1" x14ac:dyDescent="0.25">
      <c r="A32213" s="5" t="s">
        <v>423</v>
      </c>
      <c r="B32213" s="1">
        <v>345.47250000000003</v>
      </c>
      <c r="C32213" s="1">
        <v>37.310749999999999</v>
      </c>
      <c r="D32213" s="1">
        <v>349.36180000000002</v>
      </c>
      <c r="E32213" s="1">
        <v>6913.0810000000001</v>
      </c>
      <c r="F32213" s="1" t="s">
        <v>22</v>
      </c>
      <c r="G32213" s="1"/>
      <c r="H32213">
        <v>345.85700000000003</v>
      </c>
      <c r="I32213">
        <v>37.61</v>
      </c>
      <c r="J32213">
        <f t="shared" si="3352"/>
        <v>0.99888826885099913</v>
      </c>
      <c r="K32213">
        <f t="shared" si="3353"/>
        <v>0.99204333953735702</v>
      </c>
      <c r="L32213">
        <f t="shared" si="3354"/>
        <v>8.8411706929314455</v>
      </c>
      <c r="N32213">
        <f t="shared" si="3355"/>
        <v>1.6460203788432384</v>
      </c>
      <c r="O32213">
        <f t="shared" si="3356"/>
        <v>3.2581779770569024</v>
      </c>
      <c r="P32213">
        <f t="shared" si="3357"/>
        <v>1.446323813678202E-4</v>
      </c>
    </row>
    <row r="32214" spans="1:17" hidden="1" x14ac:dyDescent="0.25">
      <c r="A32214" s="5" t="s">
        <v>423</v>
      </c>
      <c r="B32214" s="1">
        <v>345.59829999999999</v>
      </c>
      <c r="C32214" s="1">
        <v>37.41075</v>
      </c>
      <c r="D32214" s="1">
        <v>360.74079999999998</v>
      </c>
      <c r="E32214" s="1">
        <v>10509.71</v>
      </c>
      <c r="F32214" s="1" t="s">
        <v>22</v>
      </c>
      <c r="G32214" s="1"/>
      <c r="H32214">
        <v>345.85700000000003</v>
      </c>
      <c r="I32214">
        <v>37.61</v>
      </c>
      <c r="J32214">
        <f t="shared" si="3352"/>
        <v>0.99925200299545758</v>
      </c>
      <c r="K32214">
        <f t="shared" si="3353"/>
        <v>0.99470220685987776</v>
      </c>
      <c r="L32214">
        <f t="shared" si="3354"/>
        <v>9.2600548707215182</v>
      </c>
      <c r="N32214">
        <f t="shared" si="3355"/>
        <v>1.7534813065576467</v>
      </c>
      <c r="O32214">
        <f t="shared" si="3356"/>
        <v>3.5396810435697903</v>
      </c>
      <c r="P32214">
        <f t="shared" si="3357"/>
        <v>9.5141051365702181E-5</v>
      </c>
    </row>
    <row r="32215" spans="1:17" hidden="1" x14ac:dyDescent="0.25">
      <c r="A32215" s="5" t="s">
        <v>423</v>
      </c>
      <c r="B32215" s="1">
        <v>345.72340000000003</v>
      </c>
      <c r="C32215" s="1">
        <v>37.510750000000002</v>
      </c>
      <c r="D32215" s="1">
        <v>377.01569999999998</v>
      </c>
      <c r="E32215" s="1">
        <v>21241.45</v>
      </c>
      <c r="F32215" s="1" t="s">
        <v>22</v>
      </c>
      <c r="G32215" s="1"/>
      <c r="H32215">
        <v>345.85700000000003</v>
      </c>
      <c r="I32215">
        <v>37.61</v>
      </c>
      <c r="J32215">
        <f t="shared" si="3352"/>
        <v>0.99961371318203762</v>
      </c>
      <c r="K32215">
        <f t="shared" si="3353"/>
        <v>0.99736107418239839</v>
      </c>
      <c r="L32215">
        <f t="shared" si="3354"/>
        <v>9.963709740445724</v>
      </c>
      <c r="N32215">
        <f t="shared" si="3355"/>
        <v>1.9263712886079234</v>
      </c>
      <c r="O32215">
        <f t="shared" si="3356"/>
        <v>4.0286418392110086</v>
      </c>
      <c r="P32215">
        <f t="shared" si="3357"/>
        <v>4.7075549195125763E-5</v>
      </c>
    </row>
    <row r="32216" spans="1:17" x14ac:dyDescent="0.25">
      <c r="A32216" s="5" t="s">
        <v>412</v>
      </c>
      <c r="B32216" s="1">
        <v>307.41140000000001</v>
      </c>
      <c r="C32216" s="1">
        <v>47.403449999999999</v>
      </c>
      <c r="D32216" s="1">
        <v>515.34900000000005</v>
      </c>
      <c r="E32216" s="1">
        <v>186.4453</v>
      </c>
      <c r="F32216" s="1" t="s">
        <v>6</v>
      </c>
      <c r="G32216" s="1"/>
      <c r="H32216">
        <v>317.27999999999997</v>
      </c>
      <c r="I32216">
        <v>58.97</v>
      </c>
      <c r="J32216">
        <f t="shared" si="3352"/>
        <v>0.9688962430660617</v>
      </c>
      <c r="K32216">
        <f t="shared" si="3353"/>
        <v>0.80385704595557061</v>
      </c>
      <c r="L32216">
        <f t="shared" si="3354"/>
        <v>5.2281378984765894</v>
      </c>
      <c r="N32216">
        <f t="shared" si="3355"/>
        <v>0.55169480952381056</v>
      </c>
      <c r="O32216">
        <f t="shared" si="3356"/>
        <v>1.1287440647277442</v>
      </c>
      <c r="P32216">
        <f t="shared" ref="P32216:P32279" si="3358">L32216^(1/$S$6)</f>
        <v>1.716597049841613</v>
      </c>
      <c r="Q32216">
        <f t="shared" ref="Q32216:Q32279" si="3359">LN(P32216)^(1/$S$7)</f>
        <v>0.9959047449039663</v>
      </c>
    </row>
    <row r="32217" spans="1:17" x14ac:dyDescent="0.25">
      <c r="A32217" s="5" t="s">
        <v>421</v>
      </c>
      <c r="B32217" s="1">
        <v>462.65010000000001</v>
      </c>
      <c r="C32217" s="1">
        <v>33.800060000000002</v>
      </c>
      <c r="D32217" s="1">
        <v>748.5806</v>
      </c>
      <c r="E32217" s="1">
        <v>274.20609999999999</v>
      </c>
      <c r="F32217" s="1" t="s">
        <v>6</v>
      </c>
      <c r="G32217" s="1"/>
      <c r="H32217">
        <v>477.5</v>
      </c>
      <c r="I32217">
        <v>42.12</v>
      </c>
      <c r="J32217">
        <f t="shared" si="3352"/>
        <v>0.96890073298429324</v>
      </c>
      <c r="K32217">
        <f t="shared" si="3353"/>
        <v>0.80247056030389374</v>
      </c>
      <c r="L32217">
        <f t="shared" si="3354"/>
        <v>5.6138800134161393</v>
      </c>
      <c r="N32217">
        <f t="shared" si="3355"/>
        <v>0.55175241270200526</v>
      </c>
      <c r="O32217">
        <f t="shared" si="3356"/>
        <v>1.1241257554681343</v>
      </c>
      <c r="P32217">
        <f t="shared" si="3358"/>
        <v>1.7569846896421899</v>
      </c>
      <c r="Q32217">
        <f t="shared" si="3359"/>
        <v>0.99618455003523432</v>
      </c>
    </row>
    <row r="32218" spans="1:17" x14ac:dyDescent="0.25">
      <c r="A32218" s="5" t="s">
        <v>31</v>
      </c>
      <c r="B32218" s="1">
        <v>455.10250000000002</v>
      </c>
      <c r="C32218" s="1">
        <v>26.9</v>
      </c>
      <c r="D32218" s="1">
        <v>378.70490000000001</v>
      </c>
      <c r="E32218" s="1">
        <v>338.9939</v>
      </c>
      <c r="F32218" s="1" t="s">
        <v>6</v>
      </c>
      <c r="G32218" s="1"/>
      <c r="H32218">
        <v>469.7</v>
      </c>
      <c r="I32218">
        <v>33.674999999999997</v>
      </c>
      <c r="J32218">
        <f t="shared" si="3352"/>
        <v>0.96892165211837344</v>
      </c>
      <c r="K32218">
        <f t="shared" si="3353"/>
        <v>0.79881217520415737</v>
      </c>
      <c r="L32218">
        <f t="shared" si="3354"/>
        <v>5.8259821131182594</v>
      </c>
      <c r="N32218">
        <f t="shared" si="3355"/>
        <v>0.55202089556657663</v>
      </c>
      <c r="O32218">
        <f t="shared" si="3356"/>
        <v>1.1120894491883029</v>
      </c>
      <c r="P32218">
        <f t="shared" si="3358"/>
        <v>1.778400058504896</v>
      </c>
      <c r="Q32218">
        <f t="shared" si="3359"/>
        <v>0.99632580598401033</v>
      </c>
    </row>
    <row r="32219" spans="1:17" x14ac:dyDescent="0.25">
      <c r="A32219" s="5" t="s">
        <v>405</v>
      </c>
      <c r="B32219" s="1">
        <v>373.15230000000003</v>
      </c>
      <c r="C32219" s="1">
        <v>33.4</v>
      </c>
      <c r="D32219" s="1">
        <v>903.75630000000001</v>
      </c>
      <c r="E32219" s="1">
        <v>241.40020000000001</v>
      </c>
      <c r="F32219" s="1" t="s">
        <v>6</v>
      </c>
      <c r="G32219" s="1"/>
      <c r="H32219">
        <v>385.12</v>
      </c>
      <c r="I32219">
        <v>41.36</v>
      </c>
      <c r="J32219">
        <f t="shared" si="3352"/>
        <v>0.9689247507270462</v>
      </c>
      <c r="K32219">
        <f t="shared" si="3353"/>
        <v>0.80754352030947774</v>
      </c>
      <c r="L32219">
        <f t="shared" si="3354"/>
        <v>5.4864561371635023</v>
      </c>
      <c r="N32219">
        <f t="shared" si="3355"/>
        <v>0.55206067837618733</v>
      </c>
      <c r="O32219">
        <f t="shared" si="3356"/>
        <v>1.1411797342440004</v>
      </c>
      <c r="P32219">
        <f t="shared" si="3358"/>
        <v>1.7438559118262364</v>
      </c>
      <c r="Q32219">
        <f t="shared" si="3359"/>
        <v>0.99609557896619971</v>
      </c>
    </row>
    <row r="32220" spans="1:17" x14ac:dyDescent="0.25">
      <c r="A32220" s="5" t="s">
        <v>41</v>
      </c>
      <c r="B32220" s="1">
        <v>637.65430000000003</v>
      </c>
      <c r="C32220" s="1">
        <v>13.80001</v>
      </c>
      <c r="D32220" s="1">
        <v>384.81580000000002</v>
      </c>
      <c r="E32220" s="1" t="s">
        <v>180</v>
      </c>
      <c r="F32220" s="1" t="s">
        <v>6</v>
      </c>
      <c r="G32220" s="1"/>
      <c r="H32220">
        <v>658.1</v>
      </c>
      <c r="I32220">
        <v>18.170000000000002</v>
      </c>
      <c r="J32220">
        <f t="shared" si="3352"/>
        <v>0.96893222914450694</v>
      </c>
      <c r="K32220">
        <f t="shared" si="3353"/>
        <v>0.75949422124380839</v>
      </c>
      <c r="L32220">
        <f t="shared" si="3354"/>
        <v>6.5685926665432666</v>
      </c>
      <c r="N32220">
        <f t="shared" si="3355"/>
        <v>0.55215670840926823</v>
      </c>
      <c r="O32220">
        <f t="shared" si="3356"/>
        <v>0.99462457274505633</v>
      </c>
      <c r="P32220">
        <f t="shared" si="3358"/>
        <v>1.8494834172482482</v>
      </c>
      <c r="Q32220">
        <f t="shared" si="3359"/>
        <v>0.99676334747037654</v>
      </c>
    </row>
    <row r="32221" spans="1:17" x14ac:dyDescent="0.25">
      <c r="A32221" s="5" t="s">
        <v>413</v>
      </c>
      <c r="B32221" s="1">
        <v>472.07619999999997</v>
      </c>
      <c r="C32221" s="1">
        <v>27.11871</v>
      </c>
      <c r="D32221" s="1">
        <v>932.0249</v>
      </c>
      <c r="E32221" s="1">
        <v>324.0043</v>
      </c>
      <c r="F32221" s="1" t="s">
        <v>6</v>
      </c>
      <c r="G32221" s="1"/>
      <c r="H32221">
        <v>487.21</v>
      </c>
      <c r="I32221">
        <v>33.921999999999997</v>
      </c>
      <c r="J32221">
        <f t="shared" si="3352"/>
        <v>0.96893782968329878</v>
      </c>
      <c r="K32221">
        <f t="shared" si="3353"/>
        <v>0.79944313424915991</v>
      </c>
      <c r="L32221">
        <f t="shared" si="3354"/>
        <v>5.7807567873092003</v>
      </c>
      <c r="N32221">
        <f t="shared" si="3355"/>
        <v>0.55222863874496653</v>
      </c>
      <c r="O32221">
        <f t="shared" si="3356"/>
        <v>1.1141500941188278</v>
      </c>
      <c r="P32221">
        <f t="shared" si="3358"/>
        <v>1.7738783694905209</v>
      </c>
      <c r="Q32221">
        <f t="shared" si="3359"/>
        <v>0.99629636971638413</v>
      </c>
    </row>
    <row r="32222" spans="1:17" x14ac:dyDescent="0.25">
      <c r="A32222" s="5" t="s">
        <v>408</v>
      </c>
      <c r="B32222" s="1">
        <v>437.45699999999999</v>
      </c>
      <c r="C32222" s="1">
        <v>41.7</v>
      </c>
      <c r="D32222" s="1">
        <v>847.38589999999999</v>
      </c>
      <c r="E32222" s="1">
        <v>233.85849999999999</v>
      </c>
      <c r="F32222" s="1" t="s">
        <v>6</v>
      </c>
      <c r="G32222" s="1"/>
      <c r="H32222">
        <v>451.48</v>
      </c>
      <c r="I32222">
        <v>51.811999999999998</v>
      </c>
      <c r="J32222">
        <f t="shared" si="3352"/>
        <v>0.9689399308939487</v>
      </c>
      <c r="K32222">
        <f t="shared" si="3353"/>
        <v>0.80483285725314613</v>
      </c>
      <c r="L32222">
        <f t="shared" si="3354"/>
        <v>5.4547162315976996</v>
      </c>
      <c r="N32222">
        <f t="shared" si="3355"/>
        <v>0.55225562868212774</v>
      </c>
      <c r="O32222">
        <f t="shared" si="3356"/>
        <v>1.1320135135353326</v>
      </c>
      <c r="P32222">
        <f t="shared" si="3358"/>
        <v>1.7405537959278425</v>
      </c>
      <c r="Q32222">
        <f t="shared" si="3359"/>
        <v>0.9960729070976948</v>
      </c>
    </row>
    <row r="32223" spans="1:17" x14ac:dyDescent="0.25">
      <c r="A32223" s="5" t="s">
        <v>404</v>
      </c>
      <c r="B32223" s="1">
        <v>456.4778</v>
      </c>
      <c r="C32223" s="1">
        <v>35.600070000000002</v>
      </c>
      <c r="D32223" s="1">
        <v>891.08979999999997</v>
      </c>
      <c r="E32223" s="1">
        <v>261.70479999999998</v>
      </c>
      <c r="F32223" s="1" t="s">
        <v>6</v>
      </c>
      <c r="G32223" s="1"/>
      <c r="H32223">
        <v>471.11</v>
      </c>
      <c r="I32223">
        <v>44.07638</v>
      </c>
      <c r="J32223">
        <f t="shared" si="3352"/>
        <v>0.96894101165332935</v>
      </c>
      <c r="K32223">
        <f t="shared" si="3353"/>
        <v>0.8076904228523305</v>
      </c>
      <c r="L32223">
        <f t="shared" si="3354"/>
        <v>5.5672171509804285</v>
      </c>
      <c r="N32223">
        <f t="shared" si="3355"/>
        <v>0.55226951163834159</v>
      </c>
      <c r="O32223">
        <f t="shared" si="3356"/>
        <v>1.1416800748589151</v>
      </c>
      <c r="P32223">
        <f t="shared" si="3358"/>
        <v>1.7522004191768759</v>
      </c>
      <c r="Q32223">
        <f t="shared" si="3359"/>
        <v>0.99615234204424608</v>
      </c>
    </row>
    <row r="32224" spans="1:17" x14ac:dyDescent="0.25">
      <c r="A32224" t="s">
        <v>7</v>
      </c>
      <c r="B32224" s="1">
        <v>496.6859</v>
      </c>
      <c r="C32224" s="1">
        <v>61.587000000000003</v>
      </c>
      <c r="D32224" s="1">
        <v>468.88</v>
      </c>
      <c r="E32224" s="1">
        <v>274.49</v>
      </c>
      <c r="F32224" s="1" t="s">
        <v>6</v>
      </c>
      <c r="G32224" s="1"/>
      <c r="H32224">
        <v>512.6</v>
      </c>
      <c r="I32224">
        <v>81.034999999999997</v>
      </c>
      <c r="J32224">
        <f t="shared" si="3352"/>
        <v>0.96895415528677331</v>
      </c>
      <c r="K32224">
        <f t="shared" si="3353"/>
        <v>0.76000493613870557</v>
      </c>
      <c r="L32224">
        <f t="shared" si="3354"/>
        <v>5.6149148304135057</v>
      </c>
      <c r="N32224">
        <f t="shared" si="3355"/>
        <v>0.55243838484524144</v>
      </c>
      <c r="O32224">
        <f t="shared" si="3356"/>
        <v>0.99602820320484775</v>
      </c>
      <c r="P32224">
        <f t="shared" si="3358"/>
        <v>1.7570904838020112</v>
      </c>
      <c r="Q32224">
        <f t="shared" si="3359"/>
        <v>0.99618525950820502</v>
      </c>
    </row>
    <row r="32225" spans="1:17" x14ac:dyDescent="0.25">
      <c r="A32225" t="s">
        <v>23</v>
      </c>
      <c r="B32225" s="1">
        <v>295.84640000000002</v>
      </c>
      <c r="C32225" s="1">
        <v>39.900010000000002</v>
      </c>
      <c r="D32225" s="1">
        <v>326.9753</v>
      </c>
      <c r="E32225" s="1">
        <v>201.07820000000001</v>
      </c>
      <c r="F32225" s="1" t="s">
        <v>6</v>
      </c>
      <c r="G32225" s="1"/>
      <c r="H32225">
        <v>305.322</v>
      </c>
      <c r="I32225">
        <v>48.722000000000001</v>
      </c>
      <c r="J32225">
        <f t="shared" si="3352"/>
        <v>0.9689652236000027</v>
      </c>
      <c r="K32225">
        <f t="shared" si="3353"/>
        <v>0.81893210459340748</v>
      </c>
      <c r="L32225">
        <f t="shared" si="3354"/>
        <v>5.3036938871232779</v>
      </c>
      <c r="N32225">
        <f t="shared" si="3355"/>
        <v>0.55258064523967343</v>
      </c>
      <c r="O32225">
        <f t="shared" si="3356"/>
        <v>1.1811185322574924</v>
      </c>
      <c r="P32225">
        <f t="shared" si="3358"/>
        <v>1.7246621405675966</v>
      </c>
      <c r="Q32225">
        <f t="shared" si="3359"/>
        <v>0.99596209241512856</v>
      </c>
    </row>
    <row r="32226" spans="1:17" x14ac:dyDescent="0.25">
      <c r="A32226" t="s">
        <v>24</v>
      </c>
      <c r="B32226" s="1">
        <v>273.5874</v>
      </c>
      <c r="C32226" s="1">
        <v>41.401220000000002</v>
      </c>
      <c r="D32226" s="1">
        <v>338.87900000000002</v>
      </c>
      <c r="E32226" s="1">
        <v>188.54900000000001</v>
      </c>
      <c r="F32226" s="1" t="s">
        <v>6</v>
      </c>
      <c r="G32226" s="1"/>
      <c r="H32226">
        <v>282.35000000000002</v>
      </c>
      <c r="I32226">
        <v>50.417999999999999</v>
      </c>
      <c r="J32226">
        <f t="shared" si="3352"/>
        <v>0.96896546839029563</v>
      </c>
      <c r="K32226">
        <f t="shared" si="3353"/>
        <v>0.82115950652544734</v>
      </c>
      <c r="L32226">
        <f t="shared" si="3354"/>
        <v>5.239357920057313</v>
      </c>
      <c r="N32226">
        <f t="shared" si="3355"/>
        <v>0.55258379204770602</v>
      </c>
      <c r="O32226">
        <f t="shared" si="3356"/>
        <v>1.1892160752864396</v>
      </c>
      <c r="P32226">
        <f t="shared" si="3358"/>
        <v>1.7177996513428835</v>
      </c>
      <c r="Q32226">
        <f t="shared" si="3359"/>
        <v>0.99591334450287972</v>
      </c>
    </row>
    <row r="32227" spans="1:17" x14ac:dyDescent="0.25">
      <c r="A32227" s="5" t="s">
        <v>38</v>
      </c>
      <c r="B32227" s="1">
        <v>551.09119999999996</v>
      </c>
      <c r="C32227" s="1">
        <v>19.400020000000001</v>
      </c>
      <c r="D32227" s="1">
        <v>387.5437</v>
      </c>
      <c r="E32227" s="1">
        <v>497.06099999999998</v>
      </c>
      <c r="F32227" s="1" t="s">
        <v>6</v>
      </c>
      <c r="G32227" s="1"/>
      <c r="H32227">
        <v>568.74</v>
      </c>
      <c r="I32227">
        <v>24.835899999999999</v>
      </c>
      <c r="J32227">
        <f t="shared" si="3352"/>
        <v>0.96896859725006146</v>
      </c>
      <c r="K32227">
        <f t="shared" si="3353"/>
        <v>0.78112812501258266</v>
      </c>
      <c r="L32227">
        <f t="shared" si="3354"/>
        <v>6.2087127549836421</v>
      </c>
      <c r="N32227">
        <f t="shared" si="3355"/>
        <v>0.55262401593835997</v>
      </c>
      <c r="O32227">
        <f t="shared" si="3356"/>
        <v>1.0567449607218138</v>
      </c>
      <c r="P32227">
        <f t="shared" si="3358"/>
        <v>1.8157513479320573</v>
      </c>
      <c r="Q32227">
        <f t="shared" si="3359"/>
        <v>0.99656141132875142</v>
      </c>
    </row>
    <row r="32228" spans="1:17" x14ac:dyDescent="0.25">
      <c r="A32228" s="5" t="s">
        <v>36</v>
      </c>
      <c r="B32228" s="1">
        <v>536.42340000000002</v>
      </c>
      <c r="C32228" s="1">
        <v>32.853490000000001</v>
      </c>
      <c r="D32228" s="1">
        <v>437.9597</v>
      </c>
      <c r="E32228" s="1">
        <v>374.61739999999998</v>
      </c>
      <c r="F32228" s="1" t="s">
        <v>6</v>
      </c>
      <c r="G32228" s="1"/>
      <c r="H32228">
        <v>553.6</v>
      </c>
      <c r="I32228">
        <v>40.805</v>
      </c>
      <c r="J32228">
        <f t="shared" si="3352"/>
        <v>0.96897290462427743</v>
      </c>
      <c r="K32228">
        <f t="shared" si="3353"/>
        <v>0.80513392966548214</v>
      </c>
      <c r="L32228">
        <f t="shared" si="3354"/>
        <v>5.9259052384774238</v>
      </c>
      <c r="N32228">
        <f t="shared" si="3355"/>
        <v>0.5526793966965029</v>
      </c>
      <c r="O32228">
        <f t="shared" si="3356"/>
        <v>1.133025465067756</v>
      </c>
      <c r="P32228">
        <f t="shared" si="3358"/>
        <v>1.7883073618980074</v>
      </c>
      <c r="Q32228">
        <f t="shared" si="3359"/>
        <v>0.99638959548613659</v>
      </c>
    </row>
    <row r="32229" spans="1:17" x14ac:dyDescent="0.25">
      <c r="A32229" s="5" t="s">
        <v>415</v>
      </c>
      <c r="B32229" s="1">
        <v>342.1549</v>
      </c>
      <c r="C32229" s="1">
        <v>24.922129999999999</v>
      </c>
      <c r="D32229" s="1">
        <v>977.9511</v>
      </c>
      <c r="E32229" s="1">
        <v>283.97800000000001</v>
      </c>
      <c r="F32229" s="1" t="s">
        <v>6</v>
      </c>
      <c r="G32229" s="1"/>
      <c r="H32229">
        <v>353.1</v>
      </c>
      <c r="I32229">
        <v>31.29</v>
      </c>
      <c r="J32229">
        <f t="shared" si="3352"/>
        <v>0.9690028320589068</v>
      </c>
      <c r="K32229">
        <f t="shared" si="3353"/>
        <v>0.79648865452221151</v>
      </c>
      <c r="L32229">
        <f t="shared" si="3354"/>
        <v>5.6488967703719224</v>
      </c>
      <c r="N32229">
        <f t="shared" si="3355"/>
        <v>0.55306437681242593</v>
      </c>
      <c r="O32229">
        <f t="shared" si="3356"/>
        <v>1.1045547737156309</v>
      </c>
      <c r="P32229">
        <f t="shared" si="3358"/>
        <v>1.7605573458742696</v>
      </c>
      <c r="Q32229">
        <f t="shared" si="3359"/>
        <v>0.99620844377161688</v>
      </c>
    </row>
    <row r="32230" spans="1:17" x14ac:dyDescent="0.25">
      <c r="A32230" s="5" t="s">
        <v>35</v>
      </c>
      <c r="B32230" s="1">
        <v>482.27359999999999</v>
      </c>
      <c r="C32230" s="1">
        <v>24.2</v>
      </c>
      <c r="D32230" s="1">
        <v>384.00290000000001</v>
      </c>
      <c r="E32230" s="1">
        <v>393.74599999999998</v>
      </c>
      <c r="F32230" s="1" t="s">
        <v>6</v>
      </c>
      <c r="G32230" s="1"/>
      <c r="H32230">
        <v>497.7</v>
      </c>
      <c r="I32230">
        <v>30.4</v>
      </c>
      <c r="J32230">
        <f t="shared" si="3352"/>
        <v>0.96900462125778586</v>
      </c>
      <c r="K32230">
        <f t="shared" si="3353"/>
        <v>0.79605263157894735</v>
      </c>
      <c r="L32230">
        <f t="shared" si="3354"/>
        <v>5.9757060313580839</v>
      </c>
      <c r="N32230">
        <f t="shared" si="3355"/>
        <v>0.55308740361323461</v>
      </c>
      <c r="O32230">
        <f t="shared" si="3356"/>
        <v>1.1031501499428762</v>
      </c>
      <c r="P32230">
        <f t="shared" si="3358"/>
        <v>1.7932031118048772</v>
      </c>
      <c r="Q32230">
        <f t="shared" si="3359"/>
        <v>0.99642076507537092</v>
      </c>
    </row>
    <row r="32231" spans="1:17" x14ac:dyDescent="0.25">
      <c r="A32231" s="5" t="s">
        <v>433</v>
      </c>
      <c r="B32231" s="1">
        <v>544.60130000000004</v>
      </c>
      <c r="C32231" s="1">
        <v>39.447850000000003</v>
      </c>
      <c r="D32231" s="1">
        <v>491.23239999999998</v>
      </c>
      <c r="E32231" s="1">
        <v>315.48059999999998</v>
      </c>
      <c r="F32231" s="1" t="s">
        <v>6</v>
      </c>
      <c r="G32231" s="1"/>
      <c r="H32231" s="1">
        <v>562.02</v>
      </c>
      <c r="I32231" s="1">
        <v>49.07</v>
      </c>
      <c r="J32231">
        <f t="shared" si="3352"/>
        <v>0.96900697484075304</v>
      </c>
      <c r="K32231">
        <f t="shared" si="3353"/>
        <v>0.8039097208070104</v>
      </c>
      <c r="L32231">
        <f t="shared" si="3354"/>
        <v>5.7540971903918079</v>
      </c>
      <c r="N32231">
        <f t="shared" si="3355"/>
        <v>0.55311769585672588</v>
      </c>
      <c r="O32231">
        <f t="shared" si="3356"/>
        <v>1.1289201470780859</v>
      </c>
      <c r="P32231">
        <f t="shared" si="3358"/>
        <v>1.7712017387559944</v>
      </c>
      <c r="Q32231">
        <f t="shared" si="3359"/>
        <v>0.99627884800601452</v>
      </c>
    </row>
    <row r="32232" spans="1:17" x14ac:dyDescent="0.25">
      <c r="A32232" s="5" t="s">
        <v>430</v>
      </c>
      <c r="B32232" s="1">
        <v>413.77569999999997</v>
      </c>
      <c r="C32232" s="1">
        <v>28.700119999999998</v>
      </c>
      <c r="D32232" s="1">
        <v>855.33399999999995</v>
      </c>
      <c r="E32232" s="1">
        <v>327.60640000000001</v>
      </c>
      <c r="F32232" s="1" t="s">
        <v>6</v>
      </c>
      <c r="G32232" s="1"/>
      <c r="H32232">
        <v>427.01</v>
      </c>
      <c r="I32232">
        <v>36.51</v>
      </c>
      <c r="J32232">
        <f t="shared" si="3352"/>
        <v>0.96900704901524548</v>
      </c>
      <c r="K32232">
        <f t="shared" si="3353"/>
        <v>0.78608929060531363</v>
      </c>
      <c r="L32232">
        <f t="shared" si="3354"/>
        <v>5.7918128878076249</v>
      </c>
      <c r="N32232">
        <f t="shared" si="3355"/>
        <v>0.5531186505685417</v>
      </c>
      <c r="O32232">
        <f t="shared" si="3356"/>
        <v>1.0718221044007308</v>
      </c>
      <c r="P32232">
        <f t="shared" si="3358"/>
        <v>1.774985966891194</v>
      </c>
      <c r="Q32232">
        <f t="shared" si="3359"/>
        <v>0.99630359912636357</v>
      </c>
    </row>
    <row r="32233" spans="1:17" x14ac:dyDescent="0.25">
      <c r="A32233" s="5" t="s">
        <v>32</v>
      </c>
      <c r="B32233" s="1">
        <v>446.0949</v>
      </c>
      <c r="C32233" s="1">
        <v>27.1</v>
      </c>
      <c r="D32233" s="1">
        <v>380.84500000000003</v>
      </c>
      <c r="E32233" s="1">
        <v>328.05549999999999</v>
      </c>
      <c r="F32233" s="1" t="s">
        <v>6</v>
      </c>
      <c r="G32233" s="1"/>
      <c r="H32233">
        <v>460.35</v>
      </c>
      <c r="I32233">
        <v>33.78</v>
      </c>
      <c r="J32233">
        <f t="shared" si="3352"/>
        <v>0.96903421309872917</v>
      </c>
      <c r="K32233">
        <f t="shared" si="3353"/>
        <v>0.80224985198342214</v>
      </c>
      <c r="L32233">
        <f t="shared" si="3354"/>
        <v>5.7931828013872737</v>
      </c>
      <c r="N32233">
        <f t="shared" si="3355"/>
        <v>0.55346842652762296</v>
      </c>
      <c r="O32233">
        <f t="shared" si="3356"/>
        <v>1.1233934968154877</v>
      </c>
      <c r="P32233">
        <f t="shared" si="3358"/>
        <v>1.7751231053394345</v>
      </c>
      <c r="Q32233">
        <f t="shared" si="3359"/>
        <v>0.99630449338686566</v>
      </c>
    </row>
    <row r="32234" spans="1:17" x14ac:dyDescent="0.25">
      <c r="A32234" s="5" t="s">
        <v>436</v>
      </c>
      <c r="B32234" s="1">
        <v>407.97770000000003</v>
      </c>
      <c r="C32234" s="1">
        <v>16</v>
      </c>
      <c r="D32234" s="1">
        <v>1028.296</v>
      </c>
      <c r="E32234" s="1">
        <v>485.23630000000003</v>
      </c>
      <c r="F32234" s="1" t="s">
        <v>6</v>
      </c>
      <c r="G32234" s="1"/>
      <c r="H32234">
        <v>421</v>
      </c>
      <c r="I32234">
        <v>20.63</v>
      </c>
      <c r="J32234">
        <f t="shared" si="3352"/>
        <v>0.96906817102137777</v>
      </c>
      <c r="K32234">
        <f t="shared" si="3353"/>
        <v>0.77556955889481338</v>
      </c>
      <c r="L32234">
        <f t="shared" si="3354"/>
        <v>6.1846359887809097</v>
      </c>
      <c r="N32234">
        <f t="shared" si="3355"/>
        <v>0.55390608343283687</v>
      </c>
      <c r="O32234">
        <f t="shared" si="3356"/>
        <v>1.0402388193557472</v>
      </c>
      <c r="P32234">
        <f t="shared" si="3358"/>
        <v>1.8134480981041212</v>
      </c>
      <c r="Q32234">
        <f t="shared" si="3359"/>
        <v>0.99654725917647902</v>
      </c>
    </row>
    <row r="32235" spans="1:17" x14ac:dyDescent="0.25">
      <c r="A32235" s="5" t="s">
        <v>419</v>
      </c>
      <c r="B32235" s="1">
        <v>328.68529999999998</v>
      </c>
      <c r="C32235" s="1">
        <v>28.729140000000001</v>
      </c>
      <c r="D32235" s="1">
        <v>938.59040000000005</v>
      </c>
      <c r="E32235" s="1">
        <v>276.84899999999999</v>
      </c>
      <c r="F32235" s="1" t="s">
        <v>6</v>
      </c>
      <c r="G32235" s="1"/>
      <c r="H32235">
        <v>339.173</v>
      </c>
      <c r="I32235">
        <v>36.177</v>
      </c>
      <c r="J32235">
        <f t="shared" si="3352"/>
        <v>0.96907861179987786</v>
      </c>
      <c r="K32235">
        <f t="shared" si="3353"/>
        <v>0.79412720789451863</v>
      </c>
      <c r="L32235">
        <f t="shared" si="3354"/>
        <v>5.623472231198158</v>
      </c>
      <c r="N32235">
        <f t="shared" si="3355"/>
        <v>0.55404073599829318</v>
      </c>
      <c r="O32235">
        <f t="shared" si="3356"/>
        <v>1.0969821162640747</v>
      </c>
      <c r="P32235">
        <f t="shared" si="3358"/>
        <v>1.7579648439721129</v>
      </c>
      <c r="Q32235">
        <f t="shared" si="3359"/>
        <v>0.99619111859680221</v>
      </c>
    </row>
    <row r="32236" spans="1:17" x14ac:dyDescent="0.25">
      <c r="A32236" s="5" t="s">
        <v>423</v>
      </c>
      <c r="B32236" s="1">
        <v>335.16269999999997</v>
      </c>
      <c r="C32236" s="1">
        <v>30.010750000000002</v>
      </c>
      <c r="D32236" s="1">
        <v>710.20719999999994</v>
      </c>
      <c r="E32236" s="1">
        <v>248.89240000000001</v>
      </c>
      <c r="F32236" s="1" t="s">
        <v>6</v>
      </c>
      <c r="G32236" s="1"/>
      <c r="H32236">
        <v>345.85700000000003</v>
      </c>
      <c r="I32236">
        <v>37.61</v>
      </c>
      <c r="J32236">
        <f t="shared" si="3352"/>
        <v>0.969078838942106</v>
      </c>
      <c r="K32236">
        <f t="shared" si="3353"/>
        <v>0.79794602499335288</v>
      </c>
      <c r="L32236">
        <f t="shared" si="3354"/>
        <v>5.5170206745562185</v>
      </c>
      <c r="N32236">
        <f t="shared" si="3355"/>
        <v>0.55404366587346154</v>
      </c>
      <c r="O32236">
        <f t="shared" si="3356"/>
        <v>1.1092708876424957</v>
      </c>
      <c r="P32236">
        <f t="shared" si="3358"/>
        <v>1.7470236114388629</v>
      </c>
      <c r="Q32236">
        <f t="shared" si="3359"/>
        <v>0.9961172158209447</v>
      </c>
    </row>
    <row r="32237" spans="1:17" x14ac:dyDescent="0.25">
      <c r="A32237" s="5" t="s">
        <v>420</v>
      </c>
      <c r="B32237" s="1">
        <v>362.63909999999998</v>
      </c>
      <c r="C32237" s="1">
        <v>32.103900000000003</v>
      </c>
      <c r="D32237" s="1">
        <v>843.39750000000004</v>
      </c>
      <c r="E32237" s="1">
        <v>274.72789999999998</v>
      </c>
      <c r="F32237" s="1" t="s">
        <v>6</v>
      </c>
      <c r="G32237" s="1"/>
      <c r="H32237">
        <v>374.21</v>
      </c>
      <c r="I32237">
        <v>40.592799999999997</v>
      </c>
      <c r="J32237">
        <f t="shared" si="3352"/>
        <v>0.96907912669356777</v>
      </c>
      <c r="K32237">
        <f t="shared" si="3353"/>
        <v>0.79087670719930636</v>
      </c>
      <c r="L32237">
        <f t="shared" si="3354"/>
        <v>5.6157811532878297</v>
      </c>
      <c r="N32237">
        <f t="shared" si="3355"/>
        <v>0.55404737756714628</v>
      </c>
      <c r="O32237">
        <f t="shared" si="3356"/>
        <v>1.0866949574026301</v>
      </c>
      <c r="P32237">
        <f t="shared" si="3358"/>
        <v>1.757179041927754</v>
      </c>
      <c r="Q32237">
        <f t="shared" si="3359"/>
        <v>0.99618585330278575</v>
      </c>
    </row>
    <row r="32238" spans="1:17" x14ac:dyDescent="0.25">
      <c r="A32238" s="5" t="s">
        <v>411</v>
      </c>
      <c r="B32238" s="1">
        <v>340.3954</v>
      </c>
      <c r="C32238" s="1">
        <v>46.000480000000003</v>
      </c>
      <c r="D32238" s="1">
        <v>710.89160000000004</v>
      </c>
      <c r="E32238" s="1">
        <v>209.15610000000001</v>
      </c>
      <c r="F32238" s="1" t="s">
        <v>6</v>
      </c>
      <c r="G32238" s="1"/>
      <c r="H32238">
        <v>351.255</v>
      </c>
      <c r="I32238">
        <v>57.82</v>
      </c>
      <c r="J32238">
        <f t="shared" si="3352"/>
        <v>0.9690834294173748</v>
      </c>
      <c r="K32238">
        <f t="shared" si="3353"/>
        <v>0.79558076790038057</v>
      </c>
      <c r="L32238">
        <f t="shared" si="3354"/>
        <v>5.3430808631334692</v>
      </c>
      <c r="N32238">
        <f t="shared" si="3355"/>
        <v>0.5541028820376277</v>
      </c>
      <c r="O32238">
        <f t="shared" si="3356"/>
        <v>1.1016333442031589</v>
      </c>
      <c r="P32238">
        <f t="shared" si="3358"/>
        <v>1.728835788206039</v>
      </c>
      <c r="Q32238">
        <f t="shared" si="3359"/>
        <v>0.99599147311874525</v>
      </c>
    </row>
    <row r="32239" spans="1:17" x14ac:dyDescent="0.25">
      <c r="A32239" t="s">
        <v>21</v>
      </c>
      <c r="B32239" s="1">
        <v>184.6728</v>
      </c>
      <c r="C32239" s="1">
        <v>38.216999999999999</v>
      </c>
      <c r="D32239" s="1">
        <v>253.31</v>
      </c>
      <c r="E32239" s="1">
        <v>171.03</v>
      </c>
      <c r="F32239" s="1" t="s">
        <v>6</v>
      </c>
      <c r="G32239" s="1"/>
      <c r="H32239">
        <v>190.56399999999999</v>
      </c>
      <c r="I32239">
        <v>45.991999999999997</v>
      </c>
      <c r="J32239">
        <f t="shared" si="3352"/>
        <v>0.96908545160680926</v>
      </c>
      <c r="K32239">
        <f t="shared" si="3353"/>
        <v>0.83094886067142115</v>
      </c>
      <c r="L32239">
        <f t="shared" si="3354"/>
        <v>5.1418389797115998</v>
      </c>
      <c r="N32239">
        <f t="shared" si="3355"/>
        <v>0.55412897044315401</v>
      </c>
      <c r="O32239">
        <f t="shared" si="3356"/>
        <v>1.2260173275716053</v>
      </c>
      <c r="P32239">
        <f t="shared" si="3358"/>
        <v>1.7072886288566367</v>
      </c>
      <c r="Q32239">
        <f t="shared" si="3359"/>
        <v>0.99583759833620145</v>
      </c>
    </row>
    <row r="32240" spans="1:17" x14ac:dyDescent="0.25">
      <c r="A32240" s="5" t="s">
        <v>406</v>
      </c>
      <c r="B32240" s="1">
        <v>292.66449999999998</v>
      </c>
      <c r="C32240" s="1">
        <v>31.4</v>
      </c>
      <c r="D32240" s="1">
        <v>929.30589999999995</v>
      </c>
      <c r="E32240" s="1">
        <v>228.0069</v>
      </c>
      <c r="F32240" s="1" t="s">
        <v>6</v>
      </c>
      <c r="G32240" s="1"/>
      <c r="H32240">
        <v>302</v>
      </c>
      <c r="I32240">
        <v>38.79</v>
      </c>
      <c r="J32240">
        <f t="shared" si="3352"/>
        <v>0.96908774834437073</v>
      </c>
      <c r="K32240">
        <f t="shared" si="3353"/>
        <v>0.80948698118071671</v>
      </c>
      <c r="L32240">
        <f t="shared" si="3354"/>
        <v>5.4293758916544155</v>
      </c>
      <c r="N32240">
        <f t="shared" si="3355"/>
        <v>0.55415860273290718</v>
      </c>
      <c r="O32240">
        <f t="shared" si="3356"/>
        <v>1.1478293374800947</v>
      </c>
      <c r="P32240">
        <f t="shared" si="3358"/>
        <v>1.7379081700719421</v>
      </c>
      <c r="Q32240">
        <f t="shared" si="3359"/>
        <v>0.99605465576014562</v>
      </c>
    </row>
    <row r="32241" spans="1:17" x14ac:dyDescent="0.25">
      <c r="A32241" s="5" t="s">
        <v>422</v>
      </c>
      <c r="B32241" s="1">
        <v>397.58710000000002</v>
      </c>
      <c r="C32241" s="1">
        <v>32.500039999999998</v>
      </c>
      <c r="D32241" s="1">
        <v>732.34370000000001</v>
      </c>
      <c r="E32241" s="1">
        <v>260.13490000000002</v>
      </c>
      <c r="F32241" s="1" t="s">
        <v>6</v>
      </c>
      <c r="G32241" s="1"/>
      <c r="H32241">
        <v>410.26</v>
      </c>
      <c r="I32241">
        <v>40.549999999999997</v>
      </c>
      <c r="J32241">
        <f t="shared" si="3352"/>
        <v>0.96911007653683034</v>
      </c>
      <c r="K32241">
        <f t="shared" si="3353"/>
        <v>0.80148064118372386</v>
      </c>
      <c r="L32241">
        <f t="shared" si="3354"/>
        <v>5.5612003426152485</v>
      </c>
      <c r="N32241">
        <f t="shared" si="3355"/>
        <v>0.55444678541912118</v>
      </c>
      <c r="O32241">
        <f t="shared" si="3356"/>
        <v>1.120847628371298</v>
      </c>
      <c r="P32241">
        <f t="shared" si="3358"/>
        <v>1.7515815624436104</v>
      </c>
      <c r="Q32241">
        <f t="shared" si="3359"/>
        <v>0.99614815806635282</v>
      </c>
    </row>
    <row r="32242" spans="1:17" x14ac:dyDescent="0.25">
      <c r="A32242" s="5" t="s">
        <v>431</v>
      </c>
      <c r="B32242" s="1">
        <v>376.38330000000002</v>
      </c>
      <c r="C32242" s="1">
        <v>21.89461</v>
      </c>
      <c r="D32242" s="1">
        <v>1021.8150000000001</v>
      </c>
      <c r="E32242" s="1">
        <v>375.03579999999999</v>
      </c>
      <c r="F32242" s="1" t="s">
        <v>6</v>
      </c>
      <c r="G32242" s="1"/>
      <c r="H32242">
        <v>388.38</v>
      </c>
      <c r="I32242">
        <v>27.774999999999999</v>
      </c>
      <c r="J32242">
        <f t="shared" si="3352"/>
        <v>0.9691109222926001</v>
      </c>
      <c r="K32242">
        <f t="shared" si="3353"/>
        <v>0.78828478847884798</v>
      </c>
      <c r="L32242">
        <f t="shared" si="3354"/>
        <v>5.9270214880804248</v>
      </c>
      <c r="N32242">
        <f t="shared" si="3355"/>
        <v>0.55445770510953651</v>
      </c>
      <c r="O32242">
        <f t="shared" si="3356"/>
        <v>1.0786023775713238</v>
      </c>
      <c r="P32242">
        <f t="shared" si="3358"/>
        <v>1.7884173995915766</v>
      </c>
      <c r="Q32242">
        <f t="shared" si="3359"/>
        <v>0.99639029859644079</v>
      </c>
    </row>
    <row r="32243" spans="1:17" x14ac:dyDescent="0.25">
      <c r="A32243" s="5" t="s">
        <v>429</v>
      </c>
      <c r="B32243" s="1">
        <v>433.74919999999997</v>
      </c>
      <c r="C32243" s="1">
        <v>31.001180000000002</v>
      </c>
      <c r="D32243" s="1">
        <v>859.09540000000004</v>
      </c>
      <c r="E32243" s="1">
        <v>349.08479999999997</v>
      </c>
      <c r="F32243" s="1" t="s">
        <v>6</v>
      </c>
      <c r="G32243" s="1"/>
      <c r="H32243">
        <v>447.57</v>
      </c>
      <c r="I32243">
        <v>39.406999999999996</v>
      </c>
      <c r="J32243">
        <f t="shared" si="3352"/>
        <v>0.96912036106083965</v>
      </c>
      <c r="K32243">
        <f t="shared" si="3353"/>
        <v>0.78669221204354567</v>
      </c>
      <c r="L32243">
        <f t="shared" si="3354"/>
        <v>5.8553148726302755</v>
      </c>
      <c r="N32243">
        <f t="shared" si="3355"/>
        <v>0.55457958939952279</v>
      </c>
      <c r="O32243">
        <f t="shared" si="3356"/>
        <v>1.0736773614459021</v>
      </c>
      <c r="P32243">
        <f t="shared" si="3358"/>
        <v>1.7813201655765072</v>
      </c>
      <c r="Q32243">
        <f t="shared" si="3359"/>
        <v>0.9963447077457015</v>
      </c>
    </row>
    <row r="32244" spans="1:17" x14ac:dyDescent="0.25">
      <c r="A32244" s="5" t="s">
        <v>414</v>
      </c>
      <c r="B32244" s="1">
        <v>405.90519999999998</v>
      </c>
      <c r="C32244" s="1">
        <v>26.10202</v>
      </c>
      <c r="D32244" s="1">
        <v>943.17880000000002</v>
      </c>
      <c r="E32244" s="1">
        <v>311.42430000000002</v>
      </c>
      <c r="F32244" s="1" t="s">
        <v>6</v>
      </c>
      <c r="G32244" s="1"/>
      <c r="H32244">
        <v>418.83</v>
      </c>
      <c r="I32244">
        <v>32.57</v>
      </c>
      <c r="J32244">
        <f t="shared" si="3352"/>
        <v>0.96914070147792664</v>
      </c>
      <c r="K32244">
        <f t="shared" si="3353"/>
        <v>0.80141295670862756</v>
      </c>
      <c r="L32244">
        <f t="shared" si="3354"/>
        <v>5.7411562910374316</v>
      </c>
      <c r="N32244">
        <f t="shared" si="3355"/>
        <v>0.55484236586373648</v>
      </c>
      <c r="O32244">
        <f t="shared" si="3356"/>
        <v>1.120624071102031</v>
      </c>
      <c r="P32244">
        <f t="shared" si="3358"/>
        <v>1.7698994579255003</v>
      </c>
      <c r="Q32244">
        <f t="shared" si="3359"/>
        <v>0.9962702968039796</v>
      </c>
    </row>
    <row r="32245" spans="1:17" x14ac:dyDescent="0.25">
      <c r="A32245" s="5" t="s">
        <v>416</v>
      </c>
      <c r="B32245" s="1">
        <v>283.99020000000002</v>
      </c>
      <c r="C32245" s="1">
        <v>24.360800000000001</v>
      </c>
      <c r="D32245" s="1">
        <v>1002.942</v>
      </c>
      <c r="E32245" s="1">
        <v>275.07119999999998</v>
      </c>
      <c r="F32245" s="1" t="s">
        <v>6</v>
      </c>
      <c r="G32245" s="1"/>
      <c r="H32245">
        <v>293.02999999999997</v>
      </c>
      <c r="I32245">
        <v>30.48</v>
      </c>
      <c r="J32245">
        <f t="shared" si="3352"/>
        <v>0.96915059891478705</v>
      </c>
      <c r="K32245">
        <f t="shared" si="3353"/>
        <v>0.79923884514435695</v>
      </c>
      <c r="L32245">
        <f t="shared" si="3354"/>
        <v>5.6170299732463054</v>
      </c>
      <c r="N32245">
        <f t="shared" si="3355"/>
        <v>0.55497028826248551</v>
      </c>
      <c r="O32245">
        <f t="shared" si="3356"/>
        <v>1.1134822195517247</v>
      </c>
      <c r="P32245">
        <f t="shared" si="3358"/>
        <v>1.7573066838683571</v>
      </c>
      <c r="Q32245">
        <f t="shared" si="3359"/>
        <v>0.99618670901437933</v>
      </c>
    </row>
    <row r="32246" spans="1:17" x14ac:dyDescent="0.25">
      <c r="A32246" s="5" t="s">
        <v>28</v>
      </c>
      <c r="B32246" s="1">
        <v>386.01280000000003</v>
      </c>
      <c r="C32246" s="1">
        <v>45.500700000000002</v>
      </c>
      <c r="D32246" s="1">
        <v>414.5179</v>
      </c>
      <c r="E32246" s="1">
        <v>230.32040000000001</v>
      </c>
      <c r="F32246" s="1" t="s">
        <v>6</v>
      </c>
      <c r="G32246" s="1"/>
      <c r="H32246">
        <v>398.3</v>
      </c>
      <c r="I32246">
        <v>55.796999999999997</v>
      </c>
      <c r="J32246">
        <f t="shared" si="3352"/>
        <v>0.96915089128797394</v>
      </c>
      <c r="K32246">
        <f t="shared" si="3353"/>
        <v>0.81546857357922475</v>
      </c>
      <c r="L32246">
        <f t="shared" si="3354"/>
        <v>5.4394713830165493</v>
      </c>
      <c r="N32246">
        <f t="shared" si="3355"/>
        <v>0.55497406770619495</v>
      </c>
      <c r="O32246">
        <f t="shared" si="3356"/>
        <v>1.1687186153418851</v>
      </c>
      <c r="P32246">
        <f t="shared" si="3358"/>
        <v>1.7389631712527891</v>
      </c>
      <c r="Q32246">
        <f t="shared" si="3359"/>
        <v>0.996061943184123</v>
      </c>
    </row>
    <row r="32247" spans="1:17" x14ac:dyDescent="0.25">
      <c r="A32247" t="s">
        <v>27</v>
      </c>
      <c r="B32247" s="1">
        <v>389.96780000000001</v>
      </c>
      <c r="C32247" s="1">
        <v>45.401859999999999</v>
      </c>
      <c r="D32247" s="1">
        <v>399.89370000000002</v>
      </c>
      <c r="E32247" s="1">
        <v>244.02459999999999</v>
      </c>
      <c r="F32247" s="1" t="s">
        <v>6</v>
      </c>
      <c r="G32247" s="1"/>
      <c r="H32247">
        <v>402.38</v>
      </c>
      <c r="I32247">
        <v>56.26</v>
      </c>
      <c r="J32247">
        <f t="shared" si="3352"/>
        <v>0.96915303941547792</v>
      </c>
      <c r="K32247">
        <f t="shared" si="3353"/>
        <v>0.80700071098471382</v>
      </c>
      <c r="L32247">
        <f t="shared" si="3354"/>
        <v>5.4972690398833715</v>
      </c>
      <c r="N32247">
        <f t="shared" si="3355"/>
        <v>0.55500183709498851</v>
      </c>
      <c r="O32247">
        <f t="shared" si="3356"/>
        <v>1.1393341809904354</v>
      </c>
      <c r="P32247">
        <f t="shared" si="3358"/>
        <v>1.7449779129348619</v>
      </c>
      <c r="Q32247">
        <f t="shared" si="3359"/>
        <v>0.9961032552588126</v>
      </c>
    </row>
    <row r="32248" spans="1:17" x14ac:dyDescent="0.25">
      <c r="A32248" s="5" t="s">
        <v>434</v>
      </c>
      <c r="B32248" s="1">
        <v>573.49670000000003</v>
      </c>
      <c r="C32248" s="1">
        <v>32.9</v>
      </c>
      <c r="D32248" s="1">
        <v>475.27359999999999</v>
      </c>
      <c r="E32248" s="1">
        <v>361.22500000000002</v>
      </c>
      <c r="F32248" s="1" t="s">
        <v>6</v>
      </c>
      <c r="G32248" s="1"/>
      <c r="H32248">
        <v>591.75</v>
      </c>
      <c r="I32248">
        <v>41.262999999999998</v>
      </c>
      <c r="J32248">
        <f t="shared" si="3352"/>
        <v>0.969153696662442</v>
      </c>
      <c r="K32248">
        <f t="shared" si="3353"/>
        <v>0.79732447955795749</v>
      </c>
      <c r="L32248">
        <f t="shared" si="3354"/>
        <v>5.8895010328796751</v>
      </c>
      <c r="N32248">
        <f t="shared" si="3355"/>
        <v>0.5550103338512602</v>
      </c>
      <c r="O32248">
        <f t="shared" si="3356"/>
        <v>1.1072555170441214</v>
      </c>
      <c r="P32248">
        <f t="shared" si="3358"/>
        <v>1.7847110312250702</v>
      </c>
      <c r="Q32248">
        <f t="shared" si="3359"/>
        <v>0.9963665512170905</v>
      </c>
    </row>
    <row r="32249" spans="1:17" x14ac:dyDescent="0.25">
      <c r="A32249" s="5" t="s">
        <v>427</v>
      </c>
      <c r="B32249" s="1">
        <v>399.73219999999998</v>
      </c>
      <c r="C32249" s="1">
        <v>26.900200000000002</v>
      </c>
      <c r="D32249" s="1">
        <v>929.88919999999996</v>
      </c>
      <c r="E32249" s="1">
        <v>341.9538</v>
      </c>
      <c r="F32249" s="1" t="s">
        <v>6</v>
      </c>
      <c r="G32249" s="1"/>
      <c r="H32249">
        <v>412.44</v>
      </c>
      <c r="I32249">
        <v>34.200000000000003</v>
      </c>
      <c r="J32249">
        <f t="shared" si="3352"/>
        <v>0.96918873048200949</v>
      </c>
      <c r="K32249">
        <f t="shared" si="3353"/>
        <v>0.78655555555555556</v>
      </c>
      <c r="L32249">
        <f t="shared" si="3354"/>
        <v>5.8346756402181388</v>
      </c>
      <c r="N32249">
        <f t="shared" si="3355"/>
        <v>0.55546348705790471</v>
      </c>
      <c r="O32249">
        <f t="shared" si="3356"/>
        <v>1.0732564104391245</v>
      </c>
      <c r="P32249">
        <f t="shared" si="3358"/>
        <v>1.7792665384596973</v>
      </c>
      <c r="Q32249">
        <f t="shared" si="3359"/>
        <v>0.99633142349696779</v>
      </c>
    </row>
    <row r="32250" spans="1:17" x14ac:dyDescent="0.25">
      <c r="A32250" s="5" t="s">
        <v>412</v>
      </c>
      <c r="B32250" s="1">
        <v>307.5052</v>
      </c>
      <c r="C32250" s="1">
        <v>47.503450000000001</v>
      </c>
      <c r="D32250" s="1">
        <v>514.62139999999999</v>
      </c>
      <c r="E32250" s="1">
        <v>187.63059999999999</v>
      </c>
      <c r="F32250" s="1" t="s">
        <v>6</v>
      </c>
      <c r="G32250" s="1"/>
      <c r="H32250">
        <v>317.27999999999997</v>
      </c>
      <c r="I32250">
        <v>58.97</v>
      </c>
      <c r="J32250">
        <f t="shared" si="3352"/>
        <v>0.96919188098840148</v>
      </c>
      <c r="K32250">
        <f t="shared" si="3353"/>
        <v>0.80555282346956081</v>
      </c>
      <c r="L32250">
        <f t="shared" si="3354"/>
        <v>5.234475136277041</v>
      </c>
      <c r="N32250">
        <f t="shared" si="3355"/>
        <v>0.55550426142626819</v>
      </c>
      <c r="O32250">
        <f t="shared" si="3356"/>
        <v>1.1344359663986616</v>
      </c>
      <c r="P32250">
        <f t="shared" si="3358"/>
        <v>1.7172765106741392</v>
      </c>
      <c r="Q32250">
        <f t="shared" si="3359"/>
        <v>0.9959096057124861</v>
      </c>
    </row>
    <row r="32251" spans="1:17" x14ac:dyDescent="0.25">
      <c r="A32251" s="5" t="s">
        <v>30</v>
      </c>
      <c r="B32251" s="1">
        <v>395.24790000000002</v>
      </c>
      <c r="C32251" s="1">
        <v>29.4</v>
      </c>
      <c r="D32251" s="1">
        <v>363.61799999999999</v>
      </c>
      <c r="E32251" s="1">
        <v>286.16219999999998</v>
      </c>
      <c r="F32251" s="1" t="s">
        <v>6</v>
      </c>
      <c r="G32251" s="1"/>
      <c r="H32251">
        <v>407.81</v>
      </c>
      <c r="I32251">
        <v>36.29</v>
      </c>
      <c r="J32251">
        <f t="shared" si="3352"/>
        <v>0.96919619430617199</v>
      </c>
      <c r="K32251">
        <f t="shared" si="3353"/>
        <v>0.81014053458252955</v>
      </c>
      <c r="L32251">
        <f t="shared" si="3354"/>
        <v>5.6565587829279194</v>
      </c>
      <c r="N32251">
        <f t="shared" si="3355"/>
        <v>0.5555600913563582</v>
      </c>
      <c r="O32251">
        <f t="shared" si="3356"/>
        <v>1.1500803466566831</v>
      </c>
      <c r="P32251">
        <f t="shared" si="3358"/>
        <v>1.761337088766584</v>
      </c>
      <c r="Q32251">
        <f t="shared" si="3359"/>
        <v>0.99621364088846986</v>
      </c>
    </row>
    <row r="32252" spans="1:17" x14ac:dyDescent="0.25">
      <c r="A32252" t="s">
        <v>7</v>
      </c>
      <c r="B32252" s="1">
        <v>496.81119999999999</v>
      </c>
      <c r="C32252" s="1">
        <v>61.722000000000001</v>
      </c>
      <c r="D32252" s="1">
        <v>468.26</v>
      </c>
      <c r="E32252" s="1">
        <v>275.91000000000003</v>
      </c>
      <c r="F32252" s="1" t="s">
        <v>6</v>
      </c>
      <c r="G32252" s="1"/>
      <c r="H32252">
        <v>512.6</v>
      </c>
      <c r="I32252">
        <v>81.034999999999997</v>
      </c>
      <c r="J32252">
        <f t="shared" si="3352"/>
        <v>0.96919859539602027</v>
      </c>
      <c r="K32252">
        <f t="shared" si="3353"/>
        <v>0.76167088295181096</v>
      </c>
      <c r="L32252">
        <f t="shared" si="3354"/>
        <v>5.6200747255827164</v>
      </c>
      <c r="N32252">
        <f t="shared" si="3355"/>
        <v>0.55559117328087149</v>
      </c>
      <c r="O32252">
        <f t="shared" si="3356"/>
        <v>1.0006267745414599</v>
      </c>
      <c r="P32252">
        <f t="shared" si="3358"/>
        <v>1.7576178080684677</v>
      </c>
      <c r="Q32252">
        <f t="shared" si="3359"/>
        <v>0.99618879407209737</v>
      </c>
    </row>
    <row r="32253" spans="1:17" x14ac:dyDescent="0.25">
      <c r="A32253" s="5" t="s">
        <v>409</v>
      </c>
      <c r="B32253" s="1">
        <v>357.92149999999998</v>
      </c>
      <c r="C32253" s="1">
        <v>40.200000000000003</v>
      </c>
      <c r="D32253" s="1">
        <v>847.31939999999997</v>
      </c>
      <c r="E32253" s="1">
        <v>229.12219999999999</v>
      </c>
      <c r="F32253" s="1" t="s">
        <v>6</v>
      </c>
      <c r="G32253" s="1"/>
      <c r="H32253">
        <v>369.29500000000002</v>
      </c>
      <c r="I32253">
        <v>49.9</v>
      </c>
      <c r="J32253">
        <f t="shared" si="3352"/>
        <v>0.9692021283797505</v>
      </c>
      <c r="K32253">
        <f t="shared" si="3353"/>
        <v>0.80561122244488981</v>
      </c>
      <c r="L32253">
        <f t="shared" si="3354"/>
        <v>5.43425548568149</v>
      </c>
      <c r="N32253">
        <f t="shared" si="3355"/>
        <v>0.55563691156771144</v>
      </c>
      <c r="O32253">
        <f t="shared" si="3356"/>
        <v>1.1346328425261136</v>
      </c>
      <c r="P32253">
        <f t="shared" si="3358"/>
        <v>1.7384182632151066</v>
      </c>
      <c r="Q32253">
        <f t="shared" si="3359"/>
        <v>0.9960581807743164</v>
      </c>
    </row>
    <row r="32254" spans="1:17" x14ac:dyDescent="0.25">
      <c r="A32254" s="5" t="s">
        <v>29</v>
      </c>
      <c r="B32254" s="1">
        <v>412.03539999999998</v>
      </c>
      <c r="C32254" s="1">
        <v>30.600010000000001</v>
      </c>
      <c r="D32254" s="1">
        <v>369.31029999999998</v>
      </c>
      <c r="E32254" s="1">
        <v>290.72460000000001</v>
      </c>
      <c r="F32254" s="1" t="s">
        <v>6</v>
      </c>
      <c r="G32254" s="1"/>
      <c r="H32254">
        <v>425.125</v>
      </c>
      <c r="I32254">
        <v>37.96</v>
      </c>
      <c r="J32254">
        <f t="shared" si="3352"/>
        <v>0.96920999705968824</v>
      </c>
      <c r="K32254">
        <f t="shared" si="3353"/>
        <v>0.80611195995785034</v>
      </c>
      <c r="L32254">
        <f t="shared" si="3354"/>
        <v>5.6723764273074924</v>
      </c>
      <c r="N32254">
        <f t="shared" si="3355"/>
        <v>0.55573879759557632</v>
      </c>
      <c r="O32254">
        <f t="shared" si="3356"/>
        <v>1.1363233083432338</v>
      </c>
      <c r="P32254">
        <f t="shared" si="3358"/>
        <v>1.7629445622352693</v>
      </c>
      <c r="Q32254">
        <f t="shared" si="3359"/>
        <v>0.99622433499413843</v>
      </c>
    </row>
    <row r="32255" spans="1:17" x14ac:dyDescent="0.25">
      <c r="A32255" t="s">
        <v>26</v>
      </c>
      <c r="B32255" s="1">
        <v>352.99689999999998</v>
      </c>
      <c r="C32255" s="1">
        <v>37.1</v>
      </c>
      <c r="D32255" s="1">
        <v>367.41</v>
      </c>
      <c r="E32255" s="1">
        <v>229.41</v>
      </c>
      <c r="F32255" s="1" t="s">
        <v>6</v>
      </c>
      <c r="G32255" s="1"/>
      <c r="H32255">
        <v>364.21</v>
      </c>
      <c r="I32255">
        <v>45.55</v>
      </c>
      <c r="J32255">
        <f t="shared" si="3352"/>
        <v>0.96921254221465636</v>
      </c>
      <c r="K32255">
        <f t="shared" si="3353"/>
        <v>0.81448957189901217</v>
      </c>
      <c r="L32255">
        <f t="shared" si="3354"/>
        <v>5.4355107957242437</v>
      </c>
      <c r="N32255">
        <f t="shared" si="3355"/>
        <v>0.55577175818938895</v>
      </c>
      <c r="O32255">
        <f t="shared" si="3356"/>
        <v>1.1652548639450044</v>
      </c>
      <c r="P32255">
        <f t="shared" si="3358"/>
        <v>1.7385494384026923</v>
      </c>
      <c r="Q32255">
        <f t="shared" si="3359"/>
        <v>0.99605908679693156</v>
      </c>
    </row>
    <row r="32256" spans="1:17" x14ac:dyDescent="0.25">
      <c r="A32256" s="5" t="s">
        <v>40</v>
      </c>
      <c r="B32256" s="1">
        <v>598.68460000000005</v>
      </c>
      <c r="C32256" s="1">
        <v>16.200009999999999</v>
      </c>
      <c r="D32256" s="1">
        <v>385.428</v>
      </c>
      <c r="E32256" s="1">
        <v>613.21370000000002</v>
      </c>
      <c r="F32256" s="1" t="s">
        <v>6</v>
      </c>
      <c r="G32256" s="1"/>
      <c r="H32256">
        <v>617.70000000000005</v>
      </c>
      <c r="I32256">
        <v>21.03</v>
      </c>
      <c r="J32256">
        <f t="shared" si="3352"/>
        <v>0.969215800550429</v>
      </c>
      <c r="K32256">
        <f t="shared" si="3353"/>
        <v>0.77032857822158807</v>
      </c>
      <c r="L32256">
        <f t="shared" si="3354"/>
        <v>6.4187134885615222</v>
      </c>
      <c r="N32256">
        <f t="shared" si="3355"/>
        <v>0.55581395839422965</v>
      </c>
      <c r="O32256">
        <f t="shared" si="3356"/>
        <v>1.0250321534180626</v>
      </c>
      <c r="P32256">
        <f t="shared" si="3358"/>
        <v>1.8355901035130069</v>
      </c>
      <c r="Q32256">
        <f t="shared" si="3359"/>
        <v>0.99668136100061744</v>
      </c>
    </row>
    <row r="32257" spans="1:17" x14ac:dyDescent="0.25">
      <c r="A32257" s="5" t="s">
        <v>410</v>
      </c>
      <c r="B32257" s="1">
        <v>290.08890000000002</v>
      </c>
      <c r="C32257" s="1">
        <v>38.600580000000001</v>
      </c>
      <c r="D32257" s="1">
        <v>864.58600000000001</v>
      </c>
      <c r="E32257" s="1">
        <v>220.4034</v>
      </c>
      <c r="F32257" s="1" t="s">
        <v>6</v>
      </c>
      <c r="G32257" s="1"/>
      <c r="H32257">
        <v>299.29300000000001</v>
      </c>
      <c r="I32257">
        <v>48.32</v>
      </c>
      <c r="J32257">
        <f t="shared" si="3352"/>
        <v>0.96924719255044389</v>
      </c>
      <c r="K32257">
        <f t="shared" si="3353"/>
        <v>0.79885306291390734</v>
      </c>
      <c r="L32257">
        <f t="shared" si="3354"/>
        <v>5.3954595036570501</v>
      </c>
      <c r="N32257">
        <f t="shared" si="3355"/>
        <v>0.5562207427397633</v>
      </c>
      <c r="O32257">
        <f t="shared" si="3356"/>
        <v>1.1122227938600258</v>
      </c>
      <c r="P32257">
        <f t="shared" si="3358"/>
        <v>1.7343541299453411</v>
      </c>
      <c r="Q32257">
        <f t="shared" si="3359"/>
        <v>0.99603001486024856</v>
      </c>
    </row>
    <row r="32258" spans="1:17" x14ac:dyDescent="0.25">
      <c r="A32258" s="5" t="s">
        <v>435</v>
      </c>
      <c r="B32258" s="1">
        <v>374.44729999999998</v>
      </c>
      <c r="C32258" s="1">
        <v>18.200009999999999</v>
      </c>
      <c r="D32258" s="1">
        <v>1034.251</v>
      </c>
      <c r="E32258" s="1">
        <v>420.12810000000002</v>
      </c>
      <c r="F32258" s="1" t="s">
        <v>6</v>
      </c>
      <c r="G32258" s="1"/>
      <c r="H32258">
        <v>386.32600000000002</v>
      </c>
      <c r="I32258">
        <v>23.224</v>
      </c>
      <c r="J32258">
        <f t="shared" ref="J32258:J32321" si="3360">B32258/H32258</f>
        <v>0.96925213420789691</v>
      </c>
      <c r="K32258">
        <f t="shared" ref="K32258:K32321" si="3361">C32258/I32258</f>
        <v>0.78367249397175331</v>
      </c>
      <c r="L32258">
        <f t="shared" ref="L32258:L32321" si="3362">LN(E32258)</f>
        <v>6.0405596647743698</v>
      </c>
      <c r="N32258">
        <f t="shared" ref="N32258:N32321" si="3363">(ATANH(J32258^$U$2))^($U$3/$U$2)</f>
        <v>0.55628481284730613</v>
      </c>
      <c r="O32258">
        <f t="shared" ref="O32258:O32321" si="3364">(ATANH(K32258^$T$2))^($T$3/$T$2)</f>
        <v>1.0644356977101259</v>
      </c>
      <c r="P32258">
        <f t="shared" si="3358"/>
        <v>1.7995376458719972</v>
      </c>
      <c r="Q32258">
        <f t="shared" si="3359"/>
        <v>0.99646075551322366</v>
      </c>
    </row>
    <row r="32259" spans="1:17" x14ac:dyDescent="0.25">
      <c r="A32259" s="5" t="s">
        <v>407</v>
      </c>
      <c r="B32259" s="1">
        <v>220.5163</v>
      </c>
      <c r="C32259" s="1">
        <v>30.501010000000001</v>
      </c>
      <c r="D32259" s="1">
        <v>988.40620000000001</v>
      </c>
      <c r="E32259" s="1">
        <v>217.73310000000001</v>
      </c>
      <c r="F32259" s="1" t="s">
        <v>6</v>
      </c>
      <c r="G32259" s="1"/>
      <c r="H32259">
        <v>227.51</v>
      </c>
      <c r="I32259">
        <v>37.5</v>
      </c>
      <c r="J32259">
        <f t="shared" si="3360"/>
        <v>0.96925981275548334</v>
      </c>
      <c r="K32259">
        <f t="shared" si="3361"/>
        <v>0.81336026666666672</v>
      </c>
      <c r="L32259">
        <f t="shared" si="3362"/>
        <v>5.3832700007803513</v>
      </c>
      <c r="N32259">
        <f t="shared" si="3363"/>
        <v>0.556384386502214</v>
      </c>
      <c r="O32259">
        <f t="shared" si="3364"/>
        <v>1.1612814304228543</v>
      </c>
      <c r="P32259">
        <f t="shared" si="3358"/>
        <v>1.7330731386308627</v>
      </c>
      <c r="Q32259">
        <f t="shared" si="3359"/>
        <v>0.99602109874391764</v>
      </c>
    </row>
    <row r="32260" spans="1:17" x14ac:dyDescent="0.25">
      <c r="A32260" s="5" t="s">
        <v>417</v>
      </c>
      <c r="B32260" s="1">
        <v>442.79109999999997</v>
      </c>
      <c r="C32260" s="1">
        <v>29.200040000000001</v>
      </c>
      <c r="D32260" s="1">
        <v>900.27340000000004</v>
      </c>
      <c r="E32260" s="1">
        <v>299.05160000000001</v>
      </c>
      <c r="F32260" s="1" t="s">
        <v>6</v>
      </c>
      <c r="G32260" s="1"/>
      <c r="H32260">
        <v>456.83100000000002</v>
      </c>
      <c r="I32260">
        <v>36.618000000000002</v>
      </c>
      <c r="J32260">
        <f t="shared" si="3360"/>
        <v>0.96926675291300279</v>
      </c>
      <c r="K32260">
        <f t="shared" si="3361"/>
        <v>0.79742312523895353</v>
      </c>
      <c r="L32260">
        <f t="shared" si="3362"/>
        <v>5.7006161337521268</v>
      </c>
      <c r="N32260">
        <f t="shared" si="3363"/>
        <v>0.55647440470458009</v>
      </c>
      <c r="O32260">
        <f t="shared" si="3364"/>
        <v>1.1075749765067926</v>
      </c>
      <c r="P32260">
        <f t="shared" si="3358"/>
        <v>1.7658069438595887</v>
      </c>
      <c r="Q32260">
        <f t="shared" si="3359"/>
        <v>0.99624331140466549</v>
      </c>
    </row>
    <row r="32261" spans="1:17" x14ac:dyDescent="0.25">
      <c r="A32261" s="5" t="s">
        <v>424</v>
      </c>
      <c r="B32261" s="1">
        <v>374.53629999999998</v>
      </c>
      <c r="C32261" s="1">
        <v>36.000999999999998</v>
      </c>
      <c r="D32261" s="1">
        <v>608.37</v>
      </c>
      <c r="E32261" s="1">
        <v>244.84</v>
      </c>
      <c r="F32261" s="1" t="s">
        <v>6</v>
      </c>
      <c r="G32261" s="1"/>
      <c r="H32261">
        <v>386.411</v>
      </c>
      <c r="I32261">
        <v>45.167499999999997</v>
      </c>
      <c r="J32261">
        <f t="shared" si="3360"/>
        <v>0.96926924958140426</v>
      </c>
      <c r="K32261">
        <f t="shared" si="3361"/>
        <v>0.7970554048818288</v>
      </c>
      <c r="L32261">
        <f t="shared" si="3362"/>
        <v>5.500604935982869</v>
      </c>
      <c r="N32261">
        <f t="shared" si="3363"/>
        <v>0.55650679266645953</v>
      </c>
      <c r="O32261">
        <f t="shared" si="3364"/>
        <v>1.1063848974477488</v>
      </c>
      <c r="P32261">
        <f t="shared" si="3358"/>
        <v>1.7453237623080702</v>
      </c>
      <c r="Q32261">
        <f t="shared" si="3359"/>
        <v>0.99610561865456093</v>
      </c>
    </row>
    <row r="32262" spans="1:17" x14ac:dyDescent="0.25">
      <c r="A32262" s="5" t="s">
        <v>408</v>
      </c>
      <c r="B32262" s="1">
        <v>437.60989999999998</v>
      </c>
      <c r="C32262" s="1">
        <v>41.8</v>
      </c>
      <c r="D32262" s="1">
        <v>846.05899999999997</v>
      </c>
      <c r="E32262" s="1">
        <v>235.31979999999999</v>
      </c>
      <c r="F32262" s="1" t="s">
        <v>6</v>
      </c>
      <c r="G32262" s="1"/>
      <c r="H32262">
        <v>451.48</v>
      </c>
      <c r="I32262">
        <v>51.811999999999998</v>
      </c>
      <c r="J32262">
        <f t="shared" si="3360"/>
        <v>0.96927859484362533</v>
      </c>
      <c r="K32262">
        <f t="shared" si="3361"/>
        <v>0.8067629120667027</v>
      </c>
      <c r="L32262">
        <f t="shared" si="3362"/>
        <v>5.4609454400893833</v>
      </c>
      <c r="N32262">
        <f t="shared" si="3363"/>
        <v>0.55662804545737243</v>
      </c>
      <c r="O32262">
        <f t="shared" si="3364"/>
        <v>1.1385272555157355</v>
      </c>
      <c r="P32262">
        <f t="shared" si="3358"/>
        <v>1.7412028808164304</v>
      </c>
      <c r="Q32262">
        <f t="shared" si="3359"/>
        <v>0.996077373097914</v>
      </c>
    </row>
    <row r="32263" spans="1:17" x14ac:dyDescent="0.25">
      <c r="A32263" s="5" t="s">
        <v>418</v>
      </c>
      <c r="B32263" s="1">
        <v>383.27719999999999</v>
      </c>
      <c r="C32263" s="1">
        <v>28.9</v>
      </c>
      <c r="D32263" s="1">
        <v>910.74480000000005</v>
      </c>
      <c r="E32263" s="1">
        <v>292.83890000000002</v>
      </c>
      <c r="F32263" s="1" t="s">
        <v>6</v>
      </c>
      <c r="G32263" s="1"/>
      <c r="H32263">
        <v>395.42500000000001</v>
      </c>
      <c r="I32263">
        <v>36.24295</v>
      </c>
      <c r="J32263">
        <f t="shared" si="3360"/>
        <v>0.96927913004994626</v>
      </c>
      <c r="K32263">
        <f t="shared" si="3361"/>
        <v>0.79739645917343915</v>
      </c>
      <c r="L32263">
        <f t="shared" si="3362"/>
        <v>5.6796226284539442</v>
      </c>
      <c r="N32263">
        <f t="shared" si="3363"/>
        <v>0.55663499067966105</v>
      </c>
      <c r="O32263">
        <f t="shared" si="3364"/>
        <v>1.1074886048086656</v>
      </c>
      <c r="P32263">
        <f t="shared" si="3358"/>
        <v>1.7636799519515669</v>
      </c>
      <c r="Q32263">
        <f t="shared" si="3359"/>
        <v>0.99622921840976331</v>
      </c>
    </row>
    <row r="32264" spans="1:17" x14ac:dyDescent="0.25">
      <c r="A32264" t="s">
        <v>25</v>
      </c>
      <c r="B32264" s="1">
        <v>358.52760000000001</v>
      </c>
      <c r="C32264" s="1">
        <v>34.6</v>
      </c>
      <c r="D32264" s="1">
        <v>352.31920000000002</v>
      </c>
      <c r="E32264" s="1">
        <v>243.88730000000001</v>
      </c>
      <c r="F32264" s="1" t="s">
        <v>6</v>
      </c>
      <c r="G32264" s="1"/>
      <c r="H32264">
        <v>369.89</v>
      </c>
      <c r="I32264">
        <v>42.512</v>
      </c>
      <c r="J32264">
        <f t="shared" si="3360"/>
        <v>0.9692816783368029</v>
      </c>
      <c r="K32264">
        <f t="shared" si="3361"/>
        <v>0.81388784343244258</v>
      </c>
      <c r="L32264">
        <f t="shared" si="3362"/>
        <v>5.4967062333454528</v>
      </c>
      <c r="N32264">
        <f t="shared" si="3363"/>
        <v>0.5566680606201746</v>
      </c>
      <c r="O32264">
        <f t="shared" si="3364"/>
        <v>1.1631347672734884</v>
      </c>
      <c r="P32264">
        <f t="shared" si="3358"/>
        <v>1.7449195499783472</v>
      </c>
      <c r="Q32264">
        <f t="shared" si="3359"/>
        <v>0.99610285630119133</v>
      </c>
    </row>
    <row r="32265" spans="1:17" x14ac:dyDescent="0.25">
      <c r="A32265" s="5" t="s">
        <v>421</v>
      </c>
      <c r="B32265" s="1">
        <v>462.84829999999999</v>
      </c>
      <c r="C32265" s="1">
        <v>33.900060000000003</v>
      </c>
      <c r="D32265" s="1">
        <v>747.19039999999995</v>
      </c>
      <c r="E32265" s="1">
        <v>275.91419999999999</v>
      </c>
      <c r="F32265" s="1" t="s">
        <v>6</v>
      </c>
      <c r="G32265" s="1"/>
      <c r="H32265">
        <v>477.5</v>
      </c>
      <c r="I32265">
        <v>42.12</v>
      </c>
      <c r="J32265">
        <f t="shared" si="3360"/>
        <v>0.96931581151832458</v>
      </c>
      <c r="K32265">
        <f t="shared" si="3361"/>
        <v>0.8048447293447295</v>
      </c>
      <c r="L32265">
        <f t="shared" si="3362"/>
        <v>5.620089947821973</v>
      </c>
      <c r="N32265">
        <f t="shared" si="3363"/>
        <v>0.55711126297392177</v>
      </c>
      <c r="O32265">
        <f t="shared" si="3364"/>
        <v>1.132053388721922</v>
      </c>
      <c r="P32265">
        <f t="shared" si="3358"/>
        <v>1.7576193632487467</v>
      </c>
      <c r="Q32265">
        <f t="shared" si="3359"/>
        <v>0.9961888044918723</v>
      </c>
    </row>
    <row r="32266" spans="1:17" x14ac:dyDescent="0.25">
      <c r="A32266" s="5" t="s">
        <v>426</v>
      </c>
      <c r="B32266" s="1">
        <v>363.39890000000003</v>
      </c>
      <c r="C32266" s="1">
        <v>23.100069999999999</v>
      </c>
      <c r="D32266" s="1">
        <v>975.52409999999998</v>
      </c>
      <c r="E32266" s="1">
        <v>341.6977</v>
      </c>
      <c r="F32266" s="1" t="s">
        <v>6</v>
      </c>
      <c r="G32266" s="1"/>
      <c r="H32266">
        <v>374.9</v>
      </c>
      <c r="I32266">
        <v>29.25</v>
      </c>
      <c r="J32266">
        <f t="shared" si="3360"/>
        <v>0.96932221925846906</v>
      </c>
      <c r="K32266">
        <f t="shared" si="3361"/>
        <v>0.78974598290598286</v>
      </c>
      <c r="L32266">
        <f t="shared" si="3362"/>
        <v>5.8339264280479632</v>
      </c>
      <c r="N32266">
        <f t="shared" si="3363"/>
        <v>0.55719451516856766</v>
      </c>
      <c r="O32266">
        <f t="shared" si="3364"/>
        <v>1.0831527067213096</v>
      </c>
      <c r="P32266">
        <f t="shared" si="3358"/>
        <v>1.7791918990612161</v>
      </c>
      <c r="Q32266">
        <f t="shared" si="3359"/>
        <v>0.99633093989247512</v>
      </c>
    </row>
    <row r="32267" spans="1:17" x14ac:dyDescent="0.25">
      <c r="A32267" s="5" t="s">
        <v>425</v>
      </c>
      <c r="B32267" s="1">
        <v>334.43799999999999</v>
      </c>
      <c r="C32267" s="1">
        <v>20.900020000000001</v>
      </c>
      <c r="D32267" s="1">
        <v>1019.636</v>
      </c>
      <c r="E32267" s="1">
        <v>346.74549999999999</v>
      </c>
      <c r="F32267" s="1" t="s">
        <v>6</v>
      </c>
      <c r="G32267" s="1"/>
      <c r="H32267">
        <v>345.02</v>
      </c>
      <c r="I32267">
        <v>26.4</v>
      </c>
      <c r="J32267">
        <f t="shared" si="3360"/>
        <v>0.96932931424265256</v>
      </c>
      <c r="K32267">
        <f t="shared" si="3361"/>
        <v>0.79166742424242431</v>
      </c>
      <c r="L32267">
        <f t="shared" si="3362"/>
        <v>5.8485910814611275</v>
      </c>
      <c r="N32267">
        <f t="shared" si="3363"/>
        <v>0.55728671512243277</v>
      </c>
      <c r="O32267">
        <f t="shared" si="3364"/>
        <v>1.0891830880197513</v>
      </c>
      <c r="P32267">
        <f t="shared" si="3358"/>
        <v>1.7806516767442886</v>
      </c>
      <c r="Q32267">
        <f t="shared" si="3359"/>
        <v>0.99634038808580194</v>
      </c>
    </row>
    <row r="32268" spans="1:17" x14ac:dyDescent="0.25">
      <c r="A32268" s="5" t="s">
        <v>37</v>
      </c>
      <c r="B32268" s="1">
        <v>523.63729999999998</v>
      </c>
      <c r="C32268" s="1">
        <v>21.6</v>
      </c>
      <c r="D32268" s="1">
        <v>386.30739999999997</v>
      </c>
      <c r="E32268" s="1">
        <v>443.5471</v>
      </c>
      <c r="F32268" s="1" t="s">
        <v>6</v>
      </c>
      <c r="G32268" s="1"/>
      <c r="H32268">
        <v>540.20000000000005</v>
      </c>
      <c r="I32268">
        <v>27.357299999999999</v>
      </c>
      <c r="J32268">
        <f t="shared" si="3360"/>
        <v>0.96933968900407241</v>
      </c>
      <c r="K32268">
        <f t="shared" si="3361"/>
        <v>0.78955160048689021</v>
      </c>
      <c r="L32268">
        <f t="shared" si="3362"/>
        <v>6.0948039967871788</v>
      </c>
      <c r="N32268">
        <f t="shared" si="3363"/>
        <v>0.55742157162065331</v>
      </c>
      <c r="O32268">
        <f t="shared" si="3364"/>
        <v>1.0825456167468994</v>
      </c>
      <c r="P32268">
        <f t="shared" si="3358"/>
        <v>1.8048008469508761</v>
      </c>
      <c r="Q32268">
        <f t="shared" si="3359"/>
        <v>0.99649369552697709</v>
      </c>
    </row>
    <row r="32269" spans="1:17" x14ac:dyDescent="0.25">
      <c r="A32269" t="s">
        <v>24</v>
      </c>
      <c r="B32269" s="1">
        <v>273.69330000000002</v>
      </c>
      <c r="C32269" s="1">
        <v>41.501220000000004</v>
      </c>
      <c r="D32269" s="1">
        <v>338.30399999999997</v>
      </c>
      <c r="E32269" s="1">
        <v>190.0958</v>
      </c>
      <c r="F32269" s="1" t="s">
        <v>6</v>
      </c>
      <c r="G32269" s="1"/>
      <c r="H32269">
        <v>282.35000000000002</v>
      </c>
      <c r="I32269">
        <v>50.417999999999999</v>
      </c>
      <c r="J32269">
        <f t="shared" si="3360"/>
        <v>0.96934053479723747</v>
      </c>
      <c r="K32269">
        <f t="shared" si="3361"/>
        <v>0.82314292514578136</v>
      </c>
      <c r="L32269">
        <f t="shared" si="3362"/>
        <v>5.2475281556153863</v>
      </c>
      <c r="N32269">
        <f t="shared" si="3363"/>
        <v>0.55743256753816905</v>
      </c>
      <c r="O32269">
        <f t="shared" si="3364"/>
        <v>1.1965101523162192</v>
      </c>
      <c r="P32269">
        <f t="shared" si="3358"/>
        <v>1.7186742753585382</v>
      </c>
      <c r="Q32269">
        <f t="shared" si="3359"/>
        <v>0.99591958807370629</v>
      </c>
    </row>
    <row r="32270" spans="1:17" x14ac:dyDescent="0.25">
      <c r="A32270" s="5" t="s">
        <v>39</v>
      </c>
      <c r="B32270" s="1">
        <v>576.32240000000002</v>
      </c>
      <c r="C32270" s="1">
        <v>17.7</v>
      </c>
      <c r="D32270" s="1">
        <v>392.40089999999998</v>
      </c>
      <c r="E32270" s="1">
        <v>554.5317</v>
      </c>
      <c r="F32270" s="1" t="s">
        <v>6</v>
      </c>
      <c r="G32270" s="1"/>
      <c r="H32270">
        <v>594.54999999999995</v>
      </c>
      <c r="I32270">
        <v>22.81</v>
      </c>
      <c r="J32270">
        <f t="shared" si="3360"/>
        <v>0.96934219157345902</v>
      </c>
      <c r="K32270">
        <f t="shared" si="3361"/>
        <v>0.77597544936431395</v>
      </c>
      <c r="L32270">
        <f t="shared" si="3362"/>
        <v>6.3181239737767374</v>
      </c>
      <c r="N32270">
        <f t="shared" si="3363"/>
        <v>0.55745410763044922</v>
      </c>
      <c r="O32270">
        <f t="shared" si="3364"/>
        <v>1.0414307134862923</v>
      </c>
      <c r="P32270">
        <f t="shared" si="3358"/>
        <v>1.8261428389408632</v>
      </c>
      <c r="Q32270">
        <f t="shared" si="3359"/>
        <v>0.99662467132188548</v>
      </c>
    </row>
    <row r="32271" spans="1:17" x14ac:dyDescent="0.25">
      <c r="A32271" s="5" t="s">
        <v>404</v>
      </c>
      <c r="B32271" s="1">
        <v>456.66809999999998</v>
      </c>
      <c r="C32271" s="1">
        <v>35.700069999999997</v>
      </c>
      <c r="D32271" s="1">
        <v>889.36760000000004</v>
      </c>
      <c r="E32271" s="1">
        <v>263.5367</v>
      </c>
      <c r="F32271" s="1" t="s">
        <v>6</v>
      </c>
      <c r="G32271" s="1"/>
      <c r="H32271">
        <v>471.11</v>
      </c>
      <c r="I32271">
        <v>44.07638</v>
      </c>
      <c r="J32271">
        <f t="shared" si="3360"/>
        <v>0.96934495128526244</v>
      </c>
      <c r="K32271">
        <f t="shared" si="3361"/>
        <v>0.80995921171384755</v>
      </c>
      <c r="L32271">
        <f t="shared" si="3362"/>
        <v>5.5741926372203876</v>
      </c>
      <c r="N32271">
        <f t="shared" si="3363"/>
        <v>0.55748998960959817</v>
      </c>
      <c r="O32271">
        <f t="shared" si="3364"/>
        <v>1.1494550670856727</v>
      </c>
      <c r="P32271">
        <f t="shared" si="3358"/>
        <v>1.7529173169607739</v>
      </c>
      <c r="Q32271">
        <f t="shared" si="3359"/>
        <v>0.99615718374349682</v>
      </c>
    </row>
    <row r="32272" spans="1:17" x14ac:dyDescent="0.25">
      <c r="A32272" t="s">
        <v>23</v>
      </c>
      <c r="B32272" s="1">
        <v>295.96359999999999</v>
      </c>
      <c r="C32272" s="1">
        <v>40.000010000000003</v>
      </c>
      <c r="D32272" s="1">
        <v>326.40780000000001</v>
      </c>
      <c r="E32272" s="1">
        <v>202.67670000000001</v>
      </c>
      <c r="F32272" s="1" t="s">
        <v>6</v>
      </c>
      <c r="G32272" s="1"/>
      <c r="H32272">
        <v>305.322</v>
      </c>
      <c r="I32272">
        <v>48.722000000000001</v>
      </c>
      <c r="J32272">
        <f t="shared" si="3360"/>
        <v>0.96934908064273118</v>
      </c>
      <c r="K32272">
        <f t="shared" si="3361"/>
        <v>0.82098456549402743</v>
      </c>
      <c r="L32272">
        <f t="shared" si="3362"/>
        <v>5.3116120986515947</v>
      </c>
      <c r="N32272">
        <f t="shared" si="3363"/>
        <v>0.55754368540775379</v>
      </c>
      <c r="O32272">
        <f t="shared" si="3364"/>
        <v>1.1885765300436901</v>
      </c>
      <c r="P32272">
        <f t="shared" si="3358"/>
        <v>1.7255028671104109</v>
      </c>
      <c r="Q32272">
        <f t="shared" si="3359"/>
        <v>0.99596802689012409</v>
      </c>
    </row>
    <row r="32273" spans="1:17" x14ac:dyDescent="0.25">
      <c r="A32273" s="5" t="s">
        <v>33</v>
      </c>
      <c r="B32273" s="1">
        <v>420.44709999999998</v>
      </c>
      <c r="C32273" s="1">
        <v>25.853999999999999</v>
      </c>
      <c r="D32273" s="1">
        <v>371.99520000000001</v>
      </c>
      <c r="E32273" s="1">
        <v>325.15530000000001</v>
      </c>
      <c r="F32273" s="1" t="s">
        <v>6</v>
      </c>
      <c r="G32273" s="1"/>
      <c r="H32273">
        <v>433.74</v>
      </c>
      <c r="I32273">
        <v>31.96</v>
      </c>
      <c r="J32273">
        <f t="shared" si="3360"/>
        <v>0.96935283810577755</v>
      </c>
      <c r="K32273">
        <f t="shared" si="3361"/>
        <v>0.8089486858573216</v>
      </c>
      <c r="L32273">
        <f t="shared" si="3362"/>
        <v>5.7843029143514668</v>
      </c>
      <c r="N32273">
        <f t="shared" si="3363"/>
        <v>0.55759255112175454</v>
      </c>
      <c r="O32273">
        <f t="shared" si="3364"/>
        <v>1.1459809520389717</v>
      </c>
      <c r="P32273">
        <f t="shared" si="3358"/>
        <v>1.7742337748725097</v>
      </c>
      <c r="Q32273">
        <f t="shared" si="3359"/>
        <v>0.99629869082995115</v>
      </c>
    </row>
    <row r="32274" spans="1:17" x14ac:dyDescent="0.25">
      <c r="A32274" s="5" t="s">
        <v>405</v>
      </c>
      <c r="B32274" s="1">
        <v>373.31830000000002</v>
      </c>
      <c r="C32274" s="1">
        <v>33.5</v>
      </c>
      <c r="D32274" s="1">
        <v>901.97119999999995</v>
      </c>
      <c r="E32274" s="1">
        <v>243.2056</v>
      </c>
      <c r="F32274" s="1" t="s">
        <v>6</v>
      </c>
      <c r="G32274" s="1"/>
      <c r="H32274">
        <v>385.12</v>
      </c>
      <c r="I32274">
        <v>41.36</v>
      </c>
      <c r="J32274">
        <f t="shared" si="3360"/>
        <v>0.96935578520980481</v>
      </c>
      <c r="K32274">
        <f t="shared" si="3361"/>
        <v>0.80996131528046422</v>
      </c>
      <c r="L32274">
        <f t="shared" si="3362"/>
        <v>5.4939071761426996</v>
      </c>
      <c r="N32274">
        <f t="shared" si="3363"/>
        <v>0.55763088201658462</v>
      </c>
      <c r="O32274">
        <f t="shared" si="3364"/>
        <v>1.1494623177573255</v>
      </c>
      <c r="P32274">
        <f t="shared" si="3358"/>
        <v>1.7446292283691445</v>
      </c>
      <c r="Q32274">
        <f t="shared" si="3359"/>
        <v>0.99610087116788393</v>
      </c>
    </row>
    <row r="32275" spans="1:17" x14ac:dyDescent="0.25">
      <c r="A32275" s="5" t="s">
        <v>433</v>
      </c>
      <c r="B32275" s="1">
        <v>544.80139999999994</v>
      </c>
      <c r="C32275" s="1">
        <v>39.547849999999997</v>
      </c>
      <c r="D32275" s="1">
        <v>490.39949999999999</v>
      </c>
      <c r="E32275" s="1">
        <v>317.14890000000003</v>
      </c>
      <c r="F32275" s="1" t="s">
        <v>6</v>
      </c>
      <c r="G32275" s="1"/>
      <c r="H32275" s="1">
        <v>562.02</v>
      </c>
      <c r="I32275" s="1">
        <v>49.07</v>
      </c>
      <c r="J32275">
        <f t="shared" si="3360"/>
        <v>0.96936301199245567</v>
      </c>
      <c r="K32275">
        <f t="shared" si="3361"/>
        <v>0.80594762584063573</v>
      </c>
      <c r="L32275">
        <f t="shared" si="3362"/>
        <v>5.7593713796835395</v>
      </c>
      <c r="N32275">
        <f t="shared" si="3363"/>
        <v>0.55772489010093862</v>
      </c>
      <c r="O32275">
        <f t="shared" si="3364"/>
        <v>1.1357680563050458</v>
      </c>
      <c r="P32275">
        <f t="shared" si="3358"/>
        <v>1.7717319303283878</v>
      </c>
      <c r="Q32275">
        <f t="shared" si="3359"/>
        <v>0.99628232448857812</v>
      </c>
    </row>
    <row r="32276" spans="1:17" x14ac:dyDescent="0.25">
      <c r="A32276" s="5" t="s">
        <v>411</v>
      </c>
      <c r="B32276" s="1">
        <v>340.4973</v>
      </c>
      <c r="C32276" s="1">
        <v>46.100479999999997</v>
      </c>
      <c r="D32276" s="1">
        <v>709.86490000000003</v>
      </c>
      <c r="E32276" s="1">
        <v>210.39240000000001</v>
      </c>
      <c r="F32276" s="1" t="s">
        <v>6</v>
      </c>
      <c r="G32276" s="1"/>
      <c r="H32276">
        <v>351.255</v>
      </c>
      <c r="I32276">
        <v>57.82</v>
      </c>
      <c r="J32276">
        <f t="shared" si="3360"/>
        <v>0.96937353204936583</v>
      </c>
      <c r="K32276">
        <f t="shared" si="3361"/>
        <v>0.79731027326184711</v>
      </c>
      <c r="L32276">
        <f t="shared" si="3362"/>
        <v>5.3489743585381477</v>
      </c>
      <c r="N32276">
        <f t="shared" si="3363"/>
        <v>0.55786177473427478</v>
      </c>
      <c r="O32276">
        <f t="shared" si="3364"/>
        <v>1.1072095230395795</v>
      </c>
      <c r="P32276">
        <f t="shared" si="3358"/>
        <v>1.7294585098813413</v>
      </c>
      <c r="Q32276">
        <f t="shared" si="3359"/>
        <v>0.99599583969938987</v>
      </c>
    </row>
    <row r="32277" spans="1:17" x14ac:dyDescent="0.25">
      <c r="A32277" s="5" t="s">
        <v>428</v>
      </c>
      <c r="B32277" s="1">
        <v>385.88220000000001</v>
      </c>
      <c r="C32277" s="1">
        <v>25.101600000000001</v>
      </c>
      <c r="D32277" s="1">
        <v>905.34910000000002</v>
      </c>
      <c r="E32277" s="1">
        <v>337.19560000000001</v>
      </c>
      <c r="F32277" s="1" t="s">
        <v>6</v>
      </c>
      <c r="G32277" s="1"/>
      <c r="H32277">
        <v>398.07</v>
      </c>
      <c r="I32277">
        <v>32</v>
      </c>
      <c r="J32277">
        <f t="shared" si="3360"/>
        <v>0.96938277187429356</v>
      </c>
      <c r="K32277">
        <f t="shared" si="3361"/>
        <v>0.78442500000000004</v>
      </c>
      <c r="L32277">
        <f t="shared" si="3362"/>
        <v>5.8206631774067414</v>
      </c>
      <c r="N32277">
        <f t="shared" si="3363"/>
        <v>0.55798203716516903</v>
      </c>
      <c r="O32277">
        <f t="shared" si="3364"/>
        <v>1.0667269886972381</v>
      </c>
      <c r="P32277">
        <f t="shared" si="3358"/>
        <v>1.7778694932214685</v>
      </c>
      <c r="Q32277">
        <f t="shared" si="3359"/>
        <v>0.99632236257020734</v>
      </c>
    </row>
    <row r="32278" spans="1:17" x14ac:dyDescent="0.25">
      <c r="A32278" s="5" t="s">
        <v>36</v>
      </c>
      <c r="B32278" s="1">
        <v>536.66179999999997</v>
      </c>
      <c r="C32278" s="1">
        <v>32.953490000000002</v>
      </c>
      <c r="D32278" s="1">
        <v>437.05950000000001</v>
      </c>
      <c r="E32278" s="1">
        <v>376.67250000000001</v>
      </c>
      <c r="F32278" s="1" t="s">
        <v>6</v>
      </c>
      <c r="G32278" s="1"/>
      <c r="H32278">
        <v>553.6</v>
      </c>
      <c r="I32278">
        <v>40.805</v>
      </c>
      <c r="J32278">
        <f t="shared" si="3360"/>
        <v>0.9694035404624276</v>
      </c>
      <c r="K32278">
        <f t="shared" si="3361"/>
        <v>0.80758460972919988</v>
      </c>
      <c r="L32278">
        <f t="shared" si="3362"/>
        <v>5.9313761096440221</v>
      </c>
      <c r="N32278">
        <f t="shared" si="3363"/>
        <v>0.5582524766747754</v>
      </c>
      <c r="O32278">
        <f t="shared" si="3364"/>
        <v>1.1413196446886926</v>
      </c>
      <c r="P32278">
        <f t="shared" si="3358"/>
        <v>1.7888465362858803</v>
      </c>
      <c r="Q32278">
        <f t="shared" si="3359"/>
        <v>0.99639303954153291</v>
      </c>
    </row>
    <row r="32279" spans="1:17" x14ac:dyDescent="0.25">
      <c r="A32279" s="5" t="s">
        <v>34</v>
      </c>
      <c r="B32279" s="1">
        <v>492.29070000000002</v>
      </c>
      <c r="C32279" s="1">
        <v>24.200009999999999</v>
      </c>
      <c r="D32279" s="1">
        <v>381.22149999999999</v>
      </c>
      <c r="E32279" s="1">
        <v>397.5856</v>
      </c>
      <c r="F32279" s="1" t="s">
        <v>6</v>
      </c>
      <c r="G32279" s="1"/>
      <c r="H32279">
        <v>507.82</v>
      </c>
      <c r="I32279">
        <v>30.440999999999999</v>
      </c>
      <c r="J32279">
        <f t="shared" si="3360"/>
        <v>0.96941967626324288</v>
      </c>
      <c r="K32279">
        <f t="shared" si="3361"/>
        <v>0.79498078249728987</v>
      </c>
      <c r="L32279">
        <f t="shared" si="3362"/>
        <v>5.9854102568227336</v>
      </c>
      <c r="N32279">
        <f t="shared" si="3363"/>
        <v>0.55846270728711933</v>
      </c>
      <c r="O32279">
        <f t="shared" si="3364"/>
        <v>1.0997095857421342</v>
      </c>
      <c r="P32279">
        <f t="shared" si="3358"/>
        <v>1.7941539006742055</v>
      </c>
      <c r="Q32279">
        <f t="shared" si="3359"/>
        <v>0.99642679177949367</v>
      </c>
    </row>
    <row r="32280" spans="1:17" x14ac:dyDescent="0.25">
      <c r="A32280" s="5" t="s">
        <v>31</v>
      </c>
      <c r="B32280" s="1">
        <v>455.34120000000001</v>
      </c>
      <c r="C32280" s="1">
        <v>27</v>
      </c>
      <c r="D32280" s="1">
        <v>377.80270000000002</v>
      </c>
      <c r="E32280" s="1">
        <v>341.346</v>
      </c>
      <c r="F32280" s="1" t="s">
        <v>6</v>
      </c>
      <c r="G32280" s="1"/>
      <c r="H32280">
        <v>469.7</v>
      </c>
      <c r="I32280">
        <v>33.674999999999997</v>
      </c>
      <c r="J32280">
        <f t="shared" si="3360"/>
        <v>0.96942984883968497</v>
      </c>
      <c r="K32280">
        <f t="shared" si="3361"/>
        <v>0.801781737193764</v>
      </c>
      <c r="L32280">
        <f t="shared" si="3362"/>
        <v>5.8328966256178072</v>
      </c>
      <c r="N32280">
        <f t="shared" si="3363"/>
        <v>0.55859529679658926</v>
      </c>
      <c r="O32280">
        <f t="shared" si="3364"/>
        <v>1.1218430266421016</v>
      </c>
      <c r="P32280">
        <f t="shared" ref="P32280:P32343" si="3365">L32280^(1/$S$6)</f>
        <v>1.7790892956484905</v>
      </c>
      <c r="Q32280">
        <f t="shared" ref="Q32280:Q32343" si="3366">LN(P32280)^(1/$S$7)</f>
        <v>0.99633027501299376</v>
      </c>
    </row>
    <row r="32281" spans="1:17" x14ac:dyDescent="0.25">
      <c r="A32281" t="s">
        <v>7</v>
      </c>
      <c r="B32281" s="1">
        <v>496.93630000000002</v>
      </c>
      <c r="C32281" s="1">
        <v>61.856999999999999</v>
      </c>
      <c r="D32281" s="1">
        <v>467.65</v>
      </c>
      <c r="E32281" s="1">
        <v>277.35000000000002</v>
      </c>
      <c r="F32281" s="1" t="s">
        <v>6</v>
      </c>
      <c r="G32281" s="1"/>
      <c r="H32281">
        <v>512.6</v>
      </c>
      <c r="I32281">
        <v>81.034999999999997</v>
      </c>
      <c r="J32281">
        <f t="shared" si="3360"/>
        <v>0.96944264533749513</v>
      </c>
      <c r="K32281">
        <f t="shared" si="3361"/>
        <v>0.76333682976491646</v>
      </c>
      <c r="L32281">
        <f t="shared" si="3362"/>
        <v>5.6252802465012435</v>
      </c>
      <c r="N32281">
        <f t="shared" si="3363"/>
        <v>0.55876214449510275</v>
      </c>
      <c r="O32281">
        <f t="shared" si="3364"/>
        <v>1.005256211015956</v>
      </c>
      <c r="P32281">
        <f t="shared" si="3365"/>
        <v>1.7581494649168634</v>
      </c>
      <c r="Q32281">
        <f t="shared" si="3366"/>
        <v>0.99619235471332002</v>
      </c>
    </row>
    <row r="32282" spans="1:17" x14ac:dyDescent="0.25">
      <c r="A32282" s="5" t="s">
        <v>413</v>
      </c>
      <c r="B32282" s="1">
        <v>472.32260000000002</v>
      </c>
      <c r="C32282" s="1">
        <v>27.218710000000002</v>
      </c>
      <c r="D32282" s="1">
        <v>929.77549999999997</v>
      </c>
      <c r="E32282" s="1">
        <v>326.30709999999999</v>
      </c>
      <c r="F32282" s="1" t="s">
        <v>6</v>
      </c>
      <c r="G32282" s="1"/>
      <c r="H32282">
        <v>487.21</v>
      </c>
      <c r="I32282">
        <v>33.921999999999997</v>
      </c>
      <c r="J32282">
        <f t="shared" si="3360"/>
        <v>0.96944356642926055</v>
      </c>
      <c r="K32282">
        <f t="shared" si="3361"/>
        <v>0.80239107363952611</v>
      </c>
      <c r="L32282">
        <f t="shared" si="3362"/>
        <v>5.7878389624799258</v>
      </c>
      <c r="N32282">
        <f t="shared" si="3363"/>
        <v>0.5587741566831721</v>
      </c>
      <c r="O32282">
        <f t="shared" si="3364"/>
        <v>1.123861945695545</v>
      </c>
      <c r="P32282">
        <f t="shared" si="3365"/>
        <v>1.7745880240583223</v>
      </c>
      <c r="Q32282">
        <f t="shared" si="3366"/>
        <v>0.99630100312860226</v>
      </c>
    </row>
    <row r="32283" spans="1:17" x14ac:dyDescent="0.25">
      <c r="A32283" s="5" t="s">
        <v>430</v>
      </c>
      <c r="B32283" s="1">
        <v>413.96409999999997</v>
      </c>
      <c r="C32283" s="1">
        <v>28.80012</v>
      </c>
      <c r="D32283" s="1">
        <v>853.57069999999999</v>
      </c>
      <c r="E32283" s="1">
        <v>329.54829999999998</v>
      </c>
      <c r="F32283" s="1" t="s">
        <v>6</v>
      </c>
      <c r="G32283" s="1"/>
      <c r="H32283">
        <v>427.01</v>
      </c>
      <c r="I32283">
        <v>36.51</v>
      </c>
      <c r="J32283">
        <f t="shared" si="3360"/>
        <v>0.96944825648111277</v>
      </c>
      <c r="K32283">
        <f t="shared" si="3361"/>
        <v>0.78882826622843061</v>
      </c>
      <c r="L32283">
        <f t="shared" si="3362"/>
        <v>5.7977229289358858</v>
      </c>
      <c r="N32283">
        <f t="shared" si="3363"/>
        <v>0.55883532601574337</v>
      </c>
      <c r="O32283">
        <f t="shared" si="3364"/>
        <v>1.0802912728467056</v>
      </c>
      <c r="P32283">
        <f t="shared" si="3365"/>
        <v>1.7755774495376648</v>
      </c>
      <c r="Q32283">
        <f t="shared" si="3366"/>
        <v>0.99630745475392257</v>
      </c>
    </row>
    <row r="32284" spans="1:17" x14ac:dyDescent="0.25">
      <c r="A32284" t="s">
        <v>27</v>
      </c>
      <c r="B32284" s="1">
        <v>390.09280000000001</v>
      </c>
      <c r="C32284" s="1">
        <v>45.501860000000001</v>
      </c>
      <c r="D32284" s="1">
        <v>399.29680000000002</v>
      </c>
      <c r="E32284" s="1">
        <v>245.45820000000001</v>
      </c>
      <c r="F32284" s="1" t="s">
        <v>6</v>
      </c>
      <c r="G32284" s="1"/>
      <c r="H32284">
        <v>402.38</v>
      </c>
      <c r="I32284">
        <v>56.26</v>
      </c>
      <c r="J32284">
        <f t="shared" si="3360"/>
        <v>0.96946369103832197</v>
      </c>
      <c r="K32284">
        <f t="shared" si="3361"/>
        <v>0.80877817276928554</v>
      </c>
      <c r="L32284">
        <f t="shared" si="3362"/>
        <v>5.5031266679721007</v>
      </c>
      <c r="N32284">
        <f t="shared" si="3363"/>
        <v>0.55903669034896386</v>
      </c>
      <c r="O32284">
        <f t="shared" si="3364"/>
        <v>1.145396506533563</v>
      </c>
      <c r="P32284">
        <f t="shared" si="3365"/>
        <v>1.7455851094145813</v>
      </c>
      <c r="Q32284">
        <f t="shared" si="3366"/>
        <v>0.99610740373116891</v>
      </c>
    </row>
    <row r="32285" spans="1:17" x14ac:dyDescent="0.25">
      <c r="A32285" s="5" t="s">
        <v>28</v>
      </c>
      <c r="B32285" s="1">
        <v>386.14449999999999</v>
      </c>
      <c r="C32285" s="1">
        <v>45.600700000000003</v>
      </c>
      <c r="D32285" s="1">
        <v>413.88139999999999</v>
      </c>
      <c r="E32285" s="1">
        <v>231.75049999999999</v>
      </c>
      <c r="F32285" s="1" t="s">
        <v>6</v>
      </c>
      <c r="G32285" s="1"/>
      <c r="H32285">
        <v>398.3</v>
      </c>
      <c r="I32285">
        <v>55.796999999999997</v>
      </c>
      <c r="J32285">
        <f t="shared" si="3360"/>
        <v>0.96948154657293495</v>
      </c>
      <c r="K32285">
        <f t="shared" si="3361"/>
        <v>0.81726078462999818</v>
      </c>
      <c r="L32285">
        <f t="shared" si="3362"/>
        <v>5.4456613619409406</v>
      </c>
      <c r="N32285">
        <f t="shared" si="3363"/>
        <v>0.55926975698320103</v>
      </c>
      <c r="O32285">
        <f t="shared" si="3364"/>
        <v>1.1751063031734568</v>
      </c>
      <c r="P32285">
        <f t="shared" si="3365"/>
        <v>1.739609385885025</v>
      </c>
      <c r="Q32285">
        <f t="shared" si="3366"/>
        <v>0.99606640081317011</v>
      </c>
    </row>
    <row r="32286" spans="1:17" x14ac:dyDescent="0.25">
      <c r="A32286" s="5" t="s">
        <v>420</v>
      </c>
      <c r="B32286" s="1">
        <v>362.79070000000002</v>
      </c>
      <c r="C32286" s="1">
        <v>32.203899999999997</v>
      </c>
      <c r="D32286" s="1">
        <v>841.75869999999998</v>
      </c>
      <c r="E32286" s="1">
        <v>276.5874</v>
      </c>
      <c r="F32286" s="1" t="s">
        <v>6</v>
      </c>
      <c r="G32286" s="1"/>
      <c r="H32286">
        <v>374.21</v>
      </c>
      <c r="I32286">
        <v>40.592799999999997</v>
      </c>
      <c r="J32286">
        <f t="shared" si="3360"/>
        <v>0.96948424681328671</v>
      </c>
      <c r="K32286">
        <f t="shared" si="3361"/>
        <v>0.79334019826176072</v>
      </c>
      <c r="L32286">
        <f t="shared" si="3362"/>
        <v>5.622526865047746</v>
      </c>
      <c r="N32286">
        <f t="shared" si="3363"/>
        <v>0.55930501394225496</v>
      </c>
      <c r="O32286">
        <f t="shared" si="3364"/>
        <v>1.0944770369106873</v>
      </c>
      <c r="P32286">
        <f t="shared" si="3365"/>
        <v>1.7578682943677548</v>
      </c>
      <c r="Q32286">
        <f t="shared" si="3366"/>
        <v>0.99619047201300526</v>
      </c>
    </row>
    <row r="32287" spans="1:17" x14ac:dyDescent="0.25">
      <c r="A32287" s="5" t="s">
        <v>412</v>
      </c>
      <c r="B32287" s="1">
        <v>307.59879999999998</v>
      </c>
      <c r="C32287" s="1">
        <v>47.603450000000002</v>
      </c>
      <c r="D32287" s="1">
        <v>513.89099999999996</v>
      </c>
      <c r="E32287" s="1">
        <v>188.83699999999999</v>
      </c>
      <c r="F32287" s="1" t="s">
        <v>6</v>
      </c>
      <c r="G32287" s="1"/>
      <c r="H32287">
        <v>317.27999999999997</v>
      </c>
      <c r="I32287">
        <v>58.97</v>
      </c>
      <c r="J32287">
        <f t="shared" si="3360"/>
        <v>0.96948688855269793</v>
      </c>
      <c r="K32287">
        <f t="shared" si="3361"/>
        <v>0.807248600983551</v>
      </c>
      <c r="L32287">
        <f t="shared" si="3362"/>
        <v>5.240884209087163</v>
      </c>
      <c r="N32287">
        <f t="shared" si="3363"/>
        <v>0.55933950984718206</v>
      </c>
      <c r="O32287">
        <f t="shared" si="3364"/>
        <v>1.1401763798119391</v>
      </c>
      <c r="P32287">
        <f t="shared" si="3365"/>
        <v>1.7179631103572843</v>
      </c>
      <c r="Q32287">
        <f t="shared" si="3366"/>
        <v>0.99591451205242598</v>
      </c>
    </row>
    <row r="32288" spans="1:17" x14ac:dyDescent="0.25">
      <c r="A32288" t="s">
        <v>21</v>
      </c>
      <c r="B32288" s="1">
        <v>184.75489999999999</v>
      </c>
      <c r="C32288" s="1">
        <v>38.317</v>
      </c>
      <c r="D32288" s="1">
        <v>252.83</v>
      </c>
      <c r="E32288" s="1">
        <v>172.76</v>
      </c>
      <c r="F32288" s="1" t="s">
        <v>6</v>
      </c>
      <c r="G32288" s="1"/>
      <c r="H32288">
        <v>190.56399999999999</v>
      </c>
      <c r="I32288">
        <v>45.991999999999997</v>
      </c>
      <c r="J32288">
        <f t="shared" si="3360"/>
        <v>0.96951627799584394</v>
      </c>
      <c r="K32288">
        <f t="shared" si="3361"/>
        <v>0.83312315185249619</v>
      </c>
      <c r="L32288">
        <f t="shared" si="3362"/>
        <v>5.1519033480925005</v>
      </c>
      <c r="N32288">
        <f t="shared" si="3363"/>
        <v>0.55972346428644748</v>
      </c>
      <c r="O32288">
        <f t="shared" si="3364"/>
        <v>1.2344746908019593</v>
      </c>
      <c r="P32288">
        <f t="shared" si="3365"/>
        <v>1.7083795899754508</v>
      </c>
      <c r="Q32288">
        <f t="shared" si="3366"/>
        <v>0.99584552199035559</v>
      </c>
    </row>
    <row r="32289" spans="1:17" x14ac:dyDescent="0.25">
      <c r="A32289" s="5" t="s">
        <v>423</v>
      </c>
      <c r="B32289" s="1">
        <v>335.3186</v>
      </c>
      <c r="C32289" s="1">
        <v>30.110749999999999</v>
      </c>
      <c r="D32289" s="1">
        <v>708.68209999999999</v>
      </c>
      <c r="E32289" s="1">
        <v>250.8261</v>
      </c>
      <c r="F32289" s="1" t="s">
        <v>6</v>
      </c>
      <c r="G32289" s="1"/>
      <c r="H32289">
        <v>345.85700000000003</v>
      </c>
      <c r="I32289">
        <v>37.61</v>
      </c>
      <c r="J32289">
        <f t="shared" si="3360"/>
        <v>0.9695296032753421</v>
      </c>
      <c r="K32289">
        <f t="shared" si="3361"/>
        <v>0.8006048923158734</v>
      </c>
      <c r="L32289">
        <f t="shared" si="3362"/>
        <v>5.5247598703298184</v>
      </c>
      <c r="N32289">
        <f t="shared" si="3363"/>
        <v>0.55989766334507629</v>
      </c>
      <c r="O32289">
        <f t="shared" si="3364"/>
        <v>1.117960791297796</v>
      </c>
      <c r="P32289">
        <f t="shared" si="3365"/>
        <v>1.7478238237808921</v>
      </c>
      <c r="Q32289">
        <f t="shared" si="3366"/>
        <v>0.99612266438825636</v>
      </c>
    </row>
    <row r="32290" spans="1:17" x14ac:dyDescent="0.25">
      <c r="A32290" s="5" t="s">
        <v>429</v>
      </c>
      <c r="B32290" s="1">
        <v>433.93259999999998</v>
      </c>
      <c r="C32290" s="1">
        <v>31.101179999999999</v>
      </c>
      <c r="D32290" s="1">
        <v>857.30470000000003</v>
      </c>
      <c r="E32290" s="1">
        <v>351.40820000000002</v>
      </c>
      <c r="F32290" s="1" t="s">
        <v>6</v>
      </c>
      <c r="G32290" s="1"/>
      <c r="H32290">
        <v>447.57</v>
      </c>
      <c r="I32290">
        <v>39.406999999999996</v>
      </c>
      <c r="J32290">
        <f t="shared" si="3360"/>
        <v>0.96953012936523897</v>
      </c>
      <c r="K32290">
        <f t="shared" si="3361"/>
        <v>0.78922983226330357</v>
      </c>
      <c r="L32290">
        <f t="shared" si="3362"/>
        <v>5.8619485107112412</v>
      </c>
      <c r="N32290">
        <f t="shared" si="3363"/>
        <v>0.5599045422710861</v>
      </c>
      <c r="O32290">
        <f t="shared" si="3364"/>
        <v>1.0815418698684269</v>
      </c>
      <c r="P32290">
        <f t="shared" si="3365"/>
        <v>1.7819791849319606</v>
      </c>
      <c r="Q32290">
        <f t="shared" si="3366"/>
        <v>0.99634896190079503</v>
      </c>
    </row>
    <row r="32291" spans="1:17" x14ac:dyDescent="0.25">
      <c r="A32291" s="5" t="s">
        <v>422</v>
      </c>
      <c r="B32291" s="1">
        <v>397.76179999999999</v>
      </c>
      <c r="C32291" s="1">
        <v>32.60004</v>
      </c>
      <c r="D32291" s="1">
        <v>730.93899999999996</v>
      </c>
      <c r="E32291" s="1">
        <v>261.90859999999998</v>
      </c>
      <c r="F32291" s="1" t="s">
        <v>6</v>
      </c>
      <c r="G32291" s="1"/>
      <c r="H32291">
        <v>410.26</v>
      </c>
      <c r="I32291">
        <v>40.549999999999997</v>
      </c>
      <c r="J32291">
        <f t="shared" si="3360"/>
        <v>0.96953590406083945</v>
      </c>
      <c r="K32291">
        <f t="shared" si="3361"/>
        <v>0.80394673242909998</v>
      </c>
      <c r="L32291">
        <f t="shared" si="3362"/>
        <v>5.5679955879352168</v>
      </c>
      <c r="N32291">
        <f t="shared" si="3363"/>
        <v>0.55998005693032127</v>
      </c>
      <c r="O32291">
        <f t="shared" si="3364"/>
        <v>1.1290438976492356</v>
      </c>
      <c r="P32291">
        <f t="shared" si="3365"/>
        <v>1.7522804521331745</v>
      </c>
      <c r="Q32291">
        <f t="shared" si="3366"/>
        <v>0.99615288283348802</v>
      </c>
    </row>
    <row r="32292" spans="1:17" x14ac:dyDescent="0.25">
      <c r="A32292" s="5" t="s">
        <v>419</v>
      </c>
      <c r="B32292" s="1">
        <v>328.8417</v>
      </c>
      <c r="C32292" s="1">
        <v>28.829139999999999</v>
      </c>
      <c r="D32292" s="1">
        <v>936.57669999999996</v>
      </c>
      <c r="E32292" s="1">
        <v>278.90370000000001</v>
      </c>
      <c r="F32292" s="1" t="s">
        <v>6</v>
      </c>
      <c r="G32292" s="1"/>
      <c r="H32292">
        <v>339.173</v>
      </c>
      <c r="I32292">
        <v>36.177</v>
      </c>
      <c r="J32292">
        <f t="shared" si="3360"/>
        <v>0.96953973341038346</v>
      </c>
      <c r="K32292">
        <f t="shared" si="3361"/>
        <v>0.79689139508527518</v>
      </c>
      <c r="L32292">
        <f t="shared" si="3362"/>
        <v>5.6308665609491744</v>
      </c>
      <c r="N32292">
        <f t="shared" si="3363"/>
        <v>0.56003013994157602</v>
      </c>
      <c r="O32292">
        <f t="shared" si="3364"/>
        <v>1.105854775492245</v>
      </c>
      <c r="P32292">
        <f t="shared" si="3365"/>
        <v>1.7587196450813285</v>
      </c>
      <c r="Q32292">
        <f t="shared" si="3366"/>
        <v>0.99619617005344607</v>
      </c>
    </row>
    <row r="32293" spans="1:17" x14ac:dyDescent="0.25">
      <c r="A32293" s="5" t="s">
        <v>32</v>
      </c>
      <c r="B32293" s="1">
        <v>446.3306</v>
      </c>
      <c r="C32293" s="1">
        <v>27.2</v>
      </c>
      <c r="D32293" s="1">
        <v>379.97359999999998</v>
      </c>
      <c r="E32293" s="1">
        <v>330.1644</v>
      </c>
      <c r="F32293" s="1" t="s">
        <v>6</v>
      </c>
      <c r="G32293" s="1"/>
      <c r="H32293">
        <v>460.35</v>
      </c>
      <c r="I32293">
        <v>33.78</v>
      </c>
      <c r="J32293">
        <f t="shared" si="3360"/>
        <v>0.96954621483653736</v>
      </c>
      <c r="K32293">
        <f t="shared" si="3361"/>
        <v>0.80521018354055651</v>
      </c>
      <c r="L32293">
        <f t="shared" si="3362"/>
        <v>5.799590712227344</v>
      </c>
      <c r="N32293">
        <f t="shared" si="3363"/>
        <v>0.56011492199199475</v>
      </c>
      <c r="O32293">
        <f t="shared" si="3364"/>
        <v>1.1332820077130721</v>
      </c>
      <c r="P32293">
        <f t="shared" si="3365"/>
        <v>1.7757642946715571</v>
      </c>
      <c r="Q32293">
        <f t="shared" si="3366"/>
        <v>0.99630867199031725</v>
      </c>
    </row>
    <row r="32294" spans="1:17" x14ac:dyDescent="0.25">
      <c r="A32294" s="5" t="s">
        <v>415</v>
      </c>
      <c r="B32294" s="1">
        <v>342.34750000000003</v>
      </c>
      <c r="C32294" s="1">
        <v>25.022130000000001</v>
      </c>
      <c r="D32294" s="1">
        <v>975.62789999999995</v>
      </c>
      <c r="E32294" s="1">
        <v>286.28609999999998</v>
      </c>
      <c r="F32294" s="1" t="s">
        <v>6</v>
      </c>
      <c r="G32294" s="1"/>
      <c r="H32294">
        <v>353.1</v>
      </c>
      <c r="I32294">
        <v>31.29</v>
      </c>
      <c r="J32294">
        <f t="shared" si="3360"/>
        <v>0.96954828660436143</v>
      </c>
      <c r="K32294">
        <f t="shared" si="3361"/>
        <v>0.79968456375838926</v>
      </c>
      <c r="L32294">
        <f t="shared" si="3362"/>
        <v>5.6569916604539232</v>
      </c>
      <c r="N32294">
        <f t="shared" si="3363"/>
        <v>0.56014202582830697</v>
      </c>
      <c r="O32294">
        <f t="shared" si="3364"/>
        <v>1.1149402424721</v>
      </c>
      <c r="P32294">
        <f t="shared" si="3365"/>
        <v>1.7613811203460426</v>
      </c>
      <c r="Q32294">
        <f t="shared" si="3366"/>
        <v>0.99621393417724236</v>
      </c>
    </row>
    <row r="32295" spans="1:17" x14ac:dyDescent="0.25">
      <c r="A32295" s="5" t="s">
        <v>406</v>
      </c>
      <c r="B32295" s="1">
        <v>292.80380000000002</v>
      </c>
      <c r="C32295" s="1">
        <v>31.5</v>
      </c>
      <c r="D32295" s="1">
        <v>927.35410000000002</v>
      </c>
      <c r="E32295" s="1">
        <v>230.01179999999999</v>
      </c>
      <c r="F32295" s="1" t="s">
        <v>6</v>
      </c>
      <c r="G32295" s="1"/>
      <c r="H32295">
        <v>302</v>
      </c>
      <c r="I32295">
        <v>38.79</v>
      </c>
      <c r="J32295">
        <f t="shared" si="3360"/>
        <v>0.96954900662251664</v>
      </c>
      <c r="K32295">
        <f t="shared" si="3361"/>
        <v>0.81206496519721583</v>
      </c>
      <c r="L32295">
        <f t="shared" si="3362"/>
        <v>5.4381306119549988</v>
      </c>
      <c r="N32295">
        <f t="shared" si="3363"/>
        <v>0.5601514458417256</v>
      </c>
      <c r="O32295">
        <f t="shared" si="3364"/>
        <v>1.1567527316203166</v>
      </c>
      <c r="P32295">
        <f t="shared" si="3365"/>
        <v>1.7388231336727726</v>
      </c>
      <c r="Q32295">
        <f t="shared" si="3366"/>
        <v>0.99606097658564952</v>
      </c>
    </row>
    <row r="32296" spans="1:17" x14ac:dyDescent="0.25">
      <c r="A32296" s="5" t="s">
        <v>409</v>
      </c>
      <c r="B32296" s="1">
        <v>358.05040000000002</v>
      </c>
      <c r="C32296" s="1">
        <v>40.299999999999997</v>
      </c>
      <c r="D32296" s="1">
        <v>845.91690000000006</v>
      </c>
      <c r="E32296" s="1">
        <v>230.68430000000001</v>
      </c>
      <c r="F32296" s="1" t="s">
        <v>6</v>
      </c>
      <c r="G32296" s="1"/>
      <c r="H32296">
        <v>369.29500000000002</v>
      </c>
      <c r="I32296">
        <v>49.9</v>
      </c>
      <c r="J32296">
        <f t="shared" si="3360"/>
        <v>0.96955117182740091</v>
      </c>
      <c r="K32296">
        <f t="shared" si="3361"/>
        <v>0.80761523046092176</v>
      </c>
      <c r="L32296">
        <f t="shared" si="3362"/>
        <v>5.4410501091144887</v>
      </c>
      <c r="N32296">
        <f t="shared" si="3363"/>
        <v>0.56017977450491585</v>
      </c>
      <c r="O32296">
        <f t="shared" si="3364"/>
        <v>1.141423927925737</v>
      </c>
      <c r="P32296">
        <f t="shared" si="3365"/>
        <v>1.7391280323874447</v>
      </c>
      <c r="Q32296">
        <f t="shared" si="3366"/>
        <v>0.99606308084642359</v>
      </c>
    </row>
    <row r="32297" spans="1:17" x14ac:dyDescent="0.25">
      <c r="A32297" s="5" t="s">
        <v>35</v>
      </c>
      <c r="B32297" s="1">
        <v>482.5478</v>
      </c>
      <c r="C32297" s="1">
        <v>24.3</v>
      </c>
      <c r="D32297" s="1">
        <v>382.97089999999997</v>
      </c>
      <c r="E32297" s="1">
        <v>396.49869999999999</v>
      </c>
      <c r="F32297" s="1" t="s">
        <v>6</v>
      </c>
      <c r="G32297" s="1"/>
      <c r="H32297">
        <v>497.7</v>
      </c>
      <c r="I32297">
        <v>30.4</v>
      </c>
      <c r="J32297">
        <f t="shared" si="3360"/>
        <v>0.96955555555555561</v>
      </c>
      <c r="K32297">
        <f t="shared" si="3361"/>
        <v>0.79934210526315796</v>
      </c>
      <c r="L32297">
        <f t="shared" si="3362"/>
        <v>5.9826727623810028</v>
      </c>
      <c r="N32297">
        <f t="shared" si="3363"/>
        <v>0.56023713512617879</v>
      </c>
      <c r="O32297">
        <f t="shared" si="3364"/>
        <v>1.1138197214047116</v>
      </c>
      <c r="P32297">
        <f t="shared" si="3365"/>
        <v>1.7938857949185665</v>
      </c>
      <c r="Q32297">
        <f t="shared" si="3366"/>
        <v>0.99642509322789607</v>
      </c>
    </row>
    <row r="32298" spans="1:17" x14ac:dyDescent="0.25">
      <c r="A32298" s="5" t="s">
        <v>434</v>
      </c>
      <c r="B32298" s="1">
        <v>573.73789999999997</v>
      </c>
      <c r="C32298" s="1">
        <v>33</v>
      </c>
      <c r="D32298" s="1">
        <v>474.34199999999998</v>
      </c>
      <c r="E32298" s="1">
        <v>363.11930000000001</v>
      </c>
      <c r="F32298" s="1" t="s">
        <v>6</v>
      </c>
      <c r="G32298" s="1"/>
      <c r="H32298">
        <v>591.75</v>
      </c>
      <c r="I32298">
        <v>41.262999999999998</v>
      </c>
      <c r="J32298">
        <f t="shared" si="3360"/>
        <v>0.96956130122517947</v>
      </c>
      <c r="K32298">
        <f t="shared" si="3361"/>
        <v>0.79974795821922795</v>
      </c>
      <c r="L32298">
        <f t="shared" si="3362"/>
        <v>5.8947314304089646</v>
      </c>
      <c r="N32298">
        <f t="shared" si="3363"/>
        <v>0.56031232816355148</v>
      </c>
      <c r="O32298">
        <f t="shared" si="3364"/>
        <v>1.1151478725792414</v>
      </c>
      <c r="P32298">
        <f t="shared" si="3365"/>
        <v>1.7852286553864805</v>
      </c>
      <c r="Q32298">
        <f t="shared" si="3366"/>
        <v>0.99636987576542269</v>
      </c>
    </row>
    <row r="32299" spans="1:17" x14ac:dyDescent="0.25">
      <c r="A32299" s="5" t="s">
        <v>410</v>
      </c>
      <c r="B32299" s="1">
        <v>290.19380000000001</v>
      </c>
      <c r="C32299" s="1">
        <v>38.700580000000002</v>
      </c>
      <c r="D32299" s="1">
        <v>863.10599999999999</v>
      </c>
      <c r="E32299" s="1">
        <v>221.98689999999999</v>
      </c>
      <c r="F32299" s="1" t="s">
        <v>6</v>
      </c>
      <c r="G32299" s="1"/>
      <c r="H32299">
        <v>299.29300000000001</v>
      </c>
      <c r="I32299">
        <v>48.32</v>
      </c>
      <c r="J32299">
        <f t="shared" si="3360"/>
        <v>0.96959768521148171</v>
      </c>
      <c r="K32299">
        <f t="shared" si="3361"/>
        <v>0.80092259933774834</v>
      </c>
      <c r="L32299">
        <f t="shared" si="3362"/>
        <v>5.4026183711221707</v>
      </c>
      <c r="N32299">
        <f t="shared" si="3363"/>
        <v>0.56078878656503739</v>
      </c>
      <c r="O32299">
        <f t="shared" si="3364"/>
        <v>1.1190066611541629</v>
      </c>
      <c r="P32299">
        <f t="shared" si="3365"/>
        <v>1.7351055451983095</v>
      </c>
      <c r="Q32299">
        <f t="shared" si="3366"/>
        <v>0.99603523636678815</v>
      </c>
    </row>
    <row r="32300" spans="1:17" x14ac:dyDescent="0.25">
      <c r="A32300" s="5" t="s">
        <v>38</v>
      </c>
      <c r="B32300" s="1">
        <v>551.45479999999998</v>
      </c>
      <c r="C32300" s="1">
        <v>19.500019999999999</v>
      </c>
      <c r="D32300" s="1">
        <v>386.3424</v>
      </c>
      <c r="E32300" s="1">
        <v>500.16019999999997</v>
      </c>
      <c r="F32300" s="1" t="s">
        <v>6</v>
      </c>
      <c r="G32300" s="1"/>
      <c r="H32300">
        <v>568.74</v>
      </c>
      <c r="I32300">
        <v>24.835899999999999</v>
      </c>
      <c r="J32300">
        <f t="shared" si="3360"/>
        <v>0.96960790519393747</v>
      </c>
      <c r="K32300">
        <f t="shared" si="3361"/>
        <v>0.78515455449570981</v>
      </c>
      <c r="L32300">
        <f t="shared" si="3362"/>
        <v>6.2149284471050725</v>
      </c>
      <c r="N32300">
        <f t="shared" si="3363"/>
        <v>0.56092271480913702</v>
      </c>
      <c r="O32300">
        <f t="shared" si="3364"/>
        <v>1.0689557787813233</v>
      </c>
      <c r="P32300">
        <f t="shared" si="3365"/>
        <v>1.8163449811891845</v>
      </c>
      <c r="Q32300">
        <f t="shared" si="3366"/>
        <v>0.99656505111200488</v>
      </c>
    </row>
    <row r="32301" spans="1:17" x14ac:dyDescent="0.25">
      <c r="A32301" t="s">
        <v>26</v>
      </c>
      <c r="B32301" s="1">
        <v>353.14210000000003</v>
      </c>
      <c r="C32301" s="1">
        <v>37.200000000000003</v>
      </c>
      <c r="D32301" s="1">
        <v>366.74</v>
      </c>
      <c r="E32301" s="1">
        <v>231.11</v>
      </c>
      <c r="F32301" s="1" t="s">
        <v>6</v>
      </c>
      <c r="G32301" s="1"/>
      <c r="H32301">
        <v>364.21</v>
      </c>
      <c r="I32301">
        <v>45.55</v>
      </c>
      <c r="J32301">
        <f t="shared" si="3360"/>
        <v>0.96961121331100197</v>
      </c>
      <c r="K32301">
        <f t="shared" si="3361"/>
        <v>0.81668496158068071</v>
      </c>
      <c r="L32301">
        <f t="shared" si="3362"/>
        <v>5.4428937876552794</v>
      </c>
      <c r="N32301">
        <f t="shared" si="3363"/>
        <v>0.56096607509547791</v>
      </c>
      <c r="O32301">
        <f t="shared" si="3364"/>
        <v>1.1730473412866451</v>
      </c>
      <c r="P32301">
        <f t="shared" si="3365"/>
        <v>1.7393205208630262</v>
      </c>
      <c r="Q32301">
        <f t="shared" si="3366"/>
        <v>0.99606440877619451</v>
      </c>
    </row>
    <row r="32302" spans="1:17" x14ac:dyDescent="0.25">
      <c r="A32302" s="5" t="s">
        <v>408</v>
      </c>
      <c r="B32302" s="1">
        <v>437.76249999999999</v>
      </c>
      <c r="C32302" s="1">
        <v>41.9</v>
      </c>
      <c r="D32302" s="1">
        <v>844.72640000000001</v>
      </c>
      <c r="E32302" s="1">
        <v>236.80950000000001</v>
      </c>
      <c r="F32302" s="1" t="s">
        <v>6</v>
      </c>
      <c r="G32302" s="1"/>
      <c r="H32302">
        <v>451.48</v>
      </c>
      <c r="I32302">
        <v>51.811999999999998</v>
      </c>
      <c r="J32302">
        <f t="shared" si="3360"/>
        <v>0.96961659431204028</v>
      </c>
      <c r="K32302">
        <f t="shared" si="3361"/>
        <v>0.80869296688025938</v>
      </c>
      <c r="L32302">
        <f t="shared" si="3362"/>
        <v>5.4672560204483789</v>
      </c>
      <c r="N32302">
        <f t="shared" si="3363"/>
        <v>0.56103661448253617</v>
      </c>
      <c r="O32302">
        <f t="shared" si="3364"/>
        <v>1.145104647636938</v>
      </c>
      <c r="P32302">
        <f t="shared" si="3365"/>
        <v>1.7418599365321965</v>
      </c>
      <c r="Q32302">
        <f t="shared" si="3366"/>
        <v>0.99608188921079888</v>
      </c>
    </row>
    <row r="32303" spans="1:17" x14ac:dyDescent="0.25">
      <c r="A32303" s="5" t="s">
        <v>424</v>
      </c>
      <c r="B32303" s="1">
        <v>374.68029999999999</v>
      </c>
      <c r="C32303" s="1">
        <v>36.100999999999999</v>
      </c>
      <c r="D32303" s="1">
        <v>607.28</v>
      </c>
      <c r="E32303" s="1">
        <v>246.49</v>
      </c>
      <c r="F32303" s="1" t="s">
        <v>6</v>
      </c>
      <c r="G32303" s="1"/>
      <c r="H32303">
        <v>386.411</v>
      </c>
      <c r="I32303">
        <v>45.167499999999997</v>
      </c>
      <c r="J32303">
        <f t="shared" si="3360"/>
        <v>0.96964190978000109</v>
      </c>
      <c r="K32303">
        <f t="shared" si="3361"/>
        <v>0.79926938617368681</v>
      </c>
      <c r="L32303">
        <f t="shared" si="3362"/>
        <v>5.5073214247085245</v>
      </c>
      <c r="N32303">
        <f t="shared" si="3363"/>
        <v>0.5613686290787212</v>
      </c>
      <c r="O32303">
        <f t="shared" si="3364"/>
        <v>1.1135820242138312</v>
      </c>
      <c r="P32303">
        <f t="shared" si="3365"/>
        <v>1.746019666787304</v>
      </c>
      <c r="Q32303">
        <f t="shared" si="3366"/>
        <v>0.99611037023818361</v>
      </c>
    </row>
    <row r="32304" spans="1:17" x14ac:dyDescent="0.25">
      <c r="A32304" s="5" t="s">
        <v>427</v>
      </c>
      <c r="B32304" s="1">
        <v>399.92700000000002</v>
      </c>
      <c r="C32304" s="1">
        <v>27.0002</v>
      </c>
      <c r="D32304" s="1">
        <v>927.80160000000001</v>
      </c>
      <c r="E32304" s="1">
        <v>344.26339999999999</v>
      </c>
      <c r="F32304" s="1" t="s">
        <v>6</v>
      </c>
      <c r="G32304" s="1"/>
      <c r="H32304">
        <v>412.44</v>
      </c>
      <c r="I32304">
        <v>34.200000000000003</v>
      </c>
      <c r="J32304">
        <f t="shared" si="3360"/>
        <v>0.96966104160605182</v>
      </c>
      <c r="K32304">
        <f t="shared" si="3361"/>
        <v>0.78947953216374256</v>
      </c>
      <c r="L32304">
        <f t="shared" si="3362"/>
        <v>5.8414070620509078</v>
      </c>
      <c r="N32304">
        <f t="shared" si="3363"/>
        <v>0.56161971427828217</v>
      </c>
      <c r="O32304">
        <f t="shared" si="3364"/>
        <v>1.0823206727085073</v>
      </c>
      <c r="P32304">
        <f t="shared" si="3365"/>
        <v>1.7799368593179321</v>
      </c>
      <c r="Q32304">
        <f t="shared" si="3366"/>
        <v>0.9963357641728029</v>
      </c>
    </row>
    <row r="32305" spans="1:17" x14ac:dyDescent="0.25">
      <c r="A32305" s="5" t="s">
        <v>411</v>
      </c>
      <c r="B32305" s="1">
        <v>340.59910000000002</v>
      </c>
      <c r="C32305" s="1">
        <v>46.200479999999999</v>
      </c>
      <c r="D32305" s="1">
        <v>708.83450000000005</v>
      </c>
      <c r="E32305" s="1">
        <v>211.64940000000001</v>
      </c>
      <c r="F32305" s="1" t="s">
        <v>6</v>
      </c>
      <c r="G32305" s="1"/>
      <c r="H32305">
        <v>351.255</v>
      </c>
      <c r="I32305">
        <v>57.82</v>
      </c>
      <c r="J32305">
        <f t="shared" si="3360"/>
        <v>0.9696633499879006</v>
      </c>
      <c r="K32305">
        <f t="shared" si="3361"/>
        <v>0.79903977862331366</v>
      </c>
      <c r="L32305">
        <f t="shared" si="3362"/>
        <v>5.3549311320940269</v>
      </c>
      <c r="N32305">
        <f t="shared" si="3363"/>
        <v>0.56165001925500013</v>
      </c>
      <c r="O32305">
        <f t="shared" si="3364"/>
        <v>1.1128320533794414</v>
      </c>
      <c r="P32305">
        <f t="shared" si="3365"/>
        <v>1.7300874484211277</v>
      </c>
      <c r="Q32305">
        <f t="shared" si="3366"/>
        <v>0.99600024538586351</v>
      </c>
    </row>
    <row r="32306" spans="1:17" x14ac:dyDescent="0.25">
      <c r="A32306" s="5" t="s">
        <v>414</v>
      </c>
      <c r="B32306" s="1">
        <v>406.12509999999997</v>
      </c>
      <c r="C32306" s="1">
        <v>26.202020000000001</v>
      </c>
      <c r="D32306" s="1">
        <v>940.84400000000005</v>
      </c>
      <c r="E32306" s="1">
        <v>313.78160000000003</v>
      </c>
      <c r="F32306" s="1" t="s">
        <v>6</v>
      </c>
      <c r="G32306" s="1"/>
      <c r="H32306">
        <v>418.83</v>
      </c>
      <c r="I32306">
        <v>32.57</v>
      </c>
      <c r="J32306">
        <f t="shared" si="3360"/>
        <v>0.96966573550127733</v>
      </c>
      <c r="K32306">
        <f t="shared" si="3361"/>
        <v>0.80448326680994786</v>
      </c>
      <c r="L32306">
        <f t="shared" si="3362"/>
        <v>5.7486972025058378</v>
      </c>
      <c r="N32306">
        <f t="shared" si="3363"/>
        <v>0.56168133906876849</v>
      </c>
      <c r="O32306">
        <f t="shared" si="3364"/>
        <v>1.1308403891022498</v>
      </c>
      <c r="P32306">
        <f t="shared" si="3365"/>
        <v>1.7706585620673241</v>
      </c>
      <c r="Q32306">
        <f t="shared" si="3366"/>
        <v>0.99627528342395888</v>
      </c>
    </row>
    <row r="32307" spans="1:17" x14ac:dyDescent="0.25">
      <c r="A32307" s="5" t="s">
        <v>29</v>
      </c>
      <c r="B32307" s="1">
        <v>412.23160000000001</v>
      </c>
      <c r="C32307" s="1">
        <v>30.700009999999999</v>
      </c>
      <c r="D32307" s="1">
        <v>368.51889999999997</v>
      </c>
      <c r="E32307" s="1">
        <v>292.85919999999999</v>
      </c>
      <c r="F32307" s="1" t="s">
        <v>6</v>
      </c>
      <c r="G32307" s="1"/>
      <c r="H32307">
        <v>425.125</v>
      </c>
      <c r="I32307">
        <v>37.96</v>
      </c>
      <c r="J32307">
        <f t="shared" si="3360"/>
        <v>0.96967150837988825</v>
      </c>
      <c r="K32307">
        <f t="shared" si="3361"/>
        <v>0.80874631190727075</v>
      </c>
      <c r="L32307">
        <f t="shared" si="3362"/>
        <v>5.6796919474427137</v>
      </c>
      <c r="N32307">
        <f t="shared" si="3363"/>
        <v>0.56175714158897516</v>
      </c>
      <c r="O32307">
        <f t="shared" si="3364"/>
        <v>1.1452873575111788</v>
      </c>
      <c r="P32307">
        <f t="shared" si="3365"/>
        <v>1.7636869838237836</v>
      </c>
      <c r="Q32307">
        <f t="shared" si="3366"/>
        <v>0.99622926507844956</v>
      </c>
    </row>
    <row r="32308" spans="1:17" x14ac:dyDescent="0.25">
      <c r="A32308" t="s">
        <v>7</v>
      </c>
      <c r="B32308" s="1">
        <v>497.06110000000001</v>
      </c>
      <c r="C32308" s="1">
        <v>61.991999999999997</v>
      </c>
      <c r="D32308" s="1">
        <v>467.04</v>
      </c>
      <c r="E32308" s="1">
        <v>278.8</v>
      </c>
      <c r="F32308" s="1" t="s">
        <v>6</v>
      </c>
      <c r="G32308" s="1"/>
      <c r="H32308">
        <v>512.6</v>
      </c>
      <c r="I32308">
        <v>81.034999999999997</v>
      </c>
      <c r="J32308">
        <f t="shared" si="3360"/>
        <v>0.96968611002731175</v>
      </c>
      <c r="K32308">
        <f t="shared" si="3361"/>
        <v>0.76500277657802185</v>
      </c>
      <c r="L32308">
        <f t="shared" si="3362"/>
        <v>5.630494678886369</v>
      </c>
      <c r="N32308">
        <f t="shared" si="3363"/>
        <v>0.56194893236816557</v>
      </c>
      <c r="O32308">
        <f t="shared" si="3364"/>
        <v>1.0099169596260991</v>
      </c>
      <c r="P32308">
        <f t="shared" si="3365"/>
        <v>1.7586816999111046</v>
      </c>
      <c r="Q32308">
        <f t="shared" si="3366"/>
        <v>0.9961959162507279</v>
      </c>
    </row>
    <row r="32309" spans="1:17" x14ac:dyDescent="0.25">
      <c r="A32309" s="5" t="s">
        <v>30</v>
      </c>
      <c r="B32309" s="1">
        <v>395.4477</v>
      </c>
      <c r="C32309" s="1">
        <v>29.5</v>
      </c>
      <c r="D32309" s="1">
        <v>362.78190000000001</v>
      </c>
      <c r="E32309" s="1">
        <v>288.37650000000002</v>
      </c>
      <c r="F32309" s="1" t="s">
        <v>6</v>
      </c>
      <c r="G32309" s="1"/>
      <c r="H32309">
        <v>407.81</v>
      </c>
      <c r="I32309">
        <v>36.29</v>
      </c>
      <c r="J32309">
        <f t="shared" si="3360"/>
        <v>0.96968612834408174</v>
      </c>
      <c r="K32309">
        <f t="shared" si="3361"/>
        <v>0.81289611463213007</v>
      </c>
      <c r="L32309">
        <f t="shared" si="3362"/>
        <v>5.664266918040858</v>
      </c>
      <c r="N32309">
        <f t="shared" si="3363"/>
        <v>0.56194917301014169</v>
      </c>
      <c r="O32309">
        <f t="shared" si="3364"/>
        <v>1.1596551227584606</v>
      </c>
      <c r="P32309">
        <f t="shared" si="3365"/>
        <v>1.7621208081706692</v>
      </c>
      <c r="Q32309">
        <f t="shared" si="3366"/>
        <v>0.99621885812670063</v>
      </c>
    </row>
    <row r="32310" spans="1:17" x14ac:dyDescent="0.25">
      <c r="A32310" s="5" t="s">
        <v>431</v>
      </c>
      <c r="B32310" s="1">
        <v>376.61079999999998</v>
      </c>
      <c r="C32310" s="1">
        <v>21.994610000000002</v>
      </c>
      <c r="D32310" s="1">
        <v>1018.926</v>
      </c>
      <c r="E32310" s="1">
        <v>378.08960000000002</v>
      </c>
      <c r="F32310" s="1" t="s">
        <v>6</v>
      </c>
      <c r="G32310" s="1"/>
      <c r="H32310">
        <v>388.38</v>
      </c>
      <c r="I32310">
        <v>27.774999999999999</v>
      </c>
      <c r="J32310">
        <f t="shared" si="3360"/>
        <v>0.96969668880992843</v>
      </c>
      <c r="K32310">
        <f t="shared" si="3361"/>
        <v>0.79188514851485159</v>
      </c>
      <c r="L32310">
        <f t="shared" si="3362"/>
        <v>5.9351312045677851</v>
      </c>
      <c r="N32310">
        <f t="shared" si="3363"/>
        <v>0.56208793659368694</v>
      </c>
      <c r="O32310">
        <f t="shared" si="3364"/>
        <v>1.0898698009718966</v>
      </c>
      <c r="P32310">
        <f t="shared" si="3365"/>
        <v>1.7892164208756434</v>
      </c>
      <c r="Q32310">
        <f t="shared" si="3366"/>
        <v>0.99639540060823217</v>
      </c>
    </row>
    <row r="32311" spans="1:17" x14ac:dyDescent="0.25">
      <c r="A32311" t="s">
        <v>25</v>
      </c>
      <c r="B32311" s="1">
        <v>358.68490000000003</v>
      </c>
      <c r="C32311" s="1">
        <v>34.700000000000003</v>
      </c>
      <c r="D32311" s="1">
        <v>351.62520000000001</v>
      </c>
      <c r="E32311" s="1">
        <v>245.77420000000001</v>
      </c>
      <c r="F32311" s="1" t="s">
        <v>6</v>
      </c>
      <c r="G32311" s="1"/>
      <c r="H32311">
        <v>369.89</v>
      </c>
      <c r="I32311">
        <v>42.512</v>
      </c>
      <c r="J32311">
        <f t="shared" si="3360"/>
        <v>0.96970693990105172</v>
      </c>
      <c r="K32311">
        <f t="shared" si="3361"/>
        <v>0.81624012043658267</v>
      </c>
      <c r="L32311">
        <f t="shared" si="3362"/>
        <v>5.5044132282380271</v>
      </c>
      <c r="N32311">
        <f t="shared" si="3363"/>
        <v>0.56222267770683021</v>
      </c>
      <c r="O32311">
        <f t="shared" si="3364"/>
        <v>1.1714610518194135</v>
      </c>
      <c r="P32311">
        <f t="shared" si="3365"/>
        <v>1.7457184148057145</v>
      </c>
      <c r="Q32311">
        <f t="shared" si="3366"/>
        <v>0.99610831395926025</v>
      </c>
    </row>
    <row r="32312" spans="1:17" x14ac:dyDescent="0.25">
      <c r="A32312" s="5" t="s">
        <v>416</v>
      </c>
      <c r="B32312" s="1">
        <v>284.15390000000002</v>
      </c>
      <c r="C32312" s="1">
        <v>24.460799999999999</v>
      </c>
      <c r="D32312" s="1">
        <v>1000.402</v>
      </c>
      <c r="E32312" s="1">
        <v>277.54930000000002</v>
      </c>
      <c r="F32312" s="1" t="s">
        <v>6</v>
      </c>
      <c r="G32312" s="1"/>
      <c r="H32312">
        <v>293.02999999999997</v>
      </c>
      <c r="I32312">
        <v>30.48</v>
      </c>
      <c r="J32312">
        <f t="shared" si="3360"/>
        <v>0.96970924478722331</v>
      </c>
      <c r="K32312">
        <f t="shared" si="3361"/>
        <v>0.80251968503936999</v>
      </c>
      <c r="L32312">
        <f t="shared" si="3362"/>
        <v>5.6259985750648944</v>
      </c>
      <c r="N32312">
        <f t="shared" si="3363"/>
        <v>0.56225297909700245</v>
      </c>
      <c r="O32312">
        <f t="shared" si="3364"/>
        <v>1.1242888480656754</v>
      </c>
      <c r="P32312">
        <f t="shared" si="3365"/>
        <v>1.7582228041449237</v>
      </c>
      <c r="Q32312">
        <f t="shared" si="3366"/>
        <v>0.99619284565151567</v>
      </c>
    </row>
    <row r="32313" spans="1:17" x14ac:dyDescent="0.25">
      <c r="A32313" t="s">
        <v>24</v>
      </c>
      <c r="B32313" s="1">
        <v>273.7989</v>
      </c>
      <c r="C32313" s="1">
        <v>41.601219999999998</v>
      </c>
      <c r="D32313" s="1">
        <v>337.72609999999997</v>
      </c>
      <c r="E32313" s="1">
        <v>191.67779999999999</v>
      </c>
      <c r="F32313" s="1" t="s">
        <v>6</v>
      </c>
      <c r="G32313" s="1"/>
      <c r="H32313">
        <v>282.35000000000002</v>
      </c>
      <c r="I32313">
        <v>50.417999999999999</v>
      </c>
      <c r="J32313">
        <f t="shared" si="3360"/>
        <v>0.96971453869311131</v>
      </c>
      <c r="K32313">
        <f t="shared" si="3361"/>
        <v>0.82512634376611527</v>
      </c>
      <c r="L32313">
        <f t="shared" si="3362"/>
        <v>5.2558158373987807</v>
      </c>
      <c r="N32313">
        <f t="shared" si="3363"/>
        <v>0.56232258395443746</v>
      </c>
      <c r="O32313">
        <f t="shared" si="3364"/>
        <v>1.2038847945842275</v>
      </c>
      <c r="P32313">
        <f t="shared" si="3365"/>
        <v>1.7195605357296906</v>
      </c>
      <c r="Q32313">
        <f t="shared" si="3366"/>
        <v>0.99592590553250782</v>
      </c>
    </row>
    <row r="32314" spans="1:17" x14ac:dyDescent="0.25">
      <c r="A32314" s="5" t="s">
        <v>433</v>
      </c>
      <c r="B32314" s="1">
        <v>545.00109999999995</v>
      </c>
      <c r="C32314" s="1">
        <v>39.647849999999998</v>
      </c>
      <c r="D32314" s="1">
        <v>489.56240000000003</v>
      </c>
      <c r="E32314" s="1">
        <v>318.85219999999998</v>
      </c>
      <c r="F32314" s="1" t="s">
        <v>6</v>
      </c>
      <c r="G32314" s="1"/>
      <c r="H32314" s="1">
        <v>562.02</v>
      </c>
      <c r="I32314" s="1">
        <v>49.07</v>
      </c>
      <c r="J32314">
        <f t="shared" si="3360"/>
        <v>0.96971833742571434</v>
      </c>
      <c r="K32314">
        <f t="shared" si="3361"/>
        <v>0.80798553087426117</v>
      </c>
      <c r="L32314">
        <f t="shared" si="3362"/>
        <v>5.7647276725336196</v>
      </c>
      <c r="N32314">
        <f t="shared" si="3363"/>
        <v>0.56237253702653267</v>
      </c>
      <c r="O32314">
        <f t="shared" si="3364"/>
        <v>1.1426863197679711</v>
      </c>
      <c r="P32314">
        <f t="shared" si="3365"/>
        <v>1.7722700409349992</v>
      </c>
      <c r="Q32314">
        <f t="shared" si="3366"/>
        <v>0.9962858499864794</v>
      </c>
    </row>
    <row r="32315" spans="1:17" x14ac:dyDescent="0.25">
      <c r="A32315" s="5" t="s">
        <v>417</v>
      </c>
      <c r="B32315" s="1">
        <v>443.00110000000001</v>
      </c>
      <c r="C32315" s="1">
        <v>29.300039999999999</v>
      </c>
      <c r="D32315" s="1">
        <v>898.33360000000005</v>
      </c>
      <c r="E32315" s="1">
        <v>301.14269999999999</v>
      </c>
      <c r="F32315" s="1" t="s">
        <v>6</v>
      </c>
      <c r="G32315" s="1"/>
      <c r="H32315">
        <v>456.83100000000002</v>
      </c>
      <c r="I32315">
        <v>36.618000000000002</v>
      </c>
      <c r="J32315">
        <f t="shared" si="3360"/>
        <v>0.96972644150681542</v>
      </c>
      <c r="K32315">
        <f t="shared" si="3361"/>
        <v>0.80015402261183022</v>
      </c>
      <c r="L32315">
        <f t="shared" si="3362"/>
        <v>5.7075842387841718</v>
      </c>
      <c r="N32315">
        <f t="shared" si="3363"/>
        <v>0.56247912445980386</v>
      </c>
      <c r="O32315">
        <f t="shared" si="3364"/>
        <v>1.1164793340666068</v>
      </c>
      <c r="P32315">
        <f t="shared" si="3365"/>
        <v>1.7665117630429668</v>
      </c>
      <c r="Q32315">
        <f t="shared" si="3366"/>
        <v>0.99624797110360708</v>
      </c>
    </row>
    <row r="32316" spans="1:17" x14ac:dyDescent="0.25">
      <c r="A32316" s="5" t="s">
        <v>407</v>
      </c>
      <c r="B32316" s="1">
        <v>220.62299999999999</v>
      </c>
      <c r="C32316" s="1">
        <v>30.601009999999999</v>
      </c>
      <c r="D32316" s="1">
        <v>986.26819999999998</v>
      </c>
      <c r="E32316" s="1">
        <v>219.9666</v>
      </c>
      <c r="F32316" s="1" t="s">
        <v>6</v>
      </c>
      <c r="G32316" s="1"/>
      <c r="H32316">
        <v>227.51</v>
      </c>
      <c r="I32316">
        <v>37.5</v>
      </c>
      <c r="J32316">
        <f t="shared" si="3360"/>
        <v>0.9697288031295328</v>
      </c>
      <c r="K32316">
        <f t="shared" si="3361"/>
        <v>0.81602693333333332</v>
      </c>
      <c r="L32316">
        <f t="shared" si="3362"/>
        <v>5.3934757166449963</v>
      </c>
      <c r="N32316">
        <f t="shared" si="3363"/>
        <v>0.56251019022027637</v>
      </c>
      <c r="O32316">
        <f t="shared" si="3364"/>
        <v>1.1707021627226384</v>
      </c>
      <c r="P32316">
        <f t="shared" si="3365"/>
        <v>1.7341457871971464</v>
      </c>
      <c r="Q32316">
        <f t="shared" si="3366"/>
        <v>0.99602856598481915</v>
      </c>
    </row>
    <row r="32317" spans="1:17" x14ac:dyDescent="0.25">
      <c r="A32317" s="5" t="s">
        <v>421</v>
      </c>
      <c r="B32317" s="1">
        <v>463.04599999999999</v>
      </c>
      <c r="C32317" s="1">
        <v>34.000059999999998</v>
      </c>
      <c r="D32317" s="1">
        <v>745.79269999999997</v>
      </c>
      <c r="E32317" s="1">
        <v>277.66370000000001</v>
      </c>
      <c r="F32317" s="1" t="s">
        <v>6</v>
      </c>
      <c r="G32317" s="1"/>
      <c r="H32317">
        <v>477.5</v>
      </c>
      <c r="I32317">
        <v>42.12</v>
      </c>
      <c r="J32317">
        <f t="shared" si="3360"/>
        <v>0.9697298429319372</v>
      </c>
      <c r="K32317">
        <f t="shared" si="3361"/>
        <v>0.80721889838556504</v>
      </c>
      <c r="L32317">
        <f t="shared" si="3362"/>
        <v>5.6264106691679459</v>
      </c>
      <c r="N32317">
        <f t="shared" si="3363"/>
        <v>0.56252386891939288</v>
      </c>
      <c r="O32317">
        <f t="shared" si="3364"/>
        <v>1.1400754105322166</v>
      </c>
      <c r="P32317">
        <f t="shared" si="3365"/>
        <v>1.7582648748915952</v>
      </c>
      <c r="Q32317">
        <f t="shared" si="3366"/>
        <v>0.99619312725068088</v>
      </c>
    </row>
    <row r="32318" spans="1:17" x14ac:dyDescent="0.25">
      <c r="A32318" t="s">
        <v>23</v>
      </c>
      <c r="B32318" s="1">
        <v>296.0806</v>
      </c>
      <c r="C32318" s="1">
        <v>40.100009999999997</v>
      </c>
      <c r="D32318" s="1">
        <v>325.8374</v>
      </c>
      <c r="E32318" s="1">
        <v>204.3124</v>
      </c>
      <c r="F32318" s="1" t="s">
        <v>6</v>
      </c>
      <c r="G32318" s="1"/>
      <c r="H32318">
        <v>305.322</v>
      </c>
      <c r="I32318">
        <v>48.722000000000001</v>
      </c>
      <c r="J32318">
        <f t="shared" si="3360"/>
        <v>0.96973228263931199</v>
      </c>
      <c r="K32318">
        <f t="shared" si="3361"/>
        <v>0.82303702639464715</v>
      </c>
      <c r="L32318">
        <f t="shared" si="3362"/>
        <v>5.3196501950379957</v>
      </c>
      <c r="N32318">
        <f t="shared" si="3363"/>
        <v>0.56255596520264983</v>
      </c>
      <c r="O32318">
        <f t="shared" si="3364"/>
        <v>1.1961186871615679</v>
      </c>
      <c r="P32318">
        <f t="shared" si="3365"/>
        <v>1.7263554598928021</v>
      </c>
      <c r="Q32318">
        <f t="shared" si="3366"/>
        <v>0.99597403680161378</v>
      </c>
    </row>
    <row r="32319" spans="1:17" x14ac:dyDescent="0.25">
      <c r="A32319" s="5" t="s">
        <v>41</v>
      </c>
      <c r="B32319" s="1">
        <v>638.18550000000005</v>
      </c>
      <c r="C32319" s="1">
        <v>13.90001</v>
      </c>
      <c r="D32319" s="1">
        <v>383.32049999999998</v>
      </c>
      <c r="E32319" s="1" t="s">
        <v>181</v>
      </c>
      <c r="F32319" s="1" t="s">
        <v>6</v>
      </c>
      <c r="G32319" s="1"/>
      <c r="H32319">
        <v>658.1</v>
      </c>
      <c r="I32319">
        <v>18.170000000000002</v>
      </c>
      <c r="J32319">
        <f t="shared" si="3360"/>
        <v>0.96973940130679237</v>
      </c>
      <c r="K32319">
        <f t="shared" si="3361"/>
        <v>0.7649977985690698</v>
      </c>
      <c r="L32319">
        <f t="shared" si="3362"/>
        <v>6.5738360207366027</v>
      </c>
      <c r="N32319">
        <f t="shared" si="3363"/>
        <v>0.56264963055497863</v>
      </c>
      <c r="O32319">
        <f t="shared" si="3364"/>
        <v>1.0099029857695641</v>
      </c>
      <c r="P32319">
        <f t="shared" si="3365"/>
        <v>1.8499655769053611</v>
      </c>
      <c r="Q32319">
        <f t="shared" si="3366"/>
        <v>0.99676616380473859</v>
      </c>
    </row>
    <row r="32320" spans="1:17" x14ac:dyDescent="0.25">
      <c r="A32320" s="5" t="s">
        <v>418</v>
      </c>
      <c r="B32320" s="1">
        <v>383.46039999999999</v>
      </c>
      <c r="C32320" s="1">
        <v>29</v>
      </c>
      <c r="D32320" s="1">
        <v>908.74220000000003</v>
      </c>
      <c r="E32320" s="1">
        <v>295.00670000000002</v>
      </c>
      <c r="F32320" s="1" t="s">
        <v>6</v>
      </c>
      <c r="G32320" s="1"/>
      <c r="H32320">
        <v>395.42500000000001</v>
      </c>
      <c r="I32320">
        <v>36.24295</v>
      </c>
      <c r="J32320">
        <f t="shared" si="3360"/>
        <v>0.9697424290320541</v>
      </c>
      <c r="K32320">
        <f t="shared" si="3361"/>
        <v>0.80015561647161726</v>
      </c>
      <c r="L32320">
        <f t="shared" si="3362"/>
        <v>5.6869980679463161</v>
      </c>
      <c r="N32320">
        <f t="shared" si="3363"/>
        <v>0.56268947464239616</v>
      </c>
      <c r="O32320">
        <f t="shared" si="3364"/>
        <v>1.1164845654146001</v>
      </c>
      <c r="P32320">
        <f t="shared" si="3365"/>
        <v>1.7644278091378154</v>
      </c>
      <c r="Q32320">
        <f t="shared" si="3366"/>
        <v>0.9962341788758392</v>
      </c>
    </row>
    <row r="32321" spans="1:17" x14ac:dyDescent="0.25">
      <c r="A32321" s="5" t="s">
        <v>404</v>
      </c>
      <c r="B32321" s="1">
        <v>456.858</v>
      </c>
      <c r="C32321" s="1">
        <v>35.800069999999998</v>
      </c>
      <c r="D32321" s="1">
        <v>887.63620000000003</v>
      </c>
      <c r="E32321" s="1">
        <v>265.40989999999999</v>
      </c>
      <c r="F32321" s="1" t="s">
        <v>6</v>
      </c>
      <c r="G32321" s="1"/>
      <c r="H32321">
        <v>471.11</v>
      </c>
      <c r="I32321">
        <v>44.07638</v>
      </c>
      <c r="J32321">
        <f t="shared" si="3360"/>
        <v>0.96974804185858932</v>
      </c>
      <c r="K32321">
        <f t="shared" si="3361"/>
        <v>0.81222800057536482</v>
      </c>
      <c r="L32321">
        <f t="shared" si="3362"/>
        <v>5.5812754233877788</v>
      </c>
      <c r="N32321">
        <f t="shared" si="3363"/>
        <v>0.56276334772775305</v>
      </c>
      <c r="O32321">
        <f t="shared" si="3364"/>
        <v>1.1573210659579185</v>
      </c>
      <c r="P32321">
        <f t="shared" si="3365"/>
        <v>1.7536446245828483</v>
      </c>
      <c r="Q32321">
        <f t="shared" si="3366"/>
        <v>0.99616209014618551</v>
      </c>
    </row>
    <row r="32322" spans="1:17" x14ac:dyDescent="0.25">
      <c r="A32322" t="s">
        <v>27</v>
      </c>
      <c r="B32322" s="1">
        <v>390.21769999999998</v>
      </c>
      <c r="C32322" s="1">
        <v>45.601860000000002</v>
      </c>
      <c r="D32322" s="1">
        <v>398.69740000000002</v>
      </c>
      <c r="E32322" s="1">
        <v>246.91810000000001</v>
      </c>
      <c r="F32322" s="1" t="s">
        <v>6</v>
      </c>
      <c r="G32322" s="1"/>
      <c r="H32322">
        <v>402.38</v>
      </c>
      <c r="I32322">
        <v>56.26</v>
      </c>
      <c r="J32322">
        <f t="shared" ref="J32322:J32385" si="3367">B32322/H32322</f>
        <v>0.9697740941398677</v>
      </c>
      <c r="K32322">
        <f t="shared" ref="K32322:K32385" si="3368">C32322/I32322</f>
        <v>0.81055563455385715</v>
      </c>
      <c r="L32322">
        <f t="shared" ref="L32322:L32385" si="3369">LN(E32322)</f>
        <v>5.5090567026961548</v>
      </c>
      <c r="N32322">
        <f t="shared" ref="N32322:N32385" si="3370">(ATANH(J32322^$U$2))^($U$3/$U$2)</f>
        <v>0.56310639980837451</v>
      </c>
      <c r="O32322">
        <f t="shared" ref="O32322:O32385" si="3371">(ATANH(K32322^$T$2))^($T$3/$T$2)</f>
        <v>1.1515139851913567</v>
      </c>
      <c r="P32322">
        <f t="shared" si="3365"/>
        <v>1.7461993683858656</v>
      </c>
      <c r="Q32322">
        <f t="shared" si="3366"/>
        <v>0.99611159637129298</v>
      </c>
    </row>
    <row r="32323" spans="1:17" x14ac:dyDescent="0.25">
      <c r="A32323" s="5" t="s">
        <v>412</v>
      </c>
      <c r="B32323" s="1">
        <v>307.69220000000001</v>
      </c>
      <c r="C32323" s="1">
        <v>47.703449999999997</v>
      </c>
      <c r="D32323" s="1">
        <v>513.15779999999995</v>
      </c>
      <c r="E32323" s="1">
        <v>190.06530000000001</v>
      </c>
      <c r="F32323" s="1" t="s">
        <v>6</v>
      </c>
      <c r="G32323" s="1"/>
      <c r="H32323">
        <v>317.27999999999997</v>
      </c>
      <c r="I32323">
        <v>58.97</v>
      </c>
      <c r="J32323">
        <f t="shared" si="3367"/>
        <v>0.96978126575895118</v>
      </c>
      <c r="K32323">
        <f t="shared" si="3368"/>
        <v>0.80894437849754108</v>
      </c>
      <c r="L32323">
        <f t="shared" si="3369"/>
        <v>5.2473676973251226</v>
      </c>
      <c r="N32323">
        <f t="shared" si="3370"/>
        <v>0.56320088234957377</v>
      </c>
      <c r="O32323">
        <f t="shared" si="3371"/>
        <v>1.1459661820067835</v>
      </c>
      <c r="P32323">
        <f t="shared" si="3365"/>
        <v>1.7186571071227632</v>
      </c>
      <c r="Q32323">
        <f t="shared" si="3366"/>
        <v>0.99591946560359557</v>
      </c>
    </row>
    <row r="32324" spans="1:17" x14ac:dyDescent="0.25">
      <c r="A32324" s="5" t="s">
        <v>405</v>
      </c>
      <c r="B32324" s="1">
        <v>373.48399999999998</v>
      </c>
      <c r="C32324" s="1">
        <v>33.6</v>
      </c>
      <c r="D32324" s="1">
        <v>900.17669999999998</v>
      </c>
      <c r="E32324" s="1">
        <v>245.05629999999999</v>
      </c>
      <c r="F32324" s="1" t="s">
        <v>6</v>
      </c>
      <c r="G32324" s="1"/>
      <c r="H32324">
        <v>385.12</v>
      </c>
      <c r="I32324">
        <v>41.36</v>
      </c>
      <c r="J32324">
        <f t="shared" si="3367"/>
        <v>0.96978604071458241</v>
      </c>
      <c r="K32324">
        <f t="shared" si="3368"/>
        <v>0.81237911025145071</v>
      </c>
      <c r="L32324">
        <f t="shared" si="3369"/>
        <v>5.5014879800640566</v>
      </c>
      <c r="N32324">
        <f t="shared" si="3370"/>
        <v>0.56326380149939892</v>
      </c>
      <c r="O32324">
        <f t="shared" si="3371"/>
        <v>1.157848257834309</v>
      </c>
      <c r="P32324">
        <f t="shared" si="3365"/>
        <v>1.7454152883537581</v>
      </c>
      <c r="Q32324">
        <f t="shared" si="3366"/>
        <v>0.99610624388867119</v>
      </c>
    </row>
    <row r="32325" spans="1:17" x14ac:dyDescent="0.25">
      <c r="A32325" s="5" t="s">
        <v>28</v>
      </c>
      <c r="B32325" s="1">
        <v>386.27589999999998</v>
      </c>
      <c r="C32325" s="1">
        <v>45.700699999999998</v>
      </c>
      <c r="D32325" s="1">
        <v>413.24189999999999</v>
      </c>
      <c r="E32325" s="1">
        <v>233.20830000000001</v>
      </c>
      <c r="F32325" s="1" t="s">
        <v>6</v>
      </c>
      <c r="G32325" s="1"/>
      <c r="H32325">
        <v>398.3</v>
      </c>
      <c r="I32325">
        <v>55.796999999999997</v>
      </c>
      <c r="J32325">
        <f t="shared" si="3367"/>
        <v>0.96981144865679125</v>
      </c>
      <c r="K32325">
        <f t="shared" si="3368"/>
        <v>0.81905299568077139</v>
      </c>
      <c r="L32325">
        <f t="shared" si="3369"/>
        <v>5.4519320456096896</v>
      </c>
      <c r="N32325">
        <f t="shared" si="3370"/>
        <v>0.56359875386778424</v>
      </c>
      <c r="O32325">
        <f t="shared" si="3371"/>
        <v>1.1815555150241255</v>
      </c>
      <c r="P32325">
        <f t="shared" si="3365"/>
        <v>1.7402635217434672</v>
      </c>
      <c r="Q32325">
        <f t="shared" si="3366"/>
        <v>0.99607090837366485</v>
      </c>
    </row>
    <row r="32326" spans="1:17" x14ac:dyDescent="0.25">
      <c r="A32326" s="5" t="s">
        <v>436</v>
      </c>
      <c r="B32326" s="1">
        <v>408.29509999999999</v>
      </c>
      <c r="C32326" s="1">
        <v>16.100000000000001</v>
      </c>
      <c r="D32326" s="1">
        <v>1024.3689999999999</v>
      </c>
      <c r="E32326" s="1">
        <v>489.49560000000002</v>
      </c>
      <c r="F32326" s="1" t="s">
        <v>6</v>
      </c>
      <c r="G32326" s="1"/>
      <c r="H32326">
        <v>421</v>
      </c>
      <c r="I32326">
        <v>20.63</v>
      </c>
      <c r="J32326">
        <f t="shared" si="3367"/>
        <v>0.96982209026128263</v>
      </c>
      <c r="K32326">
        <f t="shared" si="3368"/>
        <v>0.78041686863790605</v>
      </c>
      <c r="L32326">
        <f t="shared" si="3369"/>
        <v>6.193375473166121</v>
      </c>
      <c r="N32326">
        <f t="shared" si="3370"/>
        <v>0.56373911913995967</v>
      </c>
      <c r="O32326">
        <f t="shared" si="3371"/>
        <v>1.0546105002553585</v>
      </c>
      <c r="P32326">
        <f t="shared" si="3365"/>
        <v>1.8142848381244343</v>
      </c>
      <c r="Q32326">
        <f t="shared" si="3366"/>
        <v>0.99655240600748407</v>
      </c>
    </row>
    <row r="32327" spans="1:17" x14ac:dyDescent="0.25">
      <c r="A32327" s="5" t="s">
        <v>36</v>
      </c>
      <c r="B32327" s="1">
        <v>536.89959999999996</v>
      </c>
      <c r="C32327" s="1">
        <v>33.053489999999996</v>
      </c>
      <c r="D32327" s="1">
        <v>436.154</v>
      </c>
      <c r="E32327" s="1">
        <v>378.7801</v>
      </c>
      <c r="F32327" s="1" t="s">
        <v>6</v>
      </c>
      <c r="G32327" s="1"/>
      <c r="H32327">
        <v>553.6</v>
      </c>
      <c r="I32327">
        <v>40.805</v>
      </c>
      <c r="J32327">
        <f t="shared" si="3367"/>
        <v>0.96983309248554905</v>
      </c>
      <c r="K32327">
        <f t="shared" si="3368"/>
        <v>0.8100352897929175</v>
      </c>
      <c r="L32327">
        <f t="shared" si="3369"/>
        <v>5.9369558256130457</v>
      </c>
      <c r="N32327">
        <f t="shared" si="3370"/>
        <v>0.56388428904918997</v>
      </c>
      <c r="O32327">
        <f t="shared" si="3371"/>
        <v>1.1497173463222123</v>
      </c>
      <c r="P32327">
        <f t="shared" si="3365"/>
        <v>1.7893960929268948</v>
      </c>
      <c r="Q32327">
        <f t="shared" si="3366"/>
        <v>0.99639654702347313</v>
      </c>
    </row>
    <row r="32328" spans="1:17" x14ac:dyDescent="0.25">
      <c r="A32328" s="5" t="s">
        <v>426</v>
      </c>
      <c r="B32328" s="1">
        <v>363.60669999999999</v>
      </c>
      <c r="C32328" s="1">
        <v>23.20007</v>
      </c>
      <c r="D32328" s="1">
        <v>972.96249999999998</v>
      </c>
      <c r="E32328" s="1">
        <v>344.39280000000002</v>
      </c>
      <c r="F32328" s="1" t="s">
        <v>6</v>
      </c>
      <c r="G32328" s="1"/>
      <c r="H32328">
        <v>374.9</v>
      </c>
      <c r="I32328">
        <v>29.25</v>
      </c>
      <c r="J32328">
        <f t="shared" si="3367"/>
        <v>0.96987650040010676</v>
      </c>
      <c r="K32328">
        <f t="shared" si="3368"/>
        <v>0.79316478632478638</v>
      </c>
      <c r="L32328">
        <f t="shared" si="3369"/>
        <v>5.8417828664116991</v>
      </c>
      <c r="N32328">
        <f t="shared" si="3370"/>
        <v>0.56445751538473332</v>
      </c>
      <c r="O32328">
        <f t="shared" si="3371"/>
        <v>1.0939199541537077</v>
      </c>
      <c r="P32328">
        <f t="shared" si="3365"/>
        <v>1.7799742669116805</v>
      </c>
      <c r="Q32328">
        <f t="shared" si="3366"/>
        <v>0.99633600627527608</v>
      </c>
    </row>
    <row r="32329" spans="1:17" x14ac:dyDescent="0.25">
      <c r="A32329" s="5" t="s">
        <v>428</v>
      </c>
      <c r="B32329" s="1">
        <v>386.08170000000001</v>
      </c>
      <c r="C32329" s="1">
        <v>25.201599999999999</v>
      </c>
      <c r="D32329" s="1">
        <v>903.14490000000001</v>
      </c>
      <c r="E32329" s="1">
        <v>339.76060000000001</v>
      </c>
      <c r="F32329" s="1" t="s">
        <v>6</v>
      </c>
      <c r="G32329" s="1"/>
      <c r="H32329">
        <v>398.07</v>
      </c>
      <c r="I32329">
        <v>32</v>
      </c>
      <c r="J32329">
        <f t="shared" si="3367"/>
        <v>0.969883940010551</v>
      </c>
      <c r="K32329">
        <f t="shared" si="3368"/>
        <v>0.78754999999999997</v>
      </c>
      <c r="L32329">
        <f t="shared" si="3369"/>
        <v>5.8282412519558937</v>
      </c>
      <c r="N32329">
        <f t="shared" si="3370"/>
        <v>0.56455583608881921</v>
      </c>
      <c r="O32329">
        <f t="shared" si="3371"/>
        <v>1.0763256229803981</v>
      </c>
      <c r="P32329">
        <f t="shared" si="3365"/>
        <v>1.7786253095372926</v>
      </c>
      <c r="Q32329">
        <f t="shared" si="3366"/>
        <v>0.9963272670358253</v>
      </c>
    </row>
    <row r="32330" spans="1:17" x14ac:dyDescent="0.25">
      <c r="A32330" s="5" t="s">
        <v>430</v>
      </c>
      <c r="B32330" s="1">
        <v>414.15190000000001</v>
      </c>
      <c r="C32330" s="1">
        <v>28.900120000000001</v>
      </c>
      <c r="D32330" s="1">
        <v>851.79819999999995</v>
      </c>
      <c r="E32330" s="1">
        <v>331.53739999999999</v>
      </c>
      <c r="F32330" s="1" t="s">
        <v>6</v>
      </c>
      <c r="G32330" s="1"/>
      <c r="H32330">
        <v>427.01</v>
      </c>
      <c r="I32330">
        <v>36.51</v>
      </c>
      <c r="J32330">
        <f t="shared" si="3367"/>
        <v>0.96988805882766216</v>
      </c>
      <c r="K32330">
        <f t="shared" si="3368"/>
        <v>0.79156724185154759</v>
      </c>
      <c r="L32330">
        <f t="shared" si="3369"/>
        <v>5.8037406237749822</v>
      </c>
      <c r="N32330">
        <f t="shared" si="3370"/>
        <v>0.56461027934215757</v>
      </c>
      <c r="O32330">
        <f t="shared" si="3371"/>
        <v>1.0888673412423167</v>
      </c>
      <c r="P32330">
        <f t="shared" si="3365"/>
        <v>1.7761792892859334</v>
      </c>
      <c r="Q32330">
        <f t="shared" si="3366"/>
        <v>0.99631137429751404</v>
      </c>
    </row>
    <row r="32331" spans="1:17" x14ac:dyDescent="0.25">
      <c r="A32331" s="5" t="s">
        <v>420</v>
      </c>
      <c r="B32331" s="1">
        <v>362.94200000000001</v>
      </c>
      <c r="C32331" s="1">
        <v>32.303899999999999</v>
      </c>
      <c r="D32331" s="1">
        <v>840.11149999999998</v>
      </c>
      <c r="E32331" s="1">
        <v>278.49110000000002</v>
      </c>
      <c r="F32331" s="1" t="s">
        <v>6</v>
      </c>
      <c r="G32331" s="1"/>
      <c r="H32331">
        <v>374.21</v>
      </c>
      <c r="I32331">
        <v>40.592799999999997</v>
      </c>
      <c r="J32331">
        <f t="shared" si="3367"/>
        <v>0.96988856524411438</v>
      </c>
      <c r="K32331">
        <f t="shared" si="3368"/>
        <v>0.79580368932421519</v>
      </c>
      <c r="L32331">
        <f t="shared" si="3369"/>
        <v>5.6293861019446769</v>
      </c>
      <c r="N32331">
        <f t="shared" si="3370"/>
        <v>0.5646169737180311</v>
      </c>
      <c r="O32331">
        <f t="shared" si="3371"/>
        <v>1.102349501567617</v>
      </c>
      <c r="P32331">
        <f t="shared" si="3365"/>
        <v>1.7585685757006726</v>
      </c>
      <c r="Q32331">
        <f t="shared" si="3366"/>
        <v>0.99619515951054016</v>
      </c>
    </row>
    <row r="32332" spans="1:17" x14ac:dyDescent="0.25">
      <c r="A32332" s="5" t="s">
        <v>409</v>
      </c>
      <c r="B32332" s="1">
        <v>358.17910000000001</v>
      </c>
      <c r="C32332" s="1">
        <v>40.4</v>
      </c>
      <c r="D32332" s="1">
        <v>844.5077</v>
      </c>
      <c r="E32332" s="1">
        <v>232.27879999999999</v>
      </c>
      <c r="F32332" s="1" t="s">
        <v>6</v>
      </c>
      <c r="G32332" s="1"/>
      <c r="H32332">
        <v>369.29500000000002</v>
      </c>
      <c r="I32332">
        <v>49.9</v>
      </c>
      <c r="J32332">
        <f t="shared" si="3367"/>
        <v>0.96989967370259544</v>
      </c>
      <c r="K32332">
        <f t="shared" si="3368"/>
        <v>0.80961923847695394</v>
      </c>
      <c r="L32332">
        <f t="shared" si="3369"/>
        <v>5.4479383743117547</v>
      </c>
      <c r="N32332">
        <f t="shared" si="3370"/>
        <v>0.56476384377217981</v>
      </c>
      <c r="O32332">
        <f t="shared" si="3371"/>
        <v>1.1482842582071076</v>
      </c>
      <c r="P32332">
        <f t="shared" si="3365"/>
        <v>1.739846974493706</v>
      </c>
      <c r="Q32332">
        <f t="shared" si="3366"/>
        <v>0.99606803855119452</v>
      </c>
    </row>
    <row r="32333" spans="1:17" x14ac:dyDescent="0.25">
      <c r="A32333" s="5" t="s">
        <v>33</v>
      </c>
      <c r="B32333" s="1">
        <v>420.68669999999997</v>
      </c>
      <c r="C32333" s="1">
        <v>25.954000000000001</v>
      </c>
      <c r="D32333" s="1">
        <v>371.06119999999999</v>
      </c>
      <c r="E32333" s="1">
        <v>327.50099999999998</v>
      </c>
      <c r="F32333" s="1" t="s">
        <v>6</v>
      </c>
      <c r="G32333" s="1"/>
      <c r="H32333">
        <v>433.74</v>
      </c>
      <c r="I32333">
        <v>31.96</v>
      </c>
      <c r="J32333">
        <f t="shared" si="3367"/>
        <v>0.96990524277216761</v>
      </c>
      <c r="K32333">
        <f t="shared" si="3368"/>
        <v>0.81207759699624527</v>
      </c>
      <c r="L32333">
        <f t="shared" si="3369"/>
        <v>5.7914911085057597</v>
      </c>
      <c r="N32333">
        <f t="shared" si="3370"/>
        <v>0.56483749380128512</v>
      </c>
      <c r="O32333">
        <f t="shared" si="3371"/>
        <v>1.1567967483383965</v>
      </c>
      <c r="P32333">
        <f t="shared" si="3365"/>
        <v>1.7749537512434554</v>
      </c>
      <c r="Q32333">
        <f t="shared" si="3366"/>
        <v>0.99630338902529159</v>
      </c>
    </row>
    <row r="32334" spans="1:17" x14ac:dyDescent="0.25">
      <c r="A32334" t="s">
        <v>7</v>
      </c>
      <c r="B32334" s="1">
        <v>497.1857</v>
      </c>
      <c r="C32334" s="1">
        <v>62.127000000000002</v>
      </c>
      <c r="D32334" s="1">
        <v>466.42</v>
      </c>
      <c r="E32334" s="1">
        <v>280.27</v>
      </c>
      <c r="F32334" s="1" t="s">
        <v>6</v>
      </c>
      <c r="G32334" s="1"/>
      <c r="H32334">
        <v>512.6</v>
      </c>
      <c r="I32334">
        <v>81.034999999999997</v>
      </c>
      <c r="J32334">
        <f t="shared" si="3367"/>
        <v>0.96992918454935617</v>
      </c>
      <c r="K32334">
        <f t="shared" si="3368"/>
        <v>0.76666872339112735</v>
      </c>
      <c r="L32334">
        <f t="shared" si="3369"/>
        <v>5.6357534242587288</v>
      </c>
      <c r="N32334">
        <f t="shared" si="3370"/>
        <v>0.56515426292192372</v>
      </c>
      <c r="O32334">
        <f t="shared" si="3371"/>
        <v>1.0146094770337921</v>
      </c>
      <c r="P32334">
        <f t="shared" si="3365"/>
        <v>1.7592181218933693</v>
      </c>
      <c r="Q32334">
        <f t="shared" si="3366"/>
        <v>0.99619950279786762</v>
      </c>
    </row>
    <row r="32335" spans="1:17" x14ac:dyDescent="0.25">
      <c r="A32335" s="5" t="s">
        <v>37</v>
      </c>
      <c r="B32335" s="1">
        <v>523.95740000000001</v>
      </c>
      <c r="C32335" s="1">
        <v>21.7</v>
      </c>
      <c r="D32335" s="1">
        <v>385.1979</v>
      </c>
      <c r="E32335" s="1">
        <v>446.41879999999998</v>
      </c>
      <c r="F32335" s="1" t="s">
        <v>6</v>
      </c>
      <c r="G32335" s="1"/>
      <c r="H32335">
        <v>540.20000000000005</v>
      </c>
      <c r="I32335">
        <v>27.357299999999999</v>
      </c>
      <c r="J32335">
        <f t="shared" si="3367"/>
        <v>0.96993224731580885</v>
      </c>
      <c r="K32335">
        <f t="shared" si="3368"/>
        <v>0.79320693197062575</v>
      </c>
      <c r="L32335">
        <f t="shared" si="3369"/>
        <v>6.1012575248756429</v>
      </c>
      <c r="N32335">
        <f t="shared" si="3370"/>
        <v>0.56519480256122778</v>
      </c>
      <c r="O32335">
        <f t="shared" si="3371"/>
        <v>1.0940537608053649</v>
      </c>
      <c r="P32335">
        <f t="shared" si="3365"/>
        <v>1.8054249154105575</v>
      </c>
      <c r="Q32335">
        <f t="shared" si="3366"/>
        <v>0.99649758420146473</v>
      </c>
    </row>
    <row r="32336" spans="1:17" x14ac:dyDescent="0.25">
      <c r="A32336" s="5" t="s">
        <v>31</v>
      </c>
      <c r="B32336" s="1">
        <v>455.57929999999999</v>
      </c>
      <c r="C32336" s="1">
        <v>27.1</v>
      </c>
      <c r="D32336" s="1">
        <v>376.89429999999999</v>
      </c>
      <c r="E32336" s="1">
        <v>343.76889999999997</v>
      </c>
      <c r="F32336" s="1" t="s">
        <v>6</v>
      </c>
      <c r="G32336" s="1"/>
      <c r="H32336">
        <v>469.7</v>
      </c>
      <c r="I32336">
        <v>33.674999999999997</v>
      </c>
      <c r="J32336">
        <f t="shared" si="3367"/>
        <v>0.96993676814988294</v>
      </c>
      <c r="K32336">
        <f t="shared" si="3368"/>
        <v>0.80475129918337052</v>
      </c>
      <c r="L32336">
        <f t="shared" si="3369"/>
        <v>5.8399696292875181</v>
      </c>
      <c r="N32336">
        <f t="shared" si="3370"/>
        <v>0.56525464854403074</v>
      </c>
      <c r="O32336">
        <f t="shared" si="3371"/>
        <v>1.1317396455209652</v>
      </c>
      <c r="P32336">
        <f t="shared" si="3365"/>
        <v>1.7797937622004172</v>
      </c>
      <c r="Q32336">
        <f t="shared" si="3366"/>
        <v>0.99633483791836641</v>
      </c>
    </row>
    <row r="32337" spans="1:17" x14ac:dyDescent="0.25">
      <c r="A32337" s="5" t="s">
        <v>40</v>
      </c>
      <c r="B32337" s="1">
        <v>599.13009999999997</v>
      </c>
      <c r="C32337" s="1">
        <v>16.30001</v>
      </c>
      <c r="D32337" s="1">
        <v>383.95240000000001</v>
      </c>
      <c r="E32337" s="1">
        <v>617.28229999999996</v>
      </c>
      <c r="F32337" s="1" t="s">
        <v>6</v>
      </c>
      <c r="G32337" s="1"/>
      <c r="H32337">
        <v>617.70000000000005</v>
      </c>
      <c r="I32337">
        <v>21.03</v>
      </c>
      <c r="J32337">
        <f t="shared" si="3367"/>
        <v>0.96993702444552354</v>
      </c>
      <c r="K32337">
        <f t="shared" si="3368"/>
        <v>0.77508368996671417</v>
      </c>
      <c r="L32337">
        <f t="shared" si="3369"/>
        <v>6.4253264557342691</v>
      </c>
      <c r="N32337">
        <f t="shared" si="3370"/>
        <v>0.56525804158753767</v>
      </c>
      <c r="O32337">
        <f t="shared" si="3371"/>
        <v>1.0388147933211536</v>
      </c>
      <c r="P32337">
        <f t="shared" si="3365"/>
        <v>1.8362076842593782</v>
      </c>
      <c r="Q32337">
        <f t="shared" si="3366"/>
        <v>0.99668504008836267</v>
      </c>
    </row>
    <row r="32338" spans="1:17" x14ac:dyDescent="0.25">
      <c r="A32338" s="5" t="s">
        <v>429</v>
      </c>
      <c r="B32338" s="1">
        <v>434.1155</v>
      </c>
      <c r="C32338" s="1">
        <v>31.201180000000001</v>
      </c>
      <c r="D32338" s="1">
        <v>855.50289999999995</v>
      </c>
      <c r="E32338" s="1">
        <v>353.79109999999997</v>
      </c>
      <c r="F32338" s="1" t="s">
        <v>6</v>
      </c>
      <c r="G32338" s="1"/>
      <c r="H32338">
        <v>447.57</v>
      </c>
      <c r="I32338">
        <v>39.406999999999996</v>
      </c>
      <c r="J32338">
        <f t="shared" si="3367"/>
        <v>0.96993878052595128</v>
      </c>
      <c r="K32338">
        <f t="shared" si="3368"/>
        <v>0.79176745248306146</v>
      </c>
      <c r="L32338">
        <f t="shared" si="3369"/>
        <v>5.8687066259542213</v>
      </c>
      <c r="N32338">
        <f t="shared" si="3370"/>
        <v>0.56528129067959831</v>
      </c>
      <c r="O32338">
        <f t="shared" si="3371"/>
        <v>1.089498495640796</v>
      </c>
      <c r="P32338">
        <f t="shared" si="3365"/>
        <v>1.7826500543157098</v>
      </c>
      <c r="Q32338">
        <f t="shared" si="3366"/>
        <v>0.99635328815892954</v>
      </c>
    </row>
    <row r="32339" spans="1:17" x14ac:dyDescent="0.25">
      <c r="A32339" s="5" t="s">
        <v>435</v>
      </c>
      <c r="B32339" s="1">
        <v>374.71390000000002</v>
      </c>
      <c r="C32339" s="1">
        <v>18.30001</v>
      </c>
      <c r="D32339" s="1">
        <v>1030.8109999999999</v>
      </c>
      <c r="E32339" s="1">
        <v>423.70060000000001</v>
      </c>
      <c r="F32339" s="1" t="s">
        <v>6</v>
      </c>
      <c r="G32339" s="1"/>
      <c r="H32339">
        <v>386.32600000000002</v>
      </c>
      <c r="I32339">
        <v>23.224</v>
      </c>
      <c r="J32339">
        <f t="shared" si="3367"/>
        <v>0.96994222496026672</v>
      </c>
      <c r="K32339">
        <f t="shared" si="3368"/>
        <v>0.78797838442990009</v>
      </c>
      <c r="L32339">
        <f t="shared" si="3369"/>
        <v>6.0490270737278058</v>
      </c>
      <c r="N32339">
        <f t="shared" si="3370"/>
        <v>0.56532689585130813</v>
      </c>
      <c r="O32339">
        <f t="shared" si="3371"/>
        <v>1.0776520523303796</v>
      </c>
      <c r="P32339">
        <f t="shared" si="3365"/>
        <v>1.8003613091289854</v>
      </c>
      <c r="Q32339">
        <f t="shared" si="3366"/>
        <v>0.99646592753689645</v>
      </c>
    </row>
    <row r="32340" spans="1:17" x14ac:dyDescent="0.25">
      <c r="A32340" t="s">
        <v>21</v>
      </c>
      <c r="B32340" s="1">
        <v>184.83680000000001</v>
      </c>
      <c r="C32340" s="1">
        <v>38.417000000000002</v>
      </c>
      <c r="D32340" s="1">
        <v>252.34</v>
      </c>
      <c r="E32340" s="1">
        <v>174.53</v>
      </c>
      <c r="F32340" s="1" t="s">
        <v>6</v>
      </c>
      <c r="G32340" s="1"/>
      <c r="H32340">
        <v>190.56399999999999</v>
      </c>
      <c r="I32340">
        <v>45.991999999999997</v>
      </c>
      <c r="J32340">
        <f t="shared" si="3367"/>
        <v>0.96994605486870566</v>
      </c>
      <c r="K32340">
        <f t="shared" si="3368"/>
        <v>0.83529744303357112</v>
      </c>
      <c r="L32340">
        <f t="shared" si="3369"/>
        <v>5.1620966466367451</v>
      </c>
      <c r="N32340">
        <f t="shared" si="3370"/>
        <v>0.56537761044741841</v>
      </c>
      <c r="O32340">
        <f t="shared" si="3371"/>
        <v>1.2430410753892072</v>
      </c>
      <c r="P32340">
        <f t="shared" si="3365"/>
        <v>1.7094830652058768</v>
      </c>
      <c r="Q32340">
        <f t="shared" si="3366"/>
        <v>0.99585352185328413</v>
      </c>
    </row>
    <row r="32341" spans="1:17" x14ac:dyDescent="0.25">
      <c r="A32341" s="5" t="s">
        <v>410</v>
      </c>
      <c r="B32341" s="1">
        <v>290.29849999999999</v>
      </c>
      <c r="C32341" s="1">
        <v>38.800579999999997</v>
      </c>
      <c r="D32341" s="1">
        <v>861.61929999999995</v>
      </c>
      <c r="E32341" s="1">
        <v>223.60390000000001</v>
      </c>
      <c r="F32341" s="1" t="s">
        <v>6</v>
      </c>
      <c r="G32341" s="1"/>
      <c r="H32341">
        <v>299.29300000000001</v>
      </c>
      <c r="I32341">
        <v>48.32</v>
      </c>
      <c r="J32341">
        <f t="shared" si="3367"/>
        <v>0.96994750963103038</v>
      </c>
      <c r="K32341">
        <f t="shared" si="3368"/>
        <v>0.80299213576158934</v>
      </c>
      <c r="L32341">
        <f t="shared" si="3369"/>
        <v>5.4098761829893016</v>
      </c>
      <c r="N32341">
        <f t="shared" si="3370"/>
        <v>0.56539687557026941</v>
      </c>
      <c r="O32341">
        <f t="shared" si="3371"/>
        <v>1.1258593864045352</v>
      </c>
      <c r="P32341">
        <f t="shared" si="3365"/>
        <v>1.7358666618749767</v>
      </c>
      <c r="Q32341">
        <f t="shared" si="3366"/>
        <v>0.99604051883092437</v>
      </c>
    </row>
    <row r="32342" spans="1:17" x14ac:dyDescent="0.25">
      <c r="A32342" s="5" t="s">
        <v>413</v>
      </c>
      <c r="B32342" s="1">
        <v>472.56819999999999</v>
      </c>
      <c r="C32342" s="1">
        <v>27.318709999999999</v>
      </c>
      <c r="D32342" s="1">
        <v>927.51189999999997</v>
      </c>
      <c r="E32342" s="1">
        <v>328.67529999999999</v>
      </c>
      <c r="F32342" s="1" t="s">
        <v>6</v>
      </c>
      <c r="G32342" s="1"/>
      <c r="H32342">
        <v>487.21</v>
      </c>
      <c r="I32342">
        <v>33.921999999999997</v>
      </c>
      <c r="J32342">
        <f t="shared" si="3367"/>
        <v>0.96994766117280029</v>
      </c>
      <c r="K32342">
        <f t="shared" si="3368"/>
        <v>0.80533901302989219</v>
      </c>
      <c r="L32342">
        <f t="shared" si="3369"/>
        <v>5.7950703333380131</v>
      </c>
      <c r="N32342">
        <f t="shared" si="3370"/>
        <v>0.56539888245662251</v>
      </c>
      <c r="O32342">
        <f t="shared" si="3371"/>
        <v>1.1337156537798854</v>
      </c>
      <c r="P32342">
        <f t="shared" si="3365"/>
        <v>1.7753120254375947</v>
      </c>
      <c r="Q32342">
        <f t="shared" si="3366"/>
        <v>0.99630572499927816</v>
      </c>
    </row>
    <row r="32343" spans="1:17" x14ac:dyDescent="0.25">
      <c r="A32343" s="5" t="s">
        <v>425</v>
      </c>
      <c r="B32343" s="1">
        <v>334.65280000000001</v>
      </c>
      <c r="C32343" s="1">
        <v>21.000019999999999</v>
      </c>
      <c r="D32343" s="1">
        <v>1016.607</v>
      </c>
      <c r="E32343" s="1">
        <v>349.93630000000002</v>
      </c>
      <c r="F32343" s="1" t="s">
        <v>6</v>
      </c>
      <c r="G32343" s="1"/>
      <c r="H32343">
        <v>345.02</v>
      </c>
      <c r="I32343">
        <v>26.4</v>
      </c>
      <c r="J32343">
        <f t="shared" si="3367"/>
        <v>0.9699518868471394</v>
      </c>
      <c r="K32343">
        <f t="shared" si="3368"/>
        <v>0.7954553030303031</v>
      </c>
      <c r="L32343">
        <f t="shared" si="3369"/>
        <v>5.8577511379194496</v>
      </c>
      <c r="N32343">
        <f t="shared" si="3370"/>
        <v>0.56545484733608198</v>
      </c>
      <c r="O32343">
        <f t="shared" si="3371"/>
        <v>1.1012306086879384</v>
      </c>
      <c r="P32343">
        <f t="shared" si="3365"/>
        <v>1.7815622549471071</v>
      </c>
      <c r="Q32343">
        <f t="shared" si="3366"/>
        <v>0.99634627099799244</v>
      </c>
    </row>
    <row r="32344" spans="1:17" x14ac:dyDescent="0.25">
      <c r="A32344" s="5" t="s">
        <v>411</v>
      </c>
      <c r="B32344" s="1">
        <v>340.70060000000001</v>
      </c>
      <c r="C32344" s="1">
        <v>46.30048</v>
      </c>
      <c r="D32344" s="1">
        <v>707.80050000000006</v>
      </c>
      <c r="E32344" s="1">
        <v>212.92740000000001</v>
      </c>
      <c r="F32344" s="1" t="s">
        <v>6</v>
      </c>
      <c r="G32344" s="1"/>
      <c r="H32344">
        <v>351.255</v>
      </c>
      <c r="I32344">
        <v>57.82</v>
      </c>
      <c r="J32344">
        <f t="shared" si="3367"/>
        <v>0.96995231384606628</v>
      </c>
      <c r="K32344">
        <f t="shared" si="3368"/>
        <v>0.80076928398478031</v>
      </c>
      <c r="L32344">
        <f t="shared" si="3369"/>
        <v>5.3609512625381193</v>
      </c>
      <c r="N32344">
        <f t="shared" si="3370"/>
        <v>0.56546050291789873</v>
      </c>
      <c r="O32344">
        <f t="shared" si="3371"/>
        <v>1.1185017552003704</v>
      </c>
      <c r="P32344">
        <f t="shared" ref="P32344:P32407" si="3372">L32344^(1/$S$6)</f>
        <v>1.7307225979864753</v>
      </c>
      <c r="Q32344">
        <f t="shared" ref="Q32344:Q32407" si="3373">LN(P32344)^(1/$S$7)</f>
        <v>0.99600469001189185</v>
      </c>
    </row>
    <row r="32345" spans="1:17" x14ac:dyDescent="0.25">
      <c r="A32345" s="5" t="s">
        <v>408</v>
      </c>
      <c r="B32345" s="1">
        <v>437.91480000000001</v>
      </c>
      <c r="C32345" s="1">
        <v>42</v>
      </c>
      <c r="D32345" s="1">
        <v>843.38800000000003</v>
      </c>
      <c r="E32345" s="1">
        <v>238.32830000000001</v>
      </c>
      <c r="F32345" s="1" t="s">
        <v>6</v>
      </c>
      <c r="G32345" s="1"/>
      <c r="H32345">
        <v>451.48</v>
      </c>
      <c r="I32345">
        <v>51.811999999999998</v>
      </c>
      <c r="J32345">
        <f t="shared" si="3367"/>
        <v>0.96995392929919377</v>
      </c>
      <c r="K32345">
        <f t="shared" si="3368"/>
        <v>0.81062302169381617</v>
      </c>
      <c r="L32345">
        <f t="shared" si="3369"/>
        <v>5.4736491349217724</v>
      </c>
      <c r="N32345">
        <f t="shared" si="3370"/>
        <v>0.56548190019239453</v>
      </c>
      <c r="O32345">
        <f t="shared" si="3371"/>
        <v>1.1517470103084317</v>
      </c>
      <c r="P32345">
        <f t="shared" si="3372"/>
        <v>1.7425250651681905</v>
      </c>
      <c r="Q32345">
        <f t="shared" si="3373"/>
        <v>0.99608645597278156</v>
      </c>
    </row>
    <row r="32346" spans="1:17" x14ac:dyDescent="0.25">
      <c r="A32346" s="5" t="s">
        <v>422</v>
      </c>
      <c r="B32346" s="1">
        <v>397.93599999999998</v>
      </c>
      <c r="C32346" s="1">
        <v>32.700040000000001</v>
      </c>
      <c r="D32346" s="1">
        <v>729.52639999999997</v>
      </c>
      <c r="E32346" s="1">
        <v>263.72730000000001</v>
      </c>
      <c r="F32346" s="1" t="s">
        <v>6</v>
      </c>
      <c r="G32346" s="1"/>
      <c r="H32346">
        <v>410.26</v>
      </c>
      <c r="I32346">
        <v>40.549999999999997</v>
      </c>
      <c r="J32346">
        <f t="shared" si="3367"/>
        <v>0.96996051284551255</v>
      </c>
      <c r="K32346">
        <f t="shared" si="3368"/>
        <v>0.80641282367447609</v>
      </c>
      <c r="L32346">
        <f t="shared" si="3369"/>
        <v>5.5749156147356445</v>
      </c>
      <c r="N32346">
        <f t="shared" si="3370"/>
        <v>0.5655691126557546</v>
      </c>
      <c r="O32346">
        <f t="shared" si="3371"/>
        <v>1.1373410545829592</v>
      </c>
      <c r="P32346">
        <f t="shared" si="3372"/>
        <v>1.7529915856099612</v>
      </c>
      <c r="Q32346">
        <f t="shared" si="3373"/>
        <v>0.99615768501676372</v>
      </c>
    </row>
    <row r="32347" spans="1:17" x14ac:dyDescent="0.25">
      <c r="A32347" s="5" t="s">
        <v>34</v>
      </c>
      <c r="B32347" s="1">
        <v>492.5677</v>
      </c>
      <c r="C32347" s="1">
        <v>24.30001</v>
      </c>
      <c r="D32347" s="1">
        <v>380.20710000000003</v>
      </c>
      <c r="E32347" s="1">
        <v>400.30309999999997</v>
      </c>
      <c r="F32347" s="1" t="s">
        <v>6</v>
      </c>
      <c r="G32347" s="1"/>
      <c r="H32347">
        <v>507.82</v>
      </c>
      <c r="I32347">
        <v>30.440999999999999</v>
      </c>
      <c r="J32347">
        <f t="shared" si="3367"/>
        <v>0.9699651451301643</v>
      </c>
      <c r="K32347">
        <f t="shared" si="3368"/>
        <v>0.79826582569560789</v>
      </c>
      <c r="L32347">
        <f t="shared" si="3369"/>
        <v>5.9922220101603978</v>
      </c>
      <c r="N32347">
        <f t="shared" si="3370"/>
        <v>0.56563048723685638</v>
      </c>
      <c r="O32347">
        <f t="shared" si="3371"/>
        <v>1.1103101913759861</v>
      </c>
      <c r="P32347">
        <f t="shared" si="3372"/>
        <v>1.7948206745870789</v>
      </c>
      <c r="Q32347">
        <f t="shared" si="3373"/>
        <v>0.99643101307581439</v>
      </c>
    </row>
    <row r="32348" spans="1:17" x14ac:dyDescent="0.25">
      <c r="A32348" s="5" t="s">
        <v>434</v>
      </c>
      <c r="B32348" s="1">
        <v>573.97850000000005</v>
      </c>
      <c r="C32348" s="1">
        <v>33.1</v>
      </c>
      <c r="D32348" s="1">
        <v>473.40559999999999</v>
      </c>
      <c r="E32348" s="1">
        <v>365.06</v>
      </c>
      <c r="F32348" s="1" t="s">
        <v>6</v>
      </c>
      <c r="G32348" s="1"/>
      <c r="H32348">
        <v>591.75</v>
      </c>
      <c r="I32348">
        <v>41.262999999999998</v>
      </c>
      <c r="J32348">
        <f t="shared" si="3367"/>
        <v>0.9699678918462189</v>
      </c>
      <c r="K32348">
        <f t="shared" si="3368"/>
        <v>0.8021714368804983</v>
      </c>
      <c r="L32348">
        <f t="shared" si="3369"/>
        <v>5.9000617236346384</v>
      </c>
      <c r="N32348">
        <f t="shared" si="3370"/>
        <v>0.56566688344859994</v>
      </c>
      <c r="O32348">
        <f t="shared" si="3371"/>
        <v>1.1231335250528671</v>
      </c>
      <c r="P32348">
        <f t="shared" si="3372"/>
        <v>1.785755847618153</v>
      </c>
      <c r="Q32348">
        <f t="shared" si="3373"/>
        <v>0.9963732590786254</v>
      </c>
    </row>
    <row r="32349" spans="1:17" x14ac:dyDescent="0.25">
      <c r="A32349" s="5" t="s">
        <v>423</v>
      </c>
      <c r="B32349" s="1">
        <v>335.47410000000002</v>
      </c>
      <c r="C32349" s="1">
        <v>30.210750000000001</v>
      </c>
      <c r="D32349" s="1">
        <v>707.14829999999995</v>
      </c>
      <c r="E32349" s="1">
        <v>252.81139999999999</v>
      </c>
      <c r="F32349" s="1" t="s">
        <v>6</v>
      </c>
      <c r="G32349" s="1"/>
      <c r="H32349">
        <v>345.85700000000003</v>
      </c>
      <c r="I32349">
        <v>37.61</v>
      </c>
      <c r="J32349">
        <f t="shared" si="3367"/>
        <v>0.96997921106121898</v>
      </c>
      <c r="K32349">
        <f t="shared" si="3368"/>
        <v>0.80326375963839403</v>
      </c>
      <c r="L32349">
        <f t="shared" si="3369"/>
        <v>5.5326437561926651</v>
      </c>
      <c r="N32349">
        <f t="shared" si="3370"/>
        <v>0.56581690455577693</v>
      </c>
      <c r="O32349">
        <f t="shared" si="3371"/>
        <v>1.1267639871675295</v>
      </c>
      <c r="P32349">
        <f t="shared" si="3372"/>
        <v>1.748638221011054</v>
      </c>
      <c r="Q32349">
        <f t="shared" si="3373"/>
        <v>0.99612820242600741</v>
      </c>
    </row>
    <row r="32350" spans="1:17" x14ac:dyDescent="0.25">
      <c r="A32350" s="5" t="s">
        <v>419</v>
      </c>
      <c r="B32350" s="1">
        <v>328.99770000000001</v>
      </c>
      <c r="C32350" s="1">
        <v>28.92914</v>
      </c>
      <c r="D32350" s="1">
        <v>934.55139999999994</v>
      </c>
      <c r="E32350" s="1">
        <v>281.01369999999997</v>
      </c>
      <c r="F32350" s="1" t="s">
        <v>6</v>
      </c>
      <c r="G32350" s="1"/>
      <c r="H32350">
        <v>339.173</v>
      </c>
      <c r="I32350">
        <v>36.177</v>
      </c>
      <c r="J32350">
        <f t="shared" si="3367"/>
        <v>0.96999967568173173</v>
      </c>
      <c r="K32350">
        <f t="shared" si="3368"/>
        <v>0.79965558227603173</v>
      </c>
      <c r="L32350">
        <f t="shared" si="3369"/>
        <v>5.6384034225936848</v>
      </c>
      <c r="N32350">
        <f t="shared" si="3370"/>
        <v>0.56608826803979773</v>
      </c>
      <c r="O32350">
        <f t="shared" si="3371"/>
        <v>1.1148453433117509</v>
      </c>
      <c r="P32350">
        <f t="shared" si="3372"/>
        <v>1.7594883091172722</v>
      </c>
      <c r="Q32350">
        <f t="shared" si="3373"/>
        <v>0.99620130814242247</v>
      </c>
    </row>
    <row r="32351" spans="1:17" x14ac:dyDescent="0.25">
      <c r="A32351" s="5" t="s">
        <v>406</v>
      </c>
      <c r="B32351" s="1">
        <v>292.94279999999998</v>
      </c>
      <c r="C32351" s="1">
        <v>31.6</v>
      </c>
      <c r="D32351" s="1">
        <v>925.38990000000001</v>
      </c>
      <c r="E32351" s="1">
        <v>232.0729</v>
      </c>
      <c r="F32351" s="1" t="s">
        <v>6</v>
      </c>
      <c r="G32351" s="1"/>
      <c r="H32351">
        <v>302</v>
      </c>
      <c r="I32351">
        <v>38.79</v>
      </c>
      <c r="J32351">
        <f t="shared" si="3367"/>
        <v>0.97000927152317873</v>
      </c>
      <c r="K32351">
        <f t="shared" si="3368"/>
        <v>0.81464294921371494</v>
      </c>
      <c r="L32351">
        <f t="shared" si="3369"/>
        <v>5.4470515464461764</v>
      </c>
      <c r="N32351">
        <f t="shared" si="3370"/>
        <v>0.56621556880391699</v>
      </c>
      <c r="O32351">
        <f t="shared" si="3371"/>
        <v>1.1657963388154056</v>
      </c>
      <c r="P32351">
        <f t="shared" si="3372"/>
        <v>1.7397544488239718</v>
      </c>
      <c r="Q32351">
        <f t="shared" si="3373"/>
        <v>0.99606740083056422</v>
      </c>
    </row>
    <row r="32352" spans="1:17" x14ac:dyDescent="0.25">
      <c r="A32352" t="s">
        <v>26</v>
      </c>
      <c r="B32352" s="1">
        <v>353.28710000000001</v>
      </c>
      <c r="C32352" s="1">
        <v>37.299999999999997</v>
      </c>
      <c r="D32352" s="1">
        <v>366.06</v>
      </c>
      <c r="E32352" s="1">
        <v>232.86</v>
      </c>
      <c r="F32352" s="1" t="s">
        <v>6</v>
      </c>
      <c r="G32352" s="1"/>
      <c r="H32352">
        <v>364.21</v>
      </c>
      <c r="I32352">
        <v>45.55</v>
      </c>
      <c r="J32352">
        <f t="shared" si="3367"/>
        <v>0.970009335273606</v>
      </c>
      <c r="K32352">
        <f t="shared" si="3368"/>
        <v>0.81888035126234904</v>
      </c>
      <c r="L32352">
        <f t="shared" si="3369"/>
        <v>5.4504374146088699</v>
      </c>
      <c r="N32352">
        <f t="shared" si="3370"/>
        <v>0.56621641465791617</v>
      </c>
      <c r="O32352">
        <f t="shared" si="3371"/>
        <v>1.1809315476655959</v>
      </c>
      <c r="P32352">
        <f t="shared" si="3372"/>
        <v>1.7401076530501371</v>
      </c>
      <c r="Q32352">
        <f t="shared" si="3373"/>
        <v>0.99606983473342181</v>
      </c>
    </row>
    <row r="32353" spans="1:17" x14ac:dyDescent="0.25">
      <c r="A32353" s="5" t="s">
        <v>424</v>
      </c>
      <c r="B32353" s="1">
        <v>374.82400000000001</v>
      </c>
      <c r="C32353" s="1">
        <v>36.201000000000001</v>
      </c>
      <c r="D32353" s="1">
        <v>606.17999999999995</v>
      </c>
      <c r="E32353" s="1">
        <v>248.17</v>
      </c>
      <c r="F32353" s="1" t="s">
        <v>6</v>
      </c>
      <c r="G32353" s="1"/>
      <c r="H32353">
        <v>386.411</v>
      </c>
      <c r="I32353">
        <v>45.167499999999997</v>
      </c>
      <c r="J32353">
        <f t="shared" si="3367"/>
        <v>0.97001379360318418</v>
      </c>
      <c r="K32353">
        <f t="shared" si="3368"/>
        <v>0.80148336746554494</v>
      </c>
      <c r="L32353">
        <f t="shared" si="3369"/>
        <v>5.5141139951991933</v>
      </c>
      <c r="N32353">
        <f t="shared" si="3370"/>
        <v>0.56627557281165186</v>
      </c>
      <c r="O32353">
        <f t="shared" si="3371"/>
        <v>1.1208566346483346</v>
      </c>
      <c r="P32353">
        <f t="shared" si="3372"/>
        <v>1.7467228732530171</v>
      </c>
      <c r="Q32353">
        <f t="shared" si="3373"/>
        <v>0.9961151663298643</v>
      </c>
    </row>
    <row r="32354" spans="1:17" x14ac:dyDescent="0.25">
      <c r="A32354" s="5" t="s">
        <v>39</v>
      </c>
      <c r="B32354" s="1">
        <v>576.72379999999998</v>
      </c>
      <c r="C32354" s="1">
        <v>17.8</v>
      </c>
      <c r="D32354" s="1">
        <v>391.07709999999997</v>
      </c>
      <c r="E32354" s="1">
        <v>558.17070000000001</v>
      </c>
      <c r="F32354" s="1" t="s">
        <v>6</v>
      </c>
      <c r="G32354" s="1"/>
      <c r="H32354">
        <v>594.54999999999995</v>
      </c>
      <c r="I32354">
        <v>22.81</v>
      </c>
      <c r="J32354">
        <f t="shared" si="3367"/>
        <v>0.97001732402657481</v>
      </c>
      <c r="K32354">
        <f t="shared" si="3368"/>
        <v>0.78035949145111805</v>
      </c>
      <c r="L32354">
        <f t="shared" si="3369"/>
        <v>6.3246648295776655</v>
      </c>
      <c r="N32354">
        <f t="shared" si="3370"/>
        <v>0.56632242420075951</v>
      </c>
      <c r="O32354">
        <f t="shared" si="3371"/>
        <v>1.0544386035558748</v>
      </c>
      <c r="P32354">
        <f t="shared" si="3372"/>
        <v>1.826760215465044</v>
      </c>
      <c r="Q32354">
        <f t="shared" si="3373"/>
        <v>0.99662839966792538</v>
      </c>
    </row>
    <row r="32355" spans="1:17" x14ac:dyDescent="0.25">
      <c r="A32355" s="5" t="s">
        <v>32</v>
      </c>
      <c r="B32355" s="1">
        <v>446.56560000000002</v>
      </c>
      <c r="C32355" s="1">
        <v>27.3</v>
      </c>
      <c r="D32355" s="1">
        <v>379.09660000000002</v>
      </c>
      <c r="E32355" s="1">
        <v>332.33519999999999</v>
      </c>
      <c r="F32355" s="1" t="s">
        <v>6</v>
      </c>
      <c r="G32355" s="1"/>
      <c r="H32355">
        <v>460.35</v>
      </c>
      <c r="I32355">
        <v>33.78</v>
      </c>
      <c r="J32355">
        <f t="shared" si="3367"/>
        <v>0.97005669599217981</v>
      </c>
      <c r="K32355">
        <f t="shared" si="3368"/>
        <v>0.80817051509769089</v>
      </c>
      <c r="L32355">
        <f t="shared" si="3369"/>
        <v>5.806144098128506</v>
      </c>
      <c r="N32355">
        <f t="shared" si="3370"/>
        <v>0.56684526422600257</v>
      </c>
      <c r="O32355">
        <f t="shared" si="3371"/>
        <v>1.1433178382401048</v>
      </c>
      <c r="P32355">
        <f t="shared" si="3372"/>
        <v>1.7764195473637481</v>
      </c>
      <c r="Q32355">
        <f t="shared" si="3373"/>
        <v>0.99631293799093423</v>
      </c>
    </row>
    <row r="32356" spans="1:17" x14ac:dyDescent="0.25">
      <c r="A32356" s="5" t="s">
        <v>433</v>
      </c>
      <c r="B32356" s="1">
        <v>545.20039999999995</v>
      </c>
      <c r="C32356" s="1">
        <v>39.74785</v>
      </c>
      <c r="D32356" s="1">
        <v>488.72109999999998</v>
      </c>
      <c r="E32356" s="1">
        <v>320.5917</v>
      </c>
      <c r="F32356" s="1" t="s">
        <v>6</v>
      </c>
      <c r="G32356" s="1"/>
      <c r="H32356" s="1">
        <v>562.02</v>
      </c>
      <c r="I32356" s="1">
        <v>49.07</v>
      </c>
      <c r="J32356">
        <f t="shared" si="3367"/>
        <v>0.97007295114052872</v>
      </c>
      <c r="K32356">
        <f t="shared" si="3368"/>
        <v>0.81002343590788672</v>
      </c>
      <c r="L32356">
        <f t="shared" si="3369"/>
        <v>5.7701683508821242</v>
      </c>
      <c r="N32356">
        <f t="shared" si="3370"/>
        <v>0.5670613089605917</v>
      </c>
      <c r="O32356">
        <f t="shared" si="3371"/>
        <v>1.1496764733115039</v>
      </c>
      <c r="P32356">
        <f t="shared" si="3372"/>
        <v>1.7728162846456161</v>
      </c>
      <c r="Q32356">
        <f t="shared" si="3373"/>
        <v>0.99628942577543833</v>
      </c>
    </row>
    <row r="32357" spans="1:17" x14ac:dyDescent="0.25">
      <c r="A32357" s="5" t="s">
        <v>412</v>
      </c>
      <c r="B32357" s="1">
        <v>307.78539999999998</v>
      </c>
      <c r="C32357" s="1">
        <v>47.803449999999998</v>
      </c>
      <c r="D32357" s="1">
        <v>512.42169999999999</v>
      </c>
      <c r="E32357" s="1">
        <v>191.3159</v>
      </c>
      <c r="F32357" s="1" t="s">
        <v>6</v>
      </c>
      <c r="G32357" s="1"/>
      <c r="H32357">
        <v>317.27999999999997</v>
      </c>
      <c r="I32357">
        <v>58.97</v>
      </c>
      <c r="J32357">
        <f t="shared" si="3367"/>
        <v>0.97007501260716089</v>
      </c>
      <c r="K32357">
        <f t="shared" si="3368"/>
        <v>0.81064015601153128</v>
      </c>
      <c r="L32357">
        <f t="shared" si="3369"/>
        <v>5.2539259885176559</v>
      </c>
      <c r="N32357">
        <f t="shared" si="3370"/>
        <v>0.56708871531612703</v>
      </c>
      <c r="O32357">
        <f t="shared" si="3371"/>
        <v>1.1518062737684973</v>
      </c>
      <c r="P32357">
        <f t="shared" si="3372"/>
        <v>1.7193585237023499</v>
      </c>
      <c r="Q32357">
        <f t="shared" si="3373"/>
        <v>0.99592446635813281</v>
      </c>
    </row>
    <row r="32358" spans="1:17" x14ac:dyDescent="0.25">
      <c r="A32358" t="s">
        <v>27</v>
      </c>
      <c r="B32358" s="1">
        <v>390.34230000000002</v>
      </c>
      <c r="C32358" s="1">
        <v>45.701860000000003</v>
      </c>
      <c r="D32358" s="1">
        <v>398.09539999999998</v>
      </c>
      <c r="E32358" s="1">
        <v>248.40530000000001</v>
      </c>
      <c r="F32358" s="1" t="s">
        <v>6</v>
      </c>
      <c r="G32358" s="1"/>
      <c r="H32358">
        <v>402.38</v>
      </c>
      <c r="I32358">
        <v>56.26</v>
      </c>
      <c r="J32358">
        <f t="shared" si="3367"/>
        <v>0.97008375167751881</v>
      </c>
      <c r="K32358">
        <f t="shared" si="3368"/>
        <v>0.81233309633842876</v>
      </c>
      <c r="L32358">
        <f t="shared" si="3369"/>
        <v>5.5150616863856481</v>
      </c>
      <c r="N32358">
        <f t="shared" si="3370"/>
        <v>0.56720491696945086</v>
      </c>
      <c r="O32358">
        <f t="shared" si="3371"/>
        <v>1.1576876805111949</v>
      </c>
      <c r="P32358">
        <f t="shared" si="3372"/>
        <v>1.7468209373922328</v>
      </c>
      <c r="Q32358">
        <f t="shared" si="3373"/>
        <v>0.99611583473185039</v>
      </c>
    </row>
    <row r="32359" spans="1:17" x14ac:dyDescent="0.25">
      <c r="A32359" t="s">
        <v>24</v>
      </c>
      <c r="B32359" s="1">
        <v>273.90440000000001</v>
      </c>
      <c r="C32359" s="1">
        <v>41.701219999999999</v>
      </c>
      <c r="D32359" s="1">
        <v>337.14510000000001</v>
      </c>
      <c r="E32359" s="1">
        <v>193.2962</v>
      </c>
      <c r="F32359" s="1" t="s">
        <v>6</v>
      </c>
      <c r="G32359" s="1"/>
      <c r="H32359">
        <v>282.35000000000002</v>
      </c>
      <c r="I32359">
        <v>50.417999999999999</v>
      </c>
      <c r="J32359">
        <f t="shared" si="3367"/>
        <v>0.97008818841862932</v>
      </c>
      <c r="K32359">
        <f t="shared" si="3368"/>
        <v>0.82710976238644929</v>
      </c>
      <c r="L32359">
        <f t="shared" si="3369"/>
        <v>5.2642237274592318</v>
      </c>
      <c r="N32359">
        <f t="shared" si="3370"/>
        <v>0.56726392336910403</v>
      </c>
      <c r="O32359">
        <f t="shared" si="3371"/>
        <v>1.2113418808113143</v>
      </c>
      <c r="P32359">
        <f t="shared" si="3372"/>
        <v>1.7204586897994163</v>
      </c>
      <c r="Q32359">
        <f t="shared" si="3373"/>
        <v>0.99593229837008124</v>
      </c>
    </row>
    <row r="32360" spans="1:17" x14ac:dyDescent="0.25">
      <c r="A32360" s="5" t="s">
        <v>415</v>
      </c>
      <c r="B32360" s="1">
        <v>342.53949999999998</v>
      </c>
      <c r="C32360" s="1">
        <v>25.122129999999999</v>
      </c>
      <c r="D32360" s="1">
        <v>973.28819999999996</v>
      </c>
      <c r="E32360" s="1">
        <v>288.66860000000003</v>
      </c>
      <c r="F32360" s="1" t="s">
        <v>6</v>
      </c>
      <c r="G32360" s="1"/>
      <c r="H32360">
        <v>353.1</v>
      </c>
      <c r="I32360">
        <v>31.29</v>
      </c>
      <c r="J32360">
        <f t="shared" si="3367"/>
        <v>0.97009204191447174</v>
      </c>
      <c r="K32360">
        <f t="shared" si="3368"/>
        <v>0.80288047299456688</v>
      </c>
      <c r="L32360">
        <f t="shared" si="3369"/>
        <v>5.6652793173314819</v>
      </c>
      <c r="N32360">
        <f t="shared" si="3370"/>
        <v>0.56731517943562249</v>
      </c>
      <c r="O32360">
        <f t="shared" si="3371"/>
        <v>1.1254878627053011</v>
      </c>
      <c r="P32360">
        <f t="shared" si="3372"/>
        <v>1.7622236898178747</v>
      </c>
      <c r="Q32360">
        <f t="shared" si="3373"/>
        <v>0.99621954253779632</v>
      </c>
    </row>
    <row r="32361" spans="1:17" x14ac:dyDescent="0.25">
      <c r="A32361" s="5" t="s">
        <v>35</v>
      </c>
      <c r="B32361" s="1">
        <v>482.8211</v>
      </c>
      <c r="C32361" s="1">
        <v>24.4</v>
      </c>
      <c r="D32361" s="1">
        <v>381.93079999999998</v>
      </c>
      <c r="E32361" s="1">
        <v>399.34339999999997</v>
      </c>
      <c r="F32361" s="1" t="s">
        <v>6</v>
      </c>
      <c r="G32361" s="1"/>
      <c r="H32361">
        <v>497.7</v>
      </c>
      <c r="I32361">
        <v>30.4</v>
      </c>
      <c r="J32361">
        <f t="shared" si="3367"/>
        <v>0.97010468153506135</v>
      </c>
      <c r="K32361">
        <f t="shared" si="3368"/>
        <v>0.80263157894736836</v>
      </c>
      <c r="L32361">
        <f t="shared" si="3369"/>
        <v>5.9898216983706867</v>
      </c>
      <c r="N32361">
        <f t="shared" si="3370"/>
        <v>0.56748334402790912</v>
      </c>
      <c r="O32361">
        <f t="shared" si="3371"/>
        <v>1.1246604796292627</v>
      </c>
      <c r="P32361">
        <f t="shared" si="3372"/>
        <v>1.7945857764126456</v>
      </c>
      <c r="Q32361">
        <f t="shared" si="3373"/>
        <v>0.99642952643576344</v>
      </c>
    </row>
    <row r="32362" spans="1:17" x14ac:dyDescent="0.25">
      <c r="A32362" t="s">
        <v>23</v>
      </c>
      <c r="B32362" s="1">
        <v>296.19729999999998</v>
      </c>
      <c r="C32362" s="1">
        <v>40.200009999999999</v>
      </c>
      <c r="D32362" s="1">
        <v>325.2638</v>
      </c>
      <c r="E32362" s="1">
        <v>205.98670000000001</v>
      </c>
      <c r="F32362" s="1" t="s">
        <v>6</v>
      </c>
      <c r="G32362" s="1"/>
      <c r="H32362">
        <v>305.322</v>
      </c>
      <c r="I32362">
        <v>48.722000000000001</v>
      </c>
      <c r="J32362">
        <f t="shared" si="3367"/>
        <v>0.97011450206667049</v>
      </c>
      <c r="K32362">
        <f t="shared" si="3368"/>
        <v>0.82508948729526699</v>
      </c>
      <c r="L32362">
        <f t="shared" si="3369"/>
        <v>5.3278116035984979</v>
      </c>
      <c r="N32362">
        <f t="shared" si="3370"/>
        <v>0.56761404702206764</v>
      </c>
      <c r="O32362">
        <f t="shared" si="3371"/>
        <v>1.2037470109531776</v>
      </c>
      <c r="P32362">
        <f t="shared" si="3372"/>
        <v>1.7272202452426797</v>
      </c>
      <c r="Q32362">
        <f t="shared" si="3373"/>
        <v>0.99598012411615466</v>
      </c>
    </row>
    <row r="32363" spans="1:17" x14ac:dyDescent="0.25">
      <c r="A32363" t="s">
        <v>25</v>
      </c>
      <c r="B32363" s="1">
        <v>358.84179999999998</v>
      </c>
      <c r="C32363" s="1">
        <v>34.799999999999997</v>
      </c>
      <c r="D32363" s="1">
        <v>350.9271</v>
      </c>
      <c r="E32363" s="1">
        <v>247.70959999999999</v>
      </c>
      <c r="F32363" s="1" t="s">
        <v>6</v>
      </c>
      <c r="G32363" s="1"/>
      <c r="H32363">
        <v>369.89</v>
      </c>
      <c r="I32363">
        <v>42.512</v>
      </c>
      <c r="J32363">
        <f t="shared" si="3367"/>
        <v>0.97013112006272129</v>
      </c>
      <c r="K32363">
        <f t="shared" si="3368"/>
        <v>0.81859239744072254</v>
      </c>
      <c r="L32363">
        <f t="shared" si="3369"/>
        <v>5.5122570923046528</v>
      </c>
      <c r="N32363">
        <f t="shared" si="3370"/>
        <v>0.56783530851728703</v>
      </c>
      <c r="O32363">
        <f t="shared" si="3371"/>
        <v>1.1798921247315473</v>
      </c>
      <c r="P32363">
        <f t="shared" si="3372"/>
        <v>1.7465306938047227</v>
      </c>
      <c r="Q32363">
        <f t="shared" si="3373"/>
        <v>0.99611385613828773</v>
      </c>
    </row>
    <row r="32364" spans="1:17" x14ac:dyDescent="0.25">
      <c r="A32364" s="5" t="s">
        <v>29</v>
      </c>
      <c r="B32364" s="1">
        <v>412.42720000000003</v>
      </c>
      <c r="C32364" s="1">
        <v>30.80001</v>
      </c>
      <c r="D32364" s="1">
        <v>367.72230000000002</v>
      </c>
      <c r="E32364" s="1">
        <v>295.05410000000001</v>
      </c>
      <c r="F32364" s="1" t="s">
        <v>6</v>
      </c>
      <c r="G32364" s="1"/>
      <c r="H32364">
        <v>425.125</v>
      </c>
      <c r="I32364">
        <v>37.96</v>
      </c>
      <c r="J32364">
        <f t="shared" si="3367"/>
        <v>0.97013160835048518</v>
      </c>
      <c r="K32364">
        <f t="shared" si="3368"/>
        <v>0.81138066385669128</v>
      </c>
      <c r="L32364">
        <f t="shared" si="3369"/>
        <v>5.6871587293564687</v>
      </c>
      <c r="N32364">
        <f t="shared" si="3370"/>
        <v>0.56784181157113256</v>
      </c>
      <c r="O32364">
        <f t="shared" si="3371"/>
        <v>1.1543725201172874</v>
      </c>
      <c r="P32364">
        <f t="shared" si="3372"/>
        <v>1.7644440926654672</v>
      </c>
      <c r="Q32364">
        <f t="shared" si="3373"/>
        <v>0.99623428681863235</v>
      </c>
    </row>
    <row r="32365" spans="1:17" x14ac:dyDescent="0.25">
      <c r="A32365" s="5" t="s">
        <v>427</v>
      </c>
      <c r="B32365" s="1">
        <v>400.12110000000001</v>
      </c>
      <c r="C32365" s="1">
        <v>27.100200000000001</v>
      </c>
      <c r="D32365" s="1">
        <v>925.70119999999997</v>
      </c>
      <c r="E32365" s="1">
        <v>346.63639999999998</v>
      </c>
      <c r="F32365" s="1" t="s">
        <v>6</v>
      </c>
      <c r="G32365" s="1"/>
      <c r="H32365">
        <v>412.44</v>
      </c>
      <c r="I32365">
        <v>34.200000000000003</v>
      </c>
      <c r="J32365">
        <f t="shared" si="3367"/>
        <v>0.97013165551352931</v>
      </c>
      <c r="K32365">
        <f t="shared" si="3368"/>
        <v>0.79240350877192978</v>
      </c>
      <c r="L32365">
        <f t="shared" si="3369"/>
        <v>5.8482763919634628</v>
      </c>
      <c r="N32365">
        <f t="shared" si="3370"/>
        <v>0.5678424396973436</v>
      </c>
      <c r="O32365">
        <f t="shared" si="3371"/>
        <v>1.0915075378496202</v>
      </c>
      <c r="P32365">
        <f t="shared" si="3372"/>
        <v>1.7806203771959768</v>
      </c>
      <c r="Q32365">
        <f t="shared" si="3373"/>
        <v>0.99634018572534644</v>
      </c>
    </row>
    <row r="32366" spans="1:17" x14ac:dyDescent="0.25">
      <c r="A32366" s="5" t="s">
        <v>28</v>
      </c>
      <c r="B32366" s="1">
        <v>386.40699999999998</v>
      </c>
      <c r="C32366" s="1">
        <v>45.800699999999999</v>
      </c>
      <c r="D32366" s="1">
        <v>412.5994</v>
      </c>
      <c r="E32366" s="1">
        <v>234.69470000000001</v>
      </c>
      <c r="F32366" s="1" t="s">
        <v>6</v>
      </c>
      <c r="G32366" s="1"/>
      <c r="H32366">
        <v>398.3</v>
      </c>
      <c r="I32366">
        <v>55.796999999999997</v>
      </c>
      <c r="J32366">
        <f t="shared" si="3367"/>
        <v>0.97014059753954296</v>
      </c>
      <c r="K32366">
        <f t="shared" si="3368"/>
        <v>0.82084520673154471</v>
      </c>
      <c r="L32366">
        <f t="shared" si="3369"/>
        <v>5.4582855205824004</v>
      </c>
      <c r="N32366">
        <f t="shared" si="3370"/>
        <v>0.56796154774512253</v>
      </c>
      <c r="O32366">
        <f t="shared" si="3371"/>
        <v>1.1880675031622192</v>
      </c>
      <c r="P32366">
        <f t="shared" si="3372"/>
        <v>1.7409257776413356</v>
      </c>
      <c r="Q32366">
        <f t="shared" si="3373"/>
        <v>0.99607546707026762</v>
      </c>
    </row>
    <row r="32367" spans="1:17" x14ac:dyDescent="0.25">
      <c r="A32367" s="5" t="s">
        <v>421</v>
      </c>
      <c r="B32367" s="1">
        <v>463.2432</v>
      </c>
      <c r="C32367" s="1">
        <v>34.100059999999999</v>
      </c>
      <c r="D32367" s="1">
        <v>744.38729999999998</v>
      </c>
      <c r="E32367" s="1">
        <v>279.45620000000002</v>
      </c>
      <c r="F32367" s="1" t="s">
        <v>6</v>
      </c>
      <c r="G32367" s="1"/>
      <c r="H32367">
        <v>477.5</v>
      </c>
      <c r="I32367">
        <v>42.12</v>
      </c>
      <c r="J32367">
        <f t="shared" si="3367"/>
        <v>0.9701428272251309</v>
      </c>
      <c r="K32367">
        <f t="shared" si="3368"/>
        <v>0.8095930674264008</v>
      </c>
      <c r="L32367">
        <f t="shared" si="3369"/>
        <v>5.6328455719072377</v>
      </c>
      <c r="N32367">
        <f t="shared" si="3370"/>
        <v>0.5679912523300118</v>
      </c>
      <c r="O32367">
        <f t="shared" si="3371"/>
        <v>1.1481942141353303</v>
      </c>
      <c r="P32367">
        <f t="shared" si="3372"/>
        <v>1.7589215460660275</v>
      </c>
      <c r="Q32367">
        <f t="shared" si="3373"/>
        <v>0.99619752024843589</v>
      </c>
    </row>
    <row r="32368" spans="1:17" x14ac:dyDescent="0.25">
      <c r="A32368" s="5" t="s">
        <v>404</v>
      </c>
      <c r="B32368" s="1">
        <v>457.04750000000001</v>
      </c>
      <c r="C32368" s="1">
        <v>35.900069999999999</v>
      </c>
      <c r="D32368" s="1">
        <v>885.89520000000005</v>
      </c>
      <c r="E32368" s="1">
        <v>267.32569999999998</v>
      </c>
      <c r="F32368" s="1" t="s">
        <v>6</v>
      </c>
      <c r="G32368" s="1"/>
      <c r="H32368">
        <v>471.11</v>
      </c>
      <c r="I32368">
        <v>44.07638</v>
      </c>
      <c r="J32368">
        <f t="shared" si="3367"/>
        <v>0.97015028337330989</v>
      </c>
      <c r="K32368">
        <f t="shared" si="3368"/>
        <v>0.81449678943688208</v>
      </c>
      <c r="L32368">
        <f t="shared" si="3369"/>
        <v>5.5884677651747827</v>
      </c>
      <c r="N32368">
        <f t="shared" si="3370"/>
        <v>0.56809060033574021</v>
      </c>
      <c r="O32368">
        <f t="shared" si="3371"/>
        <v>1.1652803345431479</v>
      </c>
      <c r="P32368">
        <f t="shared" si="3372"/>
        <v>1.7543825464326193</v>
      </c>
      <c r="Q32368">
        <f t="shared" si="3373"/>
        <v>0.99616706239819919</v>
      </c>
    </row>
    <row r="32369" spans="1:17" x14ac:dyDescent="0.25">
      <c r="A32369" t="s">
        <v>7</v>
      </c>
      <c r="B32369" s="1">
        <v>497.31009999999998</v>
      </c>
      <c r="C32369" s="1">
        <v>62.262</v>
      </c>
      <c r="D32369" s="1">
        <v>465.8</v>
      </c>
      <c r="E32369" s="1">
        <v>281.76</v>
      </c>
      <c r="F32369" s="1" t="s">
        <v>6</v>
      </c>
      <c r="G32369" s="1"/>
      <c r="H32369">
        <v>512.6</v>
      </c>
      <c r="I32369">
        <v>81.034999999999997</v>
      </c>
      <c r="J32369">
        <f t="shared" si="3367"/>
        <v>0.9701718689036285</v>
      </c>
      <c r="K32369">
        <f t="shared" si="3368"/>
        <v>0.76833467020423274</v>
      </c>
      <c r="L32369">
        <f t="shared" si="3369"/>
        <v>5.6410556447478957</v>
      </c>
      <c r="N32369">
        <f t="shared" si="3370"/>
        <v>0.56837834122622299</v>
      </c>
      <c r="O32369">
        <f t="shared" si="3371"/>
        <v>1.0193342298444557</v>
      </c>
      <c r="P32369">
        <f t="shared" si="3372"/>
        <v>1.7597586374800207</v>
      </c>
      <c r="Q32369">
        <f t="shared" si="3373"/>
        <v>0.99620311366499714</v>
      </c>
    </row>
    <row r="32370" spans="1:17" x14ac:dyDescent="0.25">
      <c r="A32370" s="5" t="s">
        <v>30</v>
      </c>
      <c r="B32370" s="1">
        <v>395.64690000000002</v>
      </c>
      <c r="C32370" s="1">
        <v>29.6</v>
      </c>
      <c r="D32370" s="1">
        <v>361.9402</v>
      </c>
      <c r="E32370" s="1">
        <v>290.65550000000002</v>
      </c>
      <c r="F32370" s="1" t="s">
        <v>6</v>
      </c>
      <c r="G32370" s="1"/>
      <c r="H32370">
        <v>407.81</v>
      </c>
      <c r="I32370">
        <v>36.29</v>
      </c>
      <c r="J32370">
        <f t="shared" si="3367"/>
        <v>0.97017459110860449</v>
      </c>
      <c r="K32370">
        <f t="shared" si="3368"/>
        <v>0.8156516946817306</v>
      </c>
      <c r="L32370">
        <f t="shared" si="3369"/>
        <v>5.672138717071709</v>
      </c>
      <c r="N32370">
        <f t="shared" si="3370"/>
        <v>0.56841464253549323</v>
      </c>
      <c r="O32370">
        <f t="shared" si="3371"/>
        <v>1.169368497824508</v>
      </c>
      <c r="P32370">
        <f t="shared" si="3372"/>
        <v>1.7629204272042818</v>
      </c>
      <c r="Q32370">
        <f t="shared" si="3373"/>
        <v>0.99622417462848678</v>
      </c>
    </row>
    <row r="32371" spans="1:17" x14ac:dyDescent="0.25">
      <c r="A32371" s="5" t="s">
        <v>417</v>
      </c>
      <c r="B32371" s="1">
        <v>443.21050000000002</v>
      </c>
      <c r="C32371" s="1">
        <v>29.400040000000001</v>
      </c>
      <c r="D32371" s="1">
        <v>896.38199999999995</v>
      </c>
      <c r="E32371" s="1">
        <v>303.29109999999997</v>
      </c>
      <c r="F32371" s="1" t="s">
        <v>6</v>
      </c>
      <c r="G32371" s="1"/>
      <c r="H32371">
        <v>456.83100000000002</v>
      </c>
      <c r="I32371">
        <v>36.618000000000002</v>
      </c>
      <c r="J32371">
        <f t="shared" si="3367"/>
        <v>0.97018481670464574</v>
      </c>
      <c r="K32371">
        <f t="shared" si="3368"/>
        <v>0.8028849199847069</v>
      </c>
      <c r="L32371">
        <f t="shared" si="3369"/>
        <v>5.7146930703800516</v>
      </c>
      <c r="N32371">
        <f t="shared" si="3370"/>
        <v>0.56855103071799773</v>
      </c>
      <c r="O32371">
        <f t="shared" si="3371"/>
        <v>1.1255026547923197</v>
      </c>
      <c r="P32371">
        <f t="shared" si="3372"/>
        <v>1.7672302198292384</v>
      </c>
      <c r="Q32371">
        <f t="shared" si="3373"/>
        <v>0.99625271571248231</v>
      </c>
    </row>
    <row r="32372" spans="1:17" x14ac:dyDescent="0.25">
      <c r="A32372" s="5" t="s">
        <v>414</v>
      </c>
      <c r="B32372" s="1">
        <v>406.34440000000001</v>
      </c>
      <c r="C32372" s="1">
        <v>26.302019999999999</v>
      </c>
      <c r="D32372" s="1">
        <v>938.49360000000001</v>
      </c>
      <c r="E32372" s="1">
        <v>316.2072</v>
      </c>
      <c r="F32372" s="1" t="s">
        <v>6</v>
      </c>
      <c r="G32372" s="1"/>
      <c r="H32372">
        <v>418.83</v>
      </c>
      <c r="I32372">
        <v>32.57</v>
      </c>
      <c r="J32372">
        <f t="shared" si="3367"/>
        <v>0.97018933696249077</v>
      </c>
      <c r="K32372">
        <f t="shared" si="3368"/>
        <v>0.80755357691126795</v>
      </c>
      <c r="L32372">
        <f t="shared" si="3369"/>
        <v>5.7563976949146118</v>
      </c>
      <c r="N32372">
        <f t="shared" si="3370"/>
        <v>0.56861133525766316</v>
      </c>
      <c r="O32372">
        <f t="shared" si="3371"/>
        <v>1.141213974521859</v>
      </c>
      <c r="P32372">
        <f t="shared" si="3372"/>
        <v>1.7714330388028257</v>
      </c>
      <c r="Q32372">
        <f t="shared" si="3373"/>
        <v>0.99628036499781403</v>
      </c>
    </row>
    <row r="32373" spans="1:17" x14ac:dyDescent="0.25">
      <c r="A32373" s="5" t="s">
        <v>407</v>
      </c>
      <c r="B32373" s="1">
        <v>220.7295</v>
      </c>
      <c r="C32373" s="1">
        <v>30.70101</v>
      </c>
      <c r="D32373" s="1">
        <v>984.1155</v>
      </c>
      <c r="E32373" s="1">
        <v>222.26650000000001</v>
      </c>
      <c r="F32373" s="1" t="s">
        <v>6</v>
      </c>
      <c r="G32373" s="1"/>
      <c r="H32373">
        <v>227.51</v>
      </c>
      <c r="I32373">
        <v>37.5</v>
      </c>
      <c r="J32373">
        <f t="shared" si="3367"/>
        <v>0.97019691442134415</v>
      </c>
      <c r="K32373">
        <f t="shared" si="3368"/>
        <v>0.81869360000000002</v>
      </c>
      <c r="L32373">
        <f t="shared" si="3369"/>
        <v>5.4038771123582183</v>
      </c>
      <c r="N32373">
        <f t="shared" si="3370"/>
        <v>0.56871244461896819</v>
      </c>
      <c r="O32373">
        <f t="shared" si="3371"/>
        <v>1.1802572502206157</v>
      </c>
      <c r="P32373">
        <f t="shared" si="3372"/>
        <v>1.7352375969732816</v>
      </c>
      <c r="Q32373">
        <f t="shared" si="3373"/>
        <v>0.99603615332615503</v>
      </c>
    </row>
    <row r="32374" spans="1:17" x14ac:dyDescent="0.25">
      <c r="A32374" s="5" t="s">
        <v>418</v>
      </c>
      <c r="B32374" s="1">
        <v>383.64299999999997</v>
      </c>
      <c r="C32374" s="1">
        <v>29.1</v>
      </c>
      <c r="D32374" s="1">
        <v>906.72720000000004</v>
      </c>
      <c r="E32374" s="1">
        <v>297.23399999999998</v>
      </c>
      <c r="F32374" s="1" t="s">
        <v>6</v>
      </c>
      <c r="G32374" s="1"/>
      <c r="H32374">
        <v>395.42500000000001</v>
      </c>
      <c r="I32374">
        <v>36.24295</v>
      </c>
      <c r="J32374">
        <f t="shared" si="3367"/>
        <v>0.97020421065941698</v>
      </c>
      <c r="K32374">
        <f t="shared" si="3368"/>
        <v>0.80291477376979525</v>
      </c>
      <c r="L32374">
        <f t="shared" si="3369"/>
        <v>5.6945197073770162</v>
      </c>
      <c r="N32374">
        <f t="shared" si="3370"/>
        <v>0.56880982385357692</v>
      </c>
      <c r="O32374">
        <f t="shared" si="3371"/>
        <v>1.1256019662657391</v>
      </c>
      <c r="P32374">
        <f t="shared" si="3372"/>
        <v>1.7651898184599053</v>
      </c>
      <c r="Q32374">
        <f t="shared" si="3373"/>
        <v>0.99623922726956859</v>
      </c>
    </row>
    <row r="32375" spans="1:17" x14ac:dyDescent="0.25">
      <c r="A32375" s="5" t="s">
        <v>405</v>
      </c>
      <c r="B32375" s="1">
        <v>373.64920000000001</v>
      </c>
      <c r="C32375" s="1">
        <v>33.700000000000003</v>
      </c>
      <c r="D32375" s="1">
        <v>898.37270000000001</v>
      </c>
      <c r="E32375" s="1">
        <v>246.95429999999999</v>
      </c>
      <c r="F32375" s="1" t="s">
        <v>6</v>
      </c>
      <c r="G32375" s="1"/>
      <c r="H32375">
        <v>385.12</v>
      </c>
      <c r="I32375">
        <v>41.36</v>
      </c>
      <c r="J32375">
        <f t="shared" si="3367"/>
        <v>0.97021499792272536</v>
      </c>
      <c r="K32375">
        <f t="shared" si="3368"/>
        <v>0.8147969052224372</v>
      </c>
      <c r="L32375">
        <f t="shared" si="3369"/>
        <v>5.5092032992667059</v>
      </c>
      <c r="N32375">
        <f t="shared" si="3370"/>
        <v>0.56895383620357032</v>
      </c>
      <c r="O32375">
        <f t="shared" si="3371"/>
        <v>1.1663402968169259</v>
      </c>
      <c r="P32375">
        <f t="shared" si="3372"/>
        <v>1.7462145478605766</v>
      </c>
      <c r="Q32375">
        <f t="shared" si="3373"/>
        <v>0.99611169992722881</v>
      </c>
    </row>
    <row r="32376" spans="1:17" x14ac:dyDescent="0.25">
      <c r="A32376" s="5" t="s">
        <v>411</v>
      </c>
      <c r="B32376" s="1">
        <v>340.80200000000002</v>
      </c>
      <c r="C32376" s="1">
        <v>46.400480000000002</v>
      </c>
      <c r="D32376" s="1">
        <v>706.7627</v>
      </c>
      <c r="E32376" s="1">
        <v>214.22710000000001</v>
      </c>
      <c r="F32376" s="1" t="s">
        <v>6</v>
      </c>
      <c r="G32376" s="1"/>
      <c r="H32376">
        <v>351.255</v>
      </c>
      <c r="I32376">
        <v>57.82</v>
      </c>
      <c r="J32376">
        <f t="shared" si="3367"/>
        <v>0.97024099301077571</v>
      </c>
      <c r="K32376">
        <f t="shared" si="3368"/>
        <v>0.80249878934624697</v>
      </c>
      <c r="L32376">
        <f t="shared" si="3369"/>
        <v>5.3670366672845891</v>
      </c>
      <c r="N32376">
        <f t="shared" si="3370"/>
        <v>0.56930107333909807</v>
      </c>
      <c r="O32376">
        <f t="shared" si="3371"/>
        <v>1.1242194701938395</v>
      </c>
      <c r="P32376">
        <f t="shared" si="3372"/>
        <v>1.7313641463744052</v>
      </c>
      <c r="Q32376">
        <f t="shared" si="3373"/>
        <v>0.99600917476342765</v>
      </c>
    </row>
    <row r="32377" spans="1:17" x14ac:dyDescent="0.25">
      <c r="A32377" s="5" t="s">
        <v>38</v>
      </c>
      <c r="B32377" s="1">
        <v>551.81679999999994</v>
      </c>
      <c r="C32377" s="1">
        <v>19.600020000000001</v>
      </c>
      <c r="D32377" s="1">
        <v>385.13130000000001</v>
      </c>
      <c r="E32377" s="1">
        <v>503.37270000000001</v>
      </c>
      <c r="F32377" s="1" t="s">
        <v>6</v>
      </c>
      <c r="G32377" s="1"/>
      <c r="H32377">
        <v>568.74</v>
      </c>
      <c r="I32377">
        <v>24.835899999999999</v>
      </c>
      <c r="J32377">
        <f t="shared" si="3367"/>
        <v>0.97024439990153666</v>
      </c>
      <c r="K32377">
        <f t="shared" si="3368"/>
        <v>0.78918098397883718</v>
      </c>
      <c r="L32377">
        <f t="shared" si="3369"/>
        <v>6.2213308500029978</v>
      </c>
      <c r="N32377">
        <f t="shared" si="3370"/>
        <v>0.56934660254754477</v>
      </c>
      <c r="O32377">
        <f t="shared" si="3371"/>
        <v>1.0813896186193992</v>
      </c>
      <c r="P32377">
        <f t="shared" si="3372"/>
        <v>1.816956028566401</v>
      </c>
      <c r="Q32377">
        <f t="shared" si="3373"/>
        <v>0.99656879435879719</v>
      </c>
    </row>
    <row r="32378" spans="1:17" x14ac:dyDescent="0.25">
      <c r="A32378" s="5" t="s">
        <v>409</v>
      </c>
      <c r="B32378" s="1">
        <v>358.30759999999998</v>
      </c>
      <c r="C32378" s="1">
        <v>40.5</v>
      </c>
      <c r="D32378" s="1">
        <v>843.0915</v>
      </c>
      <c r="E32378" s="1">
        <v>233.9068</v>
      </c>
      <c r="F32378" s="1" t="s">
        <v>6</v>
      </c>
      <c r="G32378" s="1"/>
      <c r="H32378">
        <v>369.29500000000002</v>
      </c>
      <c r="I32378">
        <v>49.9</v>
      </c>
      <c r="J32378">
        <f t="shared" si="3367"/>
        <v>0.97024763400533443</v>
      </c>
      <c r="K32378">
        <f t="shared" si="3368"/>
        <v>0.81162324649298601</v>
      </c>
      <c r="L32378">
        <f t="shared" si="3369"/>
        <v>5.4549227454206433</v>
      </c>
      <c r="N32378">
        <f t="shared" si="3370"/>
        <v>0.56938982708565267</v>
      </c>
      <c r="O32378">
        <f t="shared" si="3371"/>
        <v>1.1552153324237528</v>
      </c>
      <c r="P32378">
        <f t="shared" si="3372"/>
        <v>1.7405753227100957</v>
      </c>
      <c r="Q32378">
        <f t="shared" si="3373"/>
        <v>0.99607305528633083</v>
      </c>
    </row>
    <row r="32379" spans="1:17" x14ac:dyDescent="0.25">
      <c r="A32379" s="5" t="s">
        <v>36</v>
      </c>
      <c r="B32379" s="1">
        <v>537.13679999999999</v>
      </c>
      <c r="C32379" s="1">
        <v>33.153489999999998</v>
      </c>
      <c r="D32379" s="1">
        <v>435.24290000000002</v>
      </c>
      <c r="E32379" s="1">
        <v>380.9425</v>
      </c>
      <c r="F32379" s="1" t="s">
        <v>6</v>
      </c>
      <c r="G32379" s="1"/>
      <c r="H32379">
        <v>553.6</v>
      </c>
      <c r="I32379">
        <v>40.805</v>
      </c>
      <c r="J32379">
        <f t="shared" si="3367"/>
        <v>0.97026156069364156</v>
      </c>
      <c r="K32379">
        <f t="shared" si="3368"/>
        <v>0.81248596985663513</v>
      </c>
      <c r="L32379">
        <f t="shared" si="3369"/>
        <v>5.9426484451021668</v>
      </c>
      <c r="N32379">
        <f t="shared" si="3370"/>
        <v>0.5695760097824738</v>
      </c>
      <c r="O32379">
        <f t="shared" si="3371"/>
        <v>1.1582213200365612</v>
      </c>
      <c r="P32379">
        <f t="shared" si="3372"/>
        <v>1.7899564113739734</v>
      </c>
      <c r="Q32379">
        <f t="shared" si="3373"/>
        <v>0.99640012019031976</v>
      </c>
    </row>
    <row r="32380" spans="1:17" x14ac:dyDescent="0.25">
      <c r="A32380" s="5" t="s">
        <v>416</v>
      </c>
      <c r="B32380" s="1">
        <v>284.31709999999998</v>
      </c>
      <c r="C32380" s="1">
        <v>24.5608</v>
      </c>
      <c r="D32380" s="1">
        <v>997.84289999999999</v>
      </c>
      <c r="E32380" s="1">
        <v>280.11020000000002</v>
      </c>
      <c r="F32380" s="1" t="s">
        <v>6</v>
      </c>
      <c r="G32380" s="1"/>
      <c r="H32380">
        <v>293.02999999999997</v>
      </c>
      <c r="I32380">
        <v>30.48</v>
      </c>
      <c r="J32380">
        <f t="shared" si="3367"/>
        <v>0.97026618434972534</v>
      </c>
      <c r="K32380">
        <f t="shared" si="3368"/>
        <v>0.80580052493438326</v>
      </c>
      <c r="L32380">
        <f t="shared" si="3369"/>
        <v>5.6351830971689019</v>
      </c>
      <c r="N32380">
        <f t="shared" si="3370"/>
        <v>0.56963784008490936</v>
      </c>
      <c r="O32380">
        <f t="shared" si="3371"/>
        <v>1.135271419872266</v>
      </c>
      <c r="P32380">
        <f t="shared" si="3372"/>
        <v>1.7591599615793956</v>
      </c>
      <c r="Q32380">
        <f t="shared" si="3373"/>
        <v>0.99619911408061035</v>
      </c>
    </row>
    <row r="32381" spans="1:17" x14ac:dyDescent="0.25">
      <c r="A32381" s="5" t="s">
        <v>431</v>
      </c>
      <c r="B32381" s="1">
        <v>376.8374</v>
      </c>
      <c r="C32381" s="1">
        <v>22.094609999999999</v>
      </c>
      <c r="D32381" s="1">
        <v>1016.014</v>
      </c>
      <c r="E32381" s="1">
        <v>381.25290000000001</v>
      </c>
      <c r="F32381" s="1" t="s">
        <v>6</v>
      </c>
      <c r="G32381" s="1"/>
      <c r="H32381">
        <v>388.38</v>
      </c>
      <c r="I32381">
        <v>27.774999999999999</v>
      </c>
      <c r="J32381">
        <f t="shared" si="3367"/>
        <v>0.97028013800916635</v>
      </c>
      <c r="K32381">
        <f t="shared" si="3368"/>
        <v>0.79548550855085509</v>
      </c>
      <c r="L32381">
        <f t="shared" si="3369"/>
        <v>5.9434629344500687</v>
      </c>
      <c r="N32381">
        <f t="shared" si="3370"/>
        <v>0.56982449033453331</v>
      </c>
      <c r="O32381">
        <f t="shared" si="3371"/>
        <v>1.1013275448990709</v>
      </c>
      <c r="P32381">
        <f t="shared" si="3372"/>
        <v>1.7900365511317533</v>
      </c>
      <c r="Q32381">
        <f t="shared" si="3373"/>
        <v>0.99640063099643272</v>
      </c>
    </row>
    <row r="32382" spans="1:17" x14ac:dyDescent="0.25">
      <c r="A32382" s="5" t="s">
        <v>408</v>
      </c>
      <c r="B32382" s="1">
        <v>438.0668</v>
      </c>
      <c r="C32382" s="1">
        <v>42.1</v>
      </c>
      <c r="D32382" s="1">
        <v>842.04369999999994</v>
      </c>
      <c r="E32382" s="1">
        <v>239.87710000000001</v>
      </c>
      <c r="F32382" s="1" t="s">
        <v>6</v>
      </c>
      <c r="G32382" s="1"/>
      <c r="H32382">
        <v>451.48</v>
      </c>
      <c r="I32382">
        <v>51.811999999999998</v>
      </c>
      <c r="J32382">
        <f t="shared" si="3367"/>
        <v>0.97029059980508547</v>
      </c>
      <c r="K32382">
        <f t="shared" si="3368"/>
        <v>0.81255307650737285</v>
      </c>
      <c r="L32382">
        <f t="shared" si="3369"/>
        <v>5.4801267088492098</v>
      </c>
      <c r="N32382">
        <f t="shared" si="3370"/>
        <v>0.56996448468255811</v>
      </c>
      <c r="O32382">
        <f t="shared" si="3371"/>
        <v>1.1584557050175635</v>
      </c>
      <c r="P32382">
        <f t="shared" si="3372"/>
        <v>1.7431984475487154</v>
      </c>
      <c r="Q32382">
        <f t="shared" si="3373"/>
        <v>0.99609107445550693</v>
      </c>
    </row>
    <row r="32383" spans="1:17" x14ac:dyDescent="0.25">
      <c r="A32383" s="5" t="s">
        <v>420</v>
      </c>
      <c r="B32383" s="1">
        <v>363.09289999999999</v>
      </c>
      <c r="C32383" s="1">
        <v>32.4039</v>
      </c>
      <c r="D32383" s="1">
        <v>838.45569999999998</v>
      </c>
      <c r="E32383" s="1">
        <v>280.4409</v>
      </c>
      <c r="F32383" s="1" t="s">
        <v>6</v>
      </c>
      <c r="G32383" s="1"/>
      <c r="H32383">
        <v>374.21</v>
      </c>
      <c r="I32383">
        <v>40.592799999999997</v>
      </c>
      <c r="J32383">
        <f t="shared" si="3367"/>
        <v>0.97029181475642023</v>
      </c>
      <c r="K32383">
        <f t="shared" si="3368"/>
        <v>0.79826718038666966</v>
      </c>
      <c r="L32383">
        <f t="shared" si="3369"/>
        <v>5.6363630075762359</v>
      </c>
      <c r="N32383">
        <f t="shared" si="3370"/>
        <v>0.56998074546711319</v>
      </c>
      <c r="O32383">
        <f t="shared" si="3371"/>
        <v>1.1103145973161443</v>
      </c>
      <c r="P32383">
        <f t="shared" si="3372"/>
        <v>1.7592802810630161</v>
      </c>
      <c r="Q32383">
        <f t="shared" si="3373"/>
        <v>0.99619991820248111</v>
      </c>
    </row>
    <row r="32384" spans="1:17" x14ac:dyDescent="0.25">
      <c r="A32384" s="5" t="s">
        <v>410</v>
      </c>
      <c r="B32384" s="1">
        <v>290.40289999999999</v>
      </c>
      <c r="C32384" s="1">
        <v>38.900579999999998</v>
      </c>
      <c r="D32384" s="1">
        <v>860.12570000000005</v>
      </c>
      <c r="E32384" s="1">
        <v>225.25540000000001</v>
      </c>
      <c r="F32384" s="1" t="s">
        <v>6</v>
      </c>
      <c r="G32384" s="1"/>
      <c r="H32384">
        <v>299.29300000000001</v>
      </c>
      <c r="I32384">
        <v>48.32</v>
      </c>
      <c r="J32384">
        <f t="shared" si="3367"/>
        <v>0.9702963316883455</v>
      </c>
      <c r="K32384">
        <f t="shared" si="3368"/>
        <v>0.80506167218543045</v>
      </c>
      <c r="L32384">
        <f t="shared" si="3369"/>
        <v>5.4172348695640213</v>
      </c>
      <c r="N32384">
        <f t="shared" si="3370"/>
        <v>0.57004120497779243</v>
      </c>
      <c r="O32384">
        <f t="shared" si="3371"/>
        <v>1.1327824577004291</v>
      </c>
      <c r="P32384">
        <f t="shared" si="3372"/>
        <v>1.7366376555353238</v>
      </c>
      <c r="Q32384">
        <f t="shared" si="3373"/>
        <v>0.99604586323479283</v>
      </c>
    </row>
    <row r="32385" spans="1:17" x14ac:dyDescent="0.25">
      <c r="A32385" s="5" t="s">
        <v>430</v>
      </c>
      <c r="B32385" s="1">
        <v>414.33909999999997</v>
      </c>
      <c r="C32385" s="1">
        <v>29.000119999999999</v>
      </c>
      <c r="D32385" s="1">
        <v>850.01649999999995</v>
      </c>
      <c r="E32385" s="1">
        <v>333.57560000000001</v>
      </c>
      <c r="F32385" s="1" t="s">
        <v>6</v>
      </c>
      <c r="G32385" s="1"/>
      <c r="H32385">
        <v>427.01</v>
      </c>
      <c r="I32385">
        <v>36.51</v>
      </c>
      <c r="J32385">
        <f t="shared" si="3367"/>
        <v>0.97032645605489332</v>
      </c>
      <c r="K32385">
        <f t="shared" si="3368"/>
        <v>0.79430621747466446</v>
      </c>
      <c r="L32385">
        <f t="shared" si="3369"/>
        <v>5.809869526322812</v>
      </c>
      <c r="N32385">
        <f t="shared" si="3370"/>
        <v>0.5704446381305337</v>
      </c>
      <c r="O32385">
        <f t="shared" si="3371"/>
        <v>1.0975532051867107</v>
      </c>
      <c r="P32385">
        <f t="shared" si="3372"/>
        <v>1.7767918193692449</v>
      </c>
      <c r="Q32385">
        <f t="shared" si="3373"/>
        <v>0.99631535974305929</v>
      </c>
    </row>
    <row r="32386" spans="1:17" x14ac:dyDescent="0.25">
      <c r="A32386" s="5" t="s">
        <v>429</v>
      </c>
      <c r="B32386" s="1">
        <v>434.29790000000003</v>
      </c>
      <c r="C32386" s="1">
        <v>31.301179999999999</v>
      </c>
      <c r="D32386" s="1">
        <v>853.69</v>
      </c>
      <c r="E32386" s="1">
        <v>356.23579999999998</v>
      </c>
      <c r="F32386" s="1" t="s">
        <v>6</v>
      </c>
      <c r="G32386" s="1"/>
      <c r="H32386">
        <v>447.57</v>
      </c>
      <c r="I32386">
        <v>39.406999999999996</v>
      </c>
      <c r="J32386">
        <f t="shared" ref="J32386:J32449" si="3374">B32386/H32386</f>
        <v>0.9703463145429766</v>
      </c>
      <c r="K32386">
        <f t="shared" ref="K32386:K32449" si="3375">C32386/I32386</f>
        <v>0.79430507270281936</v>
      </c>
      <c r="L32386">
        <f t="shared" ref="L32386:L32449" si="3376">LN(E32386)</f>
        <v>5.8755928711393208</v>
      </c>
      <c r="N32386">
        <f t="shared" ref="N32386:N32449" si="3377">(ATANH(J32386^$U$2))^($U$3/$U$2)</f>
        <v>0.57071079369220068</v>
      </c>
      <c r="O32386">
        <f t="shared" ref="O32386:O32449" si="3378">(ATANH(K32386^$T$2))^($T$3/$T$2)</f>
        <v>1.0975495515254039</v>
      </c>
      <c r="P32386">
        <f t="shared" si="3372"/>
        <v>1.7833331081524595</v>
      </c>
      <c r="Q32386">
        <f t="shared" si="3373"/>
        <v>0.99635768844678663</v>
      </c>
    </row>
    <row r="32387" spans="1:17" x14ac:dyDescent="0.25">
      <c r="A32387" s="5" t="s">
        <v>412</v>
      </c>
      <c r="B32387" s="1">
        <v>307.87849999999997</v>
      </c>
      <c r="C32387" s="1">
        <v>47.903449999999999</v>
      </c>
      <c r="D32387" s="1">
        <v>511.68270000000001</v>
      </c>
      <c r="E32387" s="1">
        <v>192.58949999999999</v>
      </c>
      <c r="F32387" s="1" t="s">
        <v>6</v>
      </c>
      <c r="G32387" s="1"/>
      <c r="H32387">
        <v>317.27999999999997</v>
      </c>
      <c r="I32387">
        <v>58.97</v>
      </c>
      <c r="J32387">
        <f t="shared" si="3374"/>
        <v>0.97036844427634894</v>
      </c>
      <c r="K32387">
        <f t="shared" si="3375"/>
        <v>0.81233593352552147</v>
      </c>
      <c r="L32387">
        <f t="shared" si="3376"/>
        <v>5.2605609807439562</v>
      </c>
      <c r="N32387">
        <f t="shared" si="3377"/>
        <v>0.57100758264956775</v>
      </c>
      <c r="O32387">
        <f t="shared" si="3378"/>
        <v>1.1576975804902843</v>
      </c>
      <c r="P32387">
        <f t="shared" si="3372"/>
        <v>1.7200675438883115</v>
      </c>
      <c r="Q32387">
        <f t="shared" si="3373"/>
        <v>0.99592951545247665</v>
      </c>
    </row>
    <row r="32388" spans="1:17" x14ac:dyDescent="0.25">
      <c r="A32388" s="5" t="s">
        <v>434</v>
      </c>
      <c r="B32388" s="1">
        <v>574.21849999999995</v>
      </c>
      <c r="C32388" s="1">
        <v>33.200000000000003</v>
      </c>
      <c r="D32388" s="1">
        <v>472.46409999999997</v>
      </c>
      <c r="E32388" s="1">
        <v>367.04919999999998</v>
      </c>
      <c r="F32388" s="1" t="s">
        <v>6</v>
      </c>
      <c r="G32388" s="1"/>
      <c r="H32388">
        <v>591.75</v>
      </c>
      <c r="I32388">
        <v>41.262999999999998</v>
      </c>
      <c r="J32388">
        <f t="shared" si="3374"/>
        <v>0.97037346852555972</v>
      </c>
      <c r="K32388">
        <f t="shared" si="3375"/>
        <v>0.80459491554176876</v>
      </c>
      <c r="L32388">
        <f t="shared" si="3376"/>
        <v>5.9054958990148432</v>
      </c>
      <c r="N32388">
        <f t="shared" si="3377"/>
        <v>0.57107499279875251</v>
      </c>
      <c r="O32388">
        <f t="shared" si="3378"/>
        <v>1.1312148280316525</v>
      </c>
      <c r="P32388">
        <f t="shared" si="3372"/>
        <v>1.7862929842833228</v>
      </c>
      <c r="Q32388">
        <f t="shared" si="3373"/>
        <v>0.99637670342536733</v>
      </c>
    </row>
    <row r="32389" spans="1:17" x14ac:dyDescent="0.25">
      <c r="A32389" t="s">
        <v>21</v>
      </c>
      <c r="B32389" s="1">
        <v>184.91849999999999</v>
      </c>
      <c r="C32389" s="1">
        <v>38.517000000000003</v>
      </c>
      <c r="D32389" s="1">
        <v>251.85</v>
      </c>
      <c r="E32389" s="1">
        <v>176.35</v>
      </c>
      <c r="F32389" s="1" t="s">
        <v>6</v>
      </c>
      <c r="G32389" s="1"/>
      <c r="H32389">
        <v>190.56399999999999</v>
      </c>
      <c r="I32389">
        <v>45.991999999999997</v>
      </c>
      <c r="J32389">
        <f t="shared" si="3374"/>
        <v>0.97037478222539408</v>
      </c>
      <c r="K32389">
        <f t="shared" si="3375"/>
        <v>0.83747173421464616</v>
      </c>
      <c r="L32389">
        <f t="shared" si="3376"/>
        <v>5.1724706566820613</v>
      </c>
      <c r="N32389">
        <f t="shared" si="3377"/>
        <v>0.57109262038640518</v>
      </c>
      <c r="O32389">
        <f t="shared" si="3378"/>
        <v>1.2517194419311919</v>
      </c>
      <c r="P32389">
        <f t="shared" si="3372"/>
        <v>1.7106045979898379</v>
      </c>
      <c r="Q32389">
        <f t="shared" si="3373"/>
        <v>0.99586163754814039</v>
      </c>
    </row>
    <row r="32390" spans="1:17" x14ac:dyDescent="0.25">
      <c r="A32390" s="5" t="s">
        <v>428</v>
      </c>
      <c r="B32390" s="1">
        <v>386.28050000000002</v>
      </c>
      <c r="C32390" s="1">
        <v>25.301600000000001</v>
      </c>
      <c r="D32390" s="1">
        <v>900.92570000000001</v>
      </c>
      <c r="E32390" s="1">
        <v>342.40289999999999</v>
      </c>
      <c r="F32390" s="1" t="s">
        <v>6</v>
      </c>
      <c r="G32390" s="1"/>
      <c r="H32390">
        <v>398.07</v>
      </c>
      <c r="I32390">
        <v>32</v>
      </c>
      <c r="J32390">
        <f t="shared" si="3374"/>
        <v>0.97038334966211981</v>
      </c>
      <c r="K32390">
        <f t="shared" si="3375"/>
        <v>0.79067500000000002</v>
      </c>
      <c r="L32390">
        <f t="shared" si="3376"/>
        <v>5.835988113857888</v>
      </c>
      <c r="N32390">
        <f t="shared" si="3377"/>
        <v>0.57120759821535294</v>
      </c>
      <c r="O32390">
        <f t="shared" si="3378"/>
        <v>1.0860617077835573</v>
      </c>
      <c r="P32390">
        <f t="shared" si="3372"/>
        <v>1.7793972765796893</v>
      </c>
      <c r="Q32390">
        <f t="shared" si="3373"/>
        <v>0.99633227044382044</v>
      </c>
    </row>
    <row r="32391" spans="1:17" x14ac:dyDescent="0.25">
      <c r="A32391" s="5" t="s">
        <v>422</v>
      </c>
      <c r="B32391" s="1">
        <v>398.10980000000001</v>
      </c>
      <c r="C32391" s="1">
        <v>32.800040000000003</v>
      </c>
      <c r="D32391" s="1">
        <v>728.10590000000002</v>
      </c>
      <c r="E32391" s="1">
        <v>265.59289999999999</v>
      </c>
      <c r="F32391" s="1" t="s">
        <v>6</v>
      </c>
      <c r="G32391" s="1"/>
      <c r="H32391">
        <v>410.26</v>
      </c>
      <c r="I32391">
        <v>40.549999999999997</v>
      </c>
      <c r="J32391">
        <f t="shared" si="3374"/>
        <v>0.97038414663871697</v>
      </c>
      <c r="K32391">
        <f t="shared" si="3375"/>
        <v>0.8088789149198522</v>
      </c>
      <c r="L32391">
        <f t="shared" si="3376"/>
        <v>5.5819646853172635</v>
      </c>
      <c r="N32391">
        <f t="shared" si="3377"/>
        <v>0.57121829545573899</v>
      </c>
      <c r="O32391">
        <f t="shared" si="3378"/>
        <v>1.1457417458749468</v>
      </c>
      <c r="P32391">
        <f t="shared" si="3372"/>
        <v>1.7537153693967489</v>
      </c>
      <c r="Q32391">
        <f t="shared" si="3373"/>
        <v>0.99616256708864237</v>
      </c>
    </row>
    <row r="32392" spans="1:17" x14ac:dyDescent="0.25">
      <c r="A32392" s="5" t="s">
        <v>424</v>
      </c>
      <c r="B32392" s="1">
        <v>374.9674</v>
      </c>
      <c r="C32392" s="1">
        <v>36.301000000000002</v>
      </c>
      <c r="D32392" s="1">
        <v>605.07000000000005</v>
      </c>
      <c r="E32392" s="1">
        <v>249.88</v>
      </c>
      <c r="F32392" s="1" t="s">
        <v>6</v>
      </c>
      <c r="G32392" s="1"/>
      <c r="H32392">
        <v>386.411</v>
      </c>
      <c r="I32392">
        <v>45.167499999999997</v>
      </c>
      <c r="J32392">
        <f t="shared" si="3374"/>
        <v>0.97038490105095354</v>
      </c>
      <c r="K32392">
        <f t="shared" si="3375"/>
        <v>0.80369734875740306</v>
      </c>
      <c r="L32392">
        <f t="shared" si="3376"/>
        <v>5.5209808026253695</v>
      </c>
      <c r="N32392">
        <f t="shared" si="3377"/>
        <v>0.57122842162883458</v>
      </c>
      <c r="O32392">
        <f t="shared" si="3378"/>
        <v>1.1282105072545796</v>
      </c>
      <c r="P32392">
        <f t="shared" si="3372"/>
        <v>1.7474331725498282</v>
      </c>
      <c r="Q32392">
        <f t="shared" si="3373"/>
        <v>0.99612000534882739</v>
      </c>
    </row>
    <row r="32393" spans="1:17" x14ac:dyDescent="0.25">
      <c r="A32393" t="s">
        <v>27</v>
      </c>
      <c r="B32393" s="1">
        <v>390.46660000000003</v>
      </c>
      <c r="C32393" s="1">
        <v>45.801859999999998</v>
      </c>
      <c r="D32393" s="1">
        <v>397.4907</v>
      </c>
      <c r="E32393" s="1">
        <v>249.9204</v>
      </c>
      <c r="F32393" s="1" t="s">
        <v>6</v>
      </c>
      <c r="G32393" s="1"/>
      <c r="H32393">
        <v>402.38</v>
      </c>
      <c r="I32393">
        <v>56.26</v>
      </c>
      <c r="J32393">
        <f t="shared" si="3374"/>
        <v>0.97039266365127497</v>
      </c>
      <c r="K32393">
        <f t="shared" si="3375"/>
        <v>0.81411055812300037</v>
      </c>
      <c r="L32393">
        <f t="shared" si="3376"/>
        <v>5.5211424671622042</v>
      </c>
      <c r="N32393">
        <f t="shared" si="3377"/>
        <v>0.5713326296499569</v>
      </c>
      <c r="O32393">
        <f t="shared" si="3378"/>
        <v>1.1639186867766622</v>
      </c>
      <c r="P32393">
        <f t="shared" si="3372"/>
        <v>1.7474498878838147</v>
      </c>
      <c r="Q32393">
        <f t="shared" si="3373"/>
        <v>0.99612011915865772</v>
      </c>
    </row>
    <row r="32394" spans="1:17" x14ac:dyDescent="0.25">
      <c r="A32394" t="s">
        <v>26</v>
      </c>
      <c r="B32394" s="1">
        <v>353.43169999999998</v>
      </c>
      <c r="C32394" s="1">
        <v>37.4</v>
      </c>
      <c r="D32394" s="1">
        <v>365.38</v>
      </c>
      <c r="E32394" s="1">
        <v>234.64</v>
      </c>
      <c r="F32394" s="1" t="s">
        <v>6</v>
      </c>
      <c r="G32394" s="1"/>
      <c r="H32394">
        <v>364.21</v>
      </c>
      <c r="I32394">
        <v>45.55</v>
      </c>
      <c r="J32394">
        <f t="shared" si="3374"/>
        <v>0.97040635896872685</v>
      </c>
      <c r="K32394">
        <f t="shared" si="3375"/>
        <v>0.82107574094401758</v>
      </c>
      <c r="L32394">
        <f t="shared" si="3376"/>
        <v>5.4580524246691953</v>
      </c>
      <c r="N32394">
        <f t="shared" si="3377"/>
        <v>0.57151654179778533</v>
      </c>
      <c r="O32394">
        <f t="shared" si="3378"/>
        <v>1.1889097707134149</v>
      </c>
      <c r="P32394">
        <f t="shared" si="3372"/>
        <v>1.740901490010786</v>
      </c>
      <c r="Q32394">
        <f t="shared" si="3373"/>
        <v>0.99607529996975819</v>
      </c>
    </row>
    <row r="32395" spans="1:17" x14ac:dyDescent="0.25">
      <c r="A32395" t="s">
        <v>7</v>
      </c>
      <c r="B32395" s="1">
        <v>497.43419999999998</v>
      </c>
      <c r="C32395" s="1">
        <v>62.396999999999998</v>
      </c>
      <c r="D32395" s="1">
        <v>465.18</v>
      </c>
      <c r="E32395" s="1">
        <v>283.27</v>
      </c>
      <c r="F32395" s="1" t="s">
        <v>6</v>
      </c>
      <c r="G32395" s="1"/>
      <c r="H32395">
        <v>512.6</v>
      </c>
      <c r="I32395">
        <v>81.034999999999997</v>
      </c>
      <c r="J32395">
        <f t="shared" si="3374"/>
        <v>0.97041396800624258</v>
      </c>
      <c r="K32395">
        <f t="shared" si="3375"/>
        <v>0.77000061701733824</v>
      </c>
      <c r="L32395">
        <f t="shared" si="3376"/>
        <v>5.6464005064180656</v>
      </c>
      <c r="N32395">
        <f t="shared" si="3377"/>
        <v>0.57161875604300016</v>
      </c>
      <c r="O32395">
        <f t="shared" si="3378"/>
        <v>1.0240916948965653</v>
      </c>
      <c r="P32395">
        <f t="shared" si="3372"/>
        <v>1.7603031538596323</v>
      </c>
      <c r="Q32395">
        <f t="shared" si="3373"/>
        <v>0.99620674816797072</v>
      </c>
    </row>
    <row r="32396" spans="1:17" x14ac:dyDescent="0.25">
      <c r="A32396" s="5" t="s">
        <v>433</v>
      </c>
      <c r="B32396" s="1">
        <v>545.39919999999995</v>
      </c>
      <c r="C32396" s="1">
        <v>39.847850000000001</v>
      </c>
      <c r="D32396" s="1">
        <v>487.87540000000001</v>
      </c>
      <c r="E32396" s="1">
        <v>322.36849999999998</v>
      </c>
      <c r="F32396" s="1" t="s">
        <v>6</v>
      </c>
      <c r="G32396" s="1"/>
      <c r="H32396" s="1">
        <v>562.02</v>
      </c>
      <c r="I32396" s="1">
        <v>49.07</v>
      </c>
      <c r="J32396">
        <f t="shared" si="3374"/>
        <v>0.97042667520728798</v>
      </c>
      <c r="K32396">
        <f t="shared" si="3375"/>
        <v>0.81206134094151217</v>
      </c>
      <c r="L32396">
        <f t="shared" si="3376"/>
        <v>5.7756953011444168</v>
      </c>
      <c r="N32396">
        <f t="shared" si="3377"/>
        <v>0.5717895090587839</v>
      </c>
      <c r="O32396">
        <f t="shared" si="3378"/>
        <v>1.1567401030857016</v>
      </c>
      <c r="P32396">
        <f t="shared" si="3372"/>
        <v>1.7733708350778106</v>
      </c>
      <c r="Q32396">
        <f t="shared" si="3373"/>
        <v>0.99629305286039427</v>
      </c>
    </row>
    <row r="32397" spans="1:17" x14ac:dyDescent="0.25">
      <c r="A32397" s="5" t="s">
        <v>423</v>
      </c>
      <c r="B32397" s="1">
        <v>335.62909999999999</v>
      </c>
      <c r="C32397" s="1">
        <v>30.310749999999999</v>
      </c>
      <c r="D32397" s="1">
        <v>705.60550000000001</v>
      </c>
      <c r="E32397" s="1">
        <v>254.85069999999999</v>
      </c>
      <c r="F32397" s="1" t="s">
        <v>6</v>
      </c>
      <c r="G32397" s="1"/>
      <c r="H32397">
        <v>345.85700000000003</v>
      </c>
      <c r="I32397">
        <v>37.61</v>
      </c>
      <c r="J32397">
        <f t="shared" si="3374"/>
        <v>0.97042737316289673</v>
      </c>
      <c r="K32397">
        <f t="shared" si="3375"/>
        <v>0.80592262696091466</v>
      </c>
      <c r="L32397">
        <f t="shared" si="3376"/>
        <v>5.5406778834960315</v>
      </c>
      <c r="N32397">
        <f t="shared" si="3377"/>
        <v>0.57179888978685933</v>
      </c>
      <c r="O32397">
        <f t="shared" si="3378"/>
        <v>1.1356836302096094</v>
      </c>
      <c r="P32397">
        <f t="shared" si="3372"/>
        <v>1.7494673345578309</v>
      </c>
      <c r="Q32397">
        <f t="shared" si="3373"/>
        <v>0.99613383318284221</v>
      </c>
    </row>
    <row r="32398" spans="1:17" x14ac:dyDescent="0.25">
      <c r="A32398" s="5" t="s">
        <v>426</v>
      </c>
      <c r="B32398" s="1">
        <v>363.81380000000001</v>
      </c>
      <c r="C32398" s="1">
        <v>23.300070000000002</v>
      </c>
      <c r="D32398" s="1">
        <v>970.38189999999997</v>
      </c>
      <c r="E32398" s="1">
        <v>347.17770000000002</v>
      </c>
      <c r="F32398" s="1" t="s">
        <v>6</v>
      </c>
      <c r="G32398" s="1"/>
      <c r="H32398">
        <v>374.9</v>
      </c>
      <c r="I32398">
        <v>29.25</v>
      </c>
      <c r="J32398">
        <f t="shared" si="3374"/>
        <v>0.97042891437716738</v>
      </c>
      <c r="K32398">
        <f t="shared" si="3375"/>
        <v>0.79658358974358978</v>
      </c>
      <c r="L32398">
        <f t="shared" si="3376"/>
        <v>5.8498367526128829</v>
      </c>
      <c r="N32398">
        <f t="shared" si="3377"/>
        <v>0.57181960487793071</v>
      </c>
      <c r="O32398">
        <f t="shared" si="3378"/>
        <v>1.1048609891500236</v>
      </c>
      <c r="P32398">
        <f t="shared" si="3372"/>
        <v>1.7807755621714334</v>
      </c>
      <c r="Q32398">
        <f t="shared" si="3373"/>
        <v>0.99634118894523982</v>
      </c>
    </row>
    <row r="32399" spans="1:17" x14ac:dyDescent="0.25">
      <c r="A32399" s="5" t="s">
        <v>31</v>
      </c>
      <c r="B32399" s="1">
        <v>455.81659999999999</v>
      </c>
      <c r="C32399" s="1">
        <v>27.2</v>
      </c>
      <c r="D32399" s="1">
        <v>375.97919999999999</v>
      </c>
      <c r="E32399" s="1">
        <v>346.26600000000002</v>
      </c>
      <c r="F32399" s="1" t="s">
        <v>6</v>
      </c>
      <c r="G32399" s="1"/>
      <c r="H32399">
        <v>469.7</v>
      </c>
      <c r="I32399">
        <v>33.674999999999997</v>
      </c>
      <c r="J32399">
        <f t="shared" si="3374"/>
        <v>0.97044198424526296</v>
      </c>
      <c r="K32399">
        <f t="shared" si="3375"/>
        <v>0.80772086117297703</v>
      </c>
      <c r="L32399">
        <f t="shared" si="3376"/>
        <v>5.8472072658202094</v>
      </c>
      <c r="N32399">
        <f t="shared" si="3377"/>
        <v>0.57199531365061485</v>
      </c>
      <c r="O32399">
        <f t="shared" si="3378"/>
        <v>1.1417837923731184</v>
      </c>
      <c r="P32399">
        <f t="shared" si="3372"/>
        <v>1.7805140316345489</v>
      </c>
      <c r="Q32399">
        <f t="shared" si="3373"/>
        <v>0.99633949809880151</v>
      </c>
    </row>
    <row r="32400" spans="1:17" x14ac:dyDescent="0.25">
      <c r="A32400" s="5" t="s">
        <v>413</v>
      </c>
      <c r="B32400" s="1">
        <v>472.81310000000002</v>
      </c>
      <c r="C32400" s="1">
        <v>27.418710000000001</v>
      </c>
      <c r="D32400" s="1">
        <v>925.23379999999997</v>
      </c>
      <c r="E32400" s="1">
        <v>331.11169999999998</v>
      </c>
      <c r="F32400" s="1" t="s">
        <v>6</v>
      </c>
      <c r="G32400" s="1"/>
      <c r="H32400">
        <v>487.21</v>
      </c>
      <c r="I32400">
        <v>33.921999999999997</v>
      </c>
      <c r="J32400">
        <f t="shared" si="3374"/>
        <v>0.97045031916422086</v>
      </c>
      <c r="K32400">
        <f t="shared" si="3375"/>
        <v>0.80828695242025839</v>
      </c>
      <c r="L32400">
        <f t="shared" si="3376"/>
        <v>5.8024557806851389</v>
      </c>
      <c r="N32400">
        <f t="shared" si="3377"/>
        <v>0.57210740389597092</v>
      </c>
      <c r="O32400">
        <f t="shared" si="3378"/>
        <v>1.1437156484117201</v>
      </c>
      <c r="P32400">
        <f t="shared" si="3372"/>
        <v>1.7760508252655538</v>
      </c>
      <c r="Q32400">
        <f t="shared" si="3373"/>
        <v>0.99631053796662394</v>
      </c>
    </row>
    <row r="32401" spans="1:17" x14ac:dyDescent="0.25">
      <c r="A32401" s="5" t="s">
        <v>33</v>
      </c>
      <c r="B32401" s="1">
        <v>420.92559999999997</v>
      </c>
      <c r="C32401" s="1">
        <v>26.053999999999998</v>
      </c>
      <c r="D32401" s="1">
        <v>370.1207</v>
      </c>
      <c r="E32401" s="1">
        <v>329.923</v>
      </c>
      <c r="F32401" s="1" t="s">
        <v>6</v>
      </c>
      <c r="G32401" s="1"/>
      <c r="H32401">
        <v>433.74</v>
      </c>
      <c r="I32401">
        <v>31.96</v>
      </c>
      <c r="J32401">
        <f t="shared" si="3374"/>
        <v>0.97045603356849719</v>
      </c>
      <c r="K32401">
        <f t="shared" si="3375"/>
        <v>0.81520650813516893</v>
      </c>
      <c r="L32401">
        <f t="shared" si="3376"/>
        <v>5.7988592939007351</v>
      </c>
      <c r="N32401">
        <f t="shared" si="3377"/>
        <v>0.57218426950438539</v>
      </c>
      <c r="O32401">
        <f t="shared" si="3378"/>
        <v>1.1677896604603368</v>
      </c>
      <c r="P32401">
        <f t="shared" si="3372"/>
        <v>1.7756911315055635</v>
      </c>
      <c r="Q32401">
        <f t="shared" si="3373"/>
        <v>0.99630819539730153</v>
      </c>
    </row>
    <row r="32402" spans="1:17" x14ac:dyDescent="0.25">
      <c r="A32402" s="5" t="s">
        <v>419</v>
      </c>
      <c r="B32402" s="1">
        <v>329.15320000000003</v>
      </c>
      <c r="C32402" s="1">
        <v>29.029140000000002</v>
      </c>
      <c r="D32402" s="1">
        <v>932.51400000000001</v>
      </c>
      <c r="E32402" s="1">
        <v>283.1816</v>
      </c>
      <c r="F32402" s="1" t="s">
        <v>6</v>
      </c>
      <c r="G32402" s="1"/>
      <c r="H32402">
        <v>339.173</v>
      </c>
      <c r="I32402">
        <v>36.177</v>
      </c>
      <c r="J32402">
        <f t="shared" si="3374"/>
        <v>0.97045814377913342</v>
      </c>
      <c r="K32402">
        <f t="shared" si="3375"/>
        <v>0.80241976946678839</v>
      </c>
      <c r="L32402">
        <f t="shared" si="3376"/>
        <v>5.6460883879573966</v>
      </c>
      <c r="N32402">
        <f t="shared" si="3377"/>
        <v>0.57221265782140851</v>
      </c>
      <c r="O32402">
        <f t="shared" si="3378"/>
        <v>1.1239571729130786</v>
      </c>
      <c r="P32402">
        <f t="shared" si="3372"/>
        <v>1.760271365833282</v>
      </c>
      <c r="Q32402">
        <f t="shared" si="3373"/>
        <v>0.99620653607648291</v>
      </c>
    </row>
    <row r="32403" spans="1:17" x14ac:dyDescent="0.25">
      <c r="A32403" t="s">
        <v>24</v>
      </c>
      <c r="B32403" s="1">
        <v>274.00970000000001</v>
      </c>
      <c r="C32403" s="1">
        <v>41.801220000000001</v>
      </c>
      <c r="D32403" s="1">
        <v>336.56110000000001</v>
      </c>
      <c r="E32403" s="1">
        <v>194.95240000000001</v>
      </c>
      <c r="F32403" s="1" t="s">
        <v>6</v>
      </c>
      <c r="G32403" s="1"/>
      <c r="H32403">
        <v>282.35000000000002</v>
      </c>
      <c r="I32403">
        <v>50.417999999999999</v>
      </c>
      <c r="J32403">
        <f t="shared" si="3374"/>
        <v>0.97046112980343546</v>
      </c>
      <c r="K32403">
        <f t="shared" si="3375"/>
        <v>0.82909318100678331</v>
      </c>
      <c r="L32403">
        <f t="shared" si="3376"/>
        <v>5.2727554262017637</v>
      </c>
      <c r="N32403">
        <f t="shared" si="3377"/>
        <v>0.57225283149299866</v>
      </c>
      <c r="O32403">
        <f t="shared" si="3378"/>
        <v>1.218883355538988</v>
      </c>
      <c r="P32403">
        <f t="shared" si="3372"/>
        <v>1.7213690826722281</v>
      </c>
      <c r="Q32403">
        <f t="shared" si="3373"/>
        <v>0.9959387686865927</v>
      </c>
    </row>
    <row r="32404" spans="1:17" x14ac:dyDescent="0.25">
      <c r="A32404" s="5" t="s">
        <v>406</v>
      </c>
      <c r="B32404" s="1">
        <v>293.08150000000001</v>
      </c>
      <c r="C32404" s="1">
        <v>31.7</v>
      </c>
      <c r="D32404" s="1">
        <v>923.41290000000004</v>
      </c>
      <c r="E32404" s="1">
        <v>234.19280000000001</v>
      </c>
      <c r="F32404" s="1" t="s">
        <v>6</v>
      </c>
      <c r="G32404" s="1"/>
      <c r="H32404">
        <v>302</v>
      </c>
      <c r="I32404">
        <v>38.79</v>
      </c>
      <c r="J32404">
        <f t="shared" si="3374"/>
        <v>0.97046854304635766</v>
      </c>
      <c r="K32404">
        <f t="shared" si="3375"/>
        <v>0.81722093323021394</v>
      </c>
      <c r="L32404">
        <f t="shared" si="3376"/>
        <v>5.4561447077363034</v>
      </c>
      <c r="N32404">
        <f t="shared" si="3377"/>
        <v>0.57235258461966276</v>
      </c>
      <c r="O32404">
        <f t="shared" si="3378"/>
        <v>1.1749636030359718</v>
      </c>
      <c r="P32404">
        <f t="shared" si="3372"/>
        <v>1.7407026875397995</v>
      </c>
      <c r="Q32404">
        <f t="shared" si="3373"/>
        <v>0.99607393195086513</v>
      </c>
    </row>
    <row r="32405" spans="1:17" x14ac:dyDescent="0.25">
      <c r="A32405" s="5" t="s">
        <v>28</v>
      </c>
      <c r="B32405" s="1">
        <v>386.53800000000001</v>
      </c>
      <c r="C32405" s="1">
        <v>45.900700000000001</v>
      </c>
      <c r="D32405" s="1">
        <v>411.95389999999998</v>
      </c>
      <c r="E32405" s="1">
        <v>236.2105</v>
      </c>
      <c r="F32405" s="1" t="s">
        <v>6</v>
      </c>
      <c r="G32405" s="1"/>
      <c r="H32405">
        <v>398.3</v>
      </c>
      <c r="I32405">
        <v>55.796999999999997</v>
      </c>
      <c r="J32405">
        <f t="shared" si="3374"/>
        <v>0.97046949535525984</v>
      </c>
      <c r="K32405">
        <f t="shared" si="3375"/>
        <v>0.82263741778231814</v>
      </c>
      <c r="L32405">
        <f t="shared" si="3376"/>
        <v>5.4647233566278857</v>
      </c>
      <c r="N32405">
        <f t="shared" si="3377"/>
        <v>0.57236540062038721</v>
      </c>
      <c r="O32405">
        <f t="shared" si="3378"/>
        <v>1.1946435580867383</v>
      </c>
      <c r="P32405">
        <f t="shared" si="3372"/>
        <v>1.7415962977197417</v>
      </c>
      <c r="Q32405">
        <f t="shared" si="3373"/>
        <v>0.99608007772456963</v>
      </c>
    </row>
    <row r="32406" spans="1:17" x14ac:dyDescent="0.25">
      <c r="A32406" t="s">
        <v>23</v>
      </c>
      <c r="B32406" s="1">
        <v>296.31380000000001</v>
      </c>
      <c r="C32406" s="1">
        <v>40.30001</v>
      </c>
      <c r="D32406" s="1">
        <v>324.68720000000002</v>
      </c>
      <c r="E32406" s="1">
        <v>207.70089999999999</v>
      </c>
      <c r="F32406" s="1" t="s">
        <v>6</v>
      </c>
      <c r="G32406" s="1"/>
      <c r="H32406">
        <v>305.322</v>
      </c>
      <c r="I32406">
        <v>48.722000000000001</v>
      </c>
      <c r="J32406">
        <f t="shared" si="3374"/>
        <v>0.97049606644788133</v>
      </c>
      <c r="K32406">
        <f t="shared" si="3375"/>
        <v>0.82714194819588682</v>
      </c>
      <c r="L32406">
        <f t="shared" si="3376"/>
        <v>5.3360990640455235</v>
      </c>
      <c r="N32406">
        <f t="shared" si="3377"/>
        <v>0.5727231424333713</v>
      </c>
      <c r="O32406">
        <f t="shared" si="3378"/>
        <v>1.2114635807068481</v>
      </c>
      <c r="P32406">
        <f t="shared" si="3372"/>
        <v>1.7280974748365852</v>
      </c>
      <c r="Q32406">
        <f t="shared" si="3373"/>
        <v>0.99598629025964325</v>
      </c>
    </row>
    <row r="32407" spans="1:17" x14ac:dyDescent="0.25">
      <c r="A32407" s="5" t="s">
        <v>34</v>
      </c>
      <c r="B32407" s="1">
        <v>492.84379999999999</v>
      </c>
      <c r="C32407" s="1">
        <v>24.400010000000002</v>
      </c>
      <c r="D32407" s="1">
        <v>379.18549999999999</v>
      </c>
      <c r="E32407" s="1">
        <v>403.1087</v>
      </c>
      <c r="F32407" s="1" t="s">
        <v>6</v>
      </c>
      <c r="G32407" s="1"/>
      <c r="H32407">
        <v>507.82</v>
      </c>
      <c r="I32407">
        <v>30.440999999999999</v>
      </c>
      <c r="J32407">
        <f t="shared" si="3374"/>
        <v>0.9705088417155685</v>
      </c>
      <c r="K32407">
        <f t="shared" si="3375"/>
        <v>0.80155086889392602</v>
      </c>
      <c r="L32407">
        <f t="shared" si="3376"/>
        <v>5.9992062526240293</v>
      </c>
      <c r="N32407">
        <f t="shared" si="3377"/>
        <v>0.57289524831263849</v>
      </c>
      <c r="O32407">
        <f t="shared" si="3378"/>
        <v>1.1210796640752809</v>
      </c>
      <c r="P32407">
        <f t="shared" si="3372"/>
        <v>1.7955038030433215</v>
      </c>
      <c r="Q32407">
        <f t="shared" si="3373"/>
        <v>0.99643533352538161</v>
      </c>
    </row>
    <row r="32408" spans="1:17" x14ac:dyDescent="0.25">
      <c r="A32408" s="5" t="s">
        <v>37</v>
      </c>
      <c r="B32408" s="1">
        <v>524.27629999999999</v>
      </c>
      <c r="C32408" s="1">
        <v>21.8</v>
      </c>
      <c r="D32408" s="1">
        <v>384.07979999999998</v>
      </c>
      <c r="E32408" s="1">
        <v>449.38940000000002</v>
      </c>
      <c r="F32408" s="1" t="s">
        <v>6</v>
      </c>
      <c r="G32408" s="1"/>
      <c r="H32408">
        <v>540.20000000000005</v>
      </c>
      <c r="I32408">
        <v>27.357299999999999</v>
      </c>
      <c r="J32408">
        <f t="shared" si="3374"/>
        <v>0.97052258422806359</v>
      </c>
      <c r="K32408">
        <f t="shared" si="3375"/>
        <v>0.7968622634543614</v>
      </c>
      <c r="L32408">
        <f t="shared" si="3376"/>
        <v>6.1078897724681553</v>
      </c>
      <c r="N32408">
        <f t="shared" si="3377"/>
        <v>0.57308046102834376</v>
      </c>
      <c r="O32408">
        <f t="shared" si="3378"/>
        <v>1.1057606579775978</v>
      </c>
      <c r="P32408">
        <f t="shared" ref="P32408:P32471" si="3379">L32408^(1/$S$6)</f>
        <v>1.8060658034657218</v>
      </c>
      <c r="Q32408">
        <f t="shared" ref="Q32408:Q32471" si="3380">LN(P32408)^(1/$S$7)</f>
        <v>0.99650157393223993</v>
      </c>
    </row>
    <row r="32409" spans="1:17" x14ac:dyDescent="0.25">
      <c r="A32409" s="5" t="s">
        <v>411</v>
      </c>
      <c r="B32409" s="1">
        <v>340.90320000000003</v>
      </c>
      <c r="C32409" s="1">
        <v>46.500480000000003</v>
      </c>
      <c r="D32409" s="1">
        <v>705.72119999999995</v>
      </c>
      <c r="E32409" s="1">
        <v>215.54910000000001</v>
      </c>
      <c r="F32409" s="1" t="s">
        <v>6</v>
      </c>
      <c r="G32409" s="1"/>
      <c r="H32409">
        <v>351.255</v>
      </c>
      <c r="I32409">
        <v>57.82</v>
      </c>
      <c r="J32409">
        <f t="shared" si="3374"/>
        <v>0.97052910278857252</v>
      </c>
      <c r="K32409">
        <f t="shared" si="3375"/>
        <v>0.80422829470771362</v>
      </c>
      <c r="L32409">
        <f t="shared" si="3376"/>
        <v>5.373188725819082</v>
      </c>
      <c r="N32409">
        <f t="shared" si="3377"/>
        <v>0.57316834165258146</v>
      </c>
      <c r="O32409">
        <f t="shared" si="3378"/>
        <v>1.1299860625357081</v>
      </c>
      <c r="P32409">
        <f t="shared" si="3379"/>
        <v>1.7320122240089686</v>
      </c>
      <c r="Q32409">
        <f t="shared" si="3380"/>
        <v>0.99601370041963422</v>
      </c>
    </row>
    <row r="32410" spans="1:17" x14ac:dyDescent="0.25">
      <c r="A32410" s="5" t="s">
        <v>41</v>
      </c>
      <c r="B32410" s="1">
        <v>638.71349999999995</v>
      </c>
      <c r="C32410" s="1">
        <v>14.00001</v>
      </c>
      <c r="D32410" s="1">
        <v>381.8141</v>
      </c>
      <c r="E32410" s="1" t="s">
        <v>182</v>
      </c>
      <c r="F32410" s="1" t="s">
        <v>6</v>
      </c>
      <c r="G32410" s="1"/>
      <c r="H32410">
        <v>658.1</v>
      </c>
      <c r="I32410">
        <v>18.170000000000002</v>
      </c>
      <c r="J32410">
        <f t="shared" si="3374"/>
        <v>0.97054171098617226</v>
      </c>
      <c r="K32410">
        <f t="shared" si="3375"/>
        <v>0.77050137589433121</v>
      </c>
      <c r="L32410">
        <f t="shared" si="3376"/>
        <v>6.5792732950996013</v>
      </c>
      <c r="N32410">
        <f t="shared" si="3377"/>
        <v>0.57333837088531558</v>
      </c>
      <c r="O32410">
        <f t="shared" si="3378"/>
        <v>1.0255281852353293</v>
      </c>
      <c r="P32410">
        <f t="shared" si="3379"/>
        <v>1.8504652953442715</v>
      </c>
      <c r="Q32410">
        <f t="shared" si="3380"/>
        <v>0.99676908067671421</v>
      </c>
    </row>
    <row r="32411" spans="1:17" x14ac:dyDescent="0.25">
      <c r="A32411" s="5" t="s">
        <v>404</v>
      </c>
      <c r="B32411" s="1">
        <v>457.23649999999998</v>
      </c>
      <c r="C32411" s="1">
        <v>36.000070000000001</v>
      </c>
      <c r="D32411" s="1">
        <v>884.14459999999997</v>
      </c>
      <c r="E32411" s="1">
        <v>269.28559999999999</v>
      </c>
      <c r="F32411" s="1" t="s">
        <v>6</v>
      </c>
      <c r="G32411" s="1"/>
      <c r="H32411">
        <v>471.11</v>
      </c>
      <c r="I32411">
        <v>44.07638</v>
      </c>
      <c r="J32411">
        <f t="shared" si="3374"/>
        <v>0.97055146356477251</v>
      </c>
      <c r="K32411">
        <f t="shared" si="3375"/>
        <v>0.81676557829839924</v>
      </c>
      <c r="L32411">
        <f t="shared" si="3376"/>
        <v>5.5957725264235245</v>
      </c>
      <c r="N32411">
        <f t="shared" si="3377"/>
        <v>0.57346993609930741</v>
      </c>
      <c r="O32411">
        <f t="shared" si="3378"/>
        <v>1.1733352204842273</v>
      </c>
      <c r="P32411">
        <f t="shared" si="3379"/>
        <v>1.7551313480892405</v>
      </c>
      <c r="Q32411">
        <f t="shared" si="3380"/>
        <v>0.99617210204801609</v>
      </c>
    </row>
    <row r="32412" spans="1:17" x14ac:dyDescent="0.25">
      <c r="A32412" t="s">
        <v>25</v>
      </c>
      <c r="B32412" s="1">
        <v>358.9984</v>
      </c>
      <c r="C32412" s="1">
        <v>34.9</v>
      </c>
      <c r="D32412" s="1">
        <v>350.22480000000002</v>
      </c>
      <c r="E32412" s="1">
        <v>249.69560000000001</v>
      </c>
      <c r="F32412" s="1" t="s">
        <v>6</v>
      </c>
      <c r="G32412" s="1"/>
      <c r="H32412">
        <v>369.89</v>
      </c>
      <c r="I32412">
        <v>42.512</v>
      </c>
      <c r="J32412">
        <f t="shared" si="3374"/>
        <v>0.97055448917245668</v>
      </c>
      <c r="K32412">
        <f t="shared" si="3375"/>
        <v>0.82094467444486263</v>
      </c>
      <c r="L32412">
        <f t="shared" si="3376"/>
        <v>5.5202425759850993</v>
      </c>
      <c r="N32412">
        <f t="shared" si="3377"/>
        <v>0.57351076056938077</v>
      </c>
      <c r="O32412">
        <f t="shared" si="3378"/>
        <v>1.1884307829420939</v>
      </c>
      <c r="P32412">
        <f t="shared" si="3379"/>
        <v>1.7473568392842509</v>
      </c>
      <c r="Q32412">
        <f t="shared" si="3380"/>
        <v>0.99611948557943497</v>
      </c>
    </row>
    <row r="32413" spans="1:17" x14ac:dyDescent="0.25">
      <c r="A32413" s="5" t="s">
        <v>421</v>
      </c>
      <c r="B32413" s="1">
        <v>463.43979999999999</v>
      </c>
      <c r="C32413" s="1">
        <v>34.200060000000001</v>
      </c>
      <c r="D32413" s="1">
        <v>742.97389999999996</v>
      </c>
      <c r="E32413" s="1">
        <v>281.29320000000001</v>
      </c>
      <c r="F32413" s="1" t="s">
        <v>6</v>
      </c>
      <c r="G32413" s="1"/>
      <c r="H32413">
        <v>477.5</v>
      </c>
      <c r="I32413">
        <v>42.12</v>
      </c>
      <c r="J32413">
        <f t="shared" si="3374"/>
        <v>0.97055455497382193</v>
      </c>
      <c r="K32413">
        <f t="shared" si="3375"/>
        <v>0.81196723646723656</v>
      </c>
      <c r="L32413">
        <f t="shared" si="3376"/>
        <v>5.6393975417233575</v>
      </c>
      <c r="N32413">
        <f t="shared" si="3377"/>
        <v>0.57351164846871994</v>
      </c>
      <c r="O32413">
        <f t="shared" si="3378"/>
        <v>1.1564122839691844</v>
      </c>
      <c r="P32413">
        <f t="shared" si="3379"/>
        <v>1.7595896449713591</v>
      </c>
      <c r="Q32413">
        <f t="shared" si="3380"/>
        <v>0.99620198505401514</v>
      </c>
    </row>
    <row r="32414" spans="1:17" x14ac:dyDescent="0.25">
      <c r="A32414" s="5" t="s">
        <v>32</v>
      </c>
      <c r="B32414" s="1">
        <v>446.79989999999998</v>
      </c>
      <c r="C32414" s="1">
        <v>27.4</v>
      </c>
      <c r="D32414" s="1">
        <v>378.214</v>
      </c>
      <c r="E32414" s="1">
        <v>334.57100000000003</v>
      </c>
      <c r="F32414" s="1" t="s">
        <v>6</v>
      </c>
      <c r="G32414" s="1"/>
      <c r="H32414">
        <v>460.35</v>
      </c>
      <c r="I32414">
        <v>33.78</v>
      </c>
      <c r="J32414">
        <f t="shared" si="3374"/>
        <v>0.97056565656565652</v>
      </c>
      <c r="K32414">
        <f t="shared" si="3375"/>
        <v>0.81113084665482527</v>
      </c>
      <c r="L32414">
        <f t="shared" si="3376"/>
        <v>5.8128491141450818</v>
      </c>
      <c r="N32414">
        <f t="shared" si="3377"/>
        <v>0.57366147528381017</v>
      </c>
      <c r="O32414">
        <f t="shared" si="3378"/>
        <v>1.1535056766676155</v>
      </c>
      <c r="P32414">
        <f t="shared" si="3379"/>
        <v>1.7770894458896924</v>
      </c>
      <c r="Q32414">
        <f t="shared" si="3380"/>
        <v>0.99631729490617427</v>
      </c>
    </row>
    <row r="32415" spans="1:17" x14ac:dyDescent="0.25">
      <c r="A32415" s="5" t="s">
        <v>436</v>
      </c>
      <c r="B32415" s="1">
        <v>408.61070000000001</v>
      </c>
      <c r="C32415" s="1">
        <v>16.2</v>
      </c>
      <c r="D32415" s="1">
        <v>1020.403</v>
      </c>
      <c r="E32415" s="1">
        <v>493.95310000000001</v>
      </c>
      <c r="F32415" s="1" t="s">
        <v>6</v>
      </c>
      <c r="G32415" s="1"/>
      <c r="H32415">
        <v>421</v>
      </c>
      <c r="I32415">
        <v>20.63</v>
      </c>
      <c r="J32415">
        <f t="shared" si="3374"/>
        <v>0.9705717339667459</v>
      </c>
      <c r="K32415">
        <f t="shared" si="3375"/>
        <v>0.7852641783809986</v>
      </c>
      <c r="L32415">
        <f t="shared" si="3376"/>
        <v>6.2024405734096497</v>
      </c>
      <c r="N32415">
        <f t="shared" si="3377"/>
        <v>0.57374351767134912</v>
      </c>
      <c r="O32415">
        <f t="shared" si="3378"/>
        <v>1.0692913113147597</v>
      </c>
      <c r="P32415">
        <f t="shared" si="3379"/>
        <v>1.8151519138512631</v>
      </c>
      <c r="Q32415">
        <f t="shared" si="3380"/>
        <v>0.99655773275885873</v>
      </c>
    </row>
    <row r="32416" spans="1:17" x14ac:dyDescent="0.25">
      <c r="A32416" s="5" t="s">
        <v>425</v>
      </c>
      <c r="B32416" s="1">
        <v>334.86669999999998</v>
      </c>
      <c r="C32416" s="1">
        <v>21.100020000000001</v>
      </c>
      <c r="D32416" s="1">
        <v>1013.552</v>
      </c>
      <c r="E32416" s="1">
        <v>353.25069999999999</v>
      </c>
      <c r="F32416" s="1" t="s">
        <v>6</v>
      </c>
      <c r="G32416" s="1"/>
      <c r="H32416">
        <v>345.02</v>
      </c>
      <c r="I32416">
        <v>26.4</v>
      </c>
      <c r="J32416">
        <f t="shared" si="3374"/>
        <v>0.97057185090719378</v>
      </c>
      <c r="K32416">
        <f t="shared" si="3375"/>
        <v>0.79924318181818188</v>
      </c>
      <c r="L32416">
        <f t="shared" si="3376"/>
        <v>5.867178003162107</v>
      </c>
      <c r="N32416">
        <f t="shared" si="3377"/>
        <v>0.57374509647096739</v>
      </c>
      <c r="O32416">
        <f t="shared" si="3378"/>
        <v>1.1134963904179658</v>
      </c>
      <c r="P32416">
        <f t="shared" si="3379"/>
        <v>1.782498355443046</v>
      </c>
      <c r="Q32416">
        <f t="shared" si="3380"/>
        <v>0.99635231028058091</v>
      </c>
    </row>
    <row r="32417" spans="1:17" x14ac:dyDescent="0.25">
      <c r="A32417" s="5" t="s">
        <v>29</v>
      </c>
      <c r="B32417" s="1">
        <v>412.62220000000002</v>
      </c>
      <c r="C32417" s="1">
        <v>30.900010000000002</v>
      </c>
      <c r="D32417" s="1">
        <v>366.9203</v>
      </c>
      <c r="E32417" s="1">
        <v>297.31209999999999</v>
      </c>
      <c r="F32417" s="1" t="s">
        <v>6</v>
      </c>
      <c r="G32417" s="1"/>
      <c r="H32417">
        <v>425.125</v>
      </c>
      <c r="I32417">
        <v>37.96</v>
      </c>
      <c r="J32417">
        <f t="shared" si="3374"/>
        <v>0.97059029697147903</v>
      </c>
      <c r="K32417">
        <f t="shared" si="3375"/>
        <v>0.81401501580611169</v>
      </c>
      <c r="L32417">
        <f t="shared" si="3376"/>
        <v>5.6947824288058477</v>
      </c>
      <c r="N32417">
        <f t="shared" si="3377"/>
        <v>0.57399420665544476</v>
      </c>
      <c r="O32417">
        <f t="shared" si="3378"/>
        <v>1.1635822811210501</v>
      </c>
      <c r="P32417">
        <f t="shared" si="3379"/>
        <v>1.7652164222372293</v>
      </c>
      <c r="Q32417">
        <f t="shared" si="3380"/>
        <v>0.99623940341425277</v>
      </c>
    </row>
    <row r="32418" spans="1:17" x14ac:dyDescent="0.25">
      <c r="A32418" s="5" t="s">
        <v>409</v>
      </c>
      <c r="B32418" s="1">
        <v>358.4357</v>
      </c>
      <c r="C32418" s="1">
        <v>40.6</v>
      </c>
      <c r="D32418" s="1">
        <v>841.66840000000002</v>
      </c>
      <c r="E32418" s="1">
        <v>235.5694</v>
      </c>
      <c r="F32418" s="1" t="s">
        <v>6</v>
      </c>
      <c r="G32418" s="1"/>
      <c r="H32418">
        <v>369.29500000000002</v>
      </c>
      <c r="I32418">
        <v>49.9</v>
      </c>
      <c r="J32418">
        <f t="shared" si="3374"/>
        <v>0.9705945111631622</v>
      </c>
      <c r="K32418">
        <f t="shared" si="3375"/>
        <v>0.81362725450901807</v>
      </c>
      <c r="L32418">
        <f t="shared" si="3376"/>
        <v>5.4620055621876453</v>
      </c>
      <c r="N32418">
        <f t="shared" si="3377"/>
        <v>0.57405113850274503</v>
      </c>
      <c r="O32418">
        <f t="shared" si="3378"/>
        <v>1.1622186983195453</v>
      </c>
      <c r="P32418">
        <f t="shared" si="3379"/>
        <v>1.7413132961234159</v>
      </c>
      <c r="Q32418">
        <f t="shared" si="3380"/>
        <v>0.9960781323431489</v>
      </c>
    </row>
    <row r="32419" spans="1:17" x14ac:dyDescent="0.25">
      <c r="A32419" s="5" t="s">
        <v>427</v>
      </c>
      <c r="B32419" s="1">
        <v>400.31470000000002</v>
      </c>
      <c r="C32419" s="1">
        <v>27.200199999999999</v>
      </c>
      <c r="D32419" s="1">
        <v>923.58770000000004</v>
      </c>
      <c r="E32419" s="1">
        <v>349.07569999999998</v>
      </c>
      <c r="F32419" s="1" t="s">
        <v>6</v>
      </c>
      <c r="G32419" s="1"/>
      <c r="H32419">
        <v>412.44</v>
      </c>
      <c r="I32419">
        <v>34.200000000000003</v>
      </c>
      <c r="J32419">
        <f t="shared" si="3374"/>
        <v>0.97060105712346045</v>
      </c>
      <c r="K32419">
        <f t="shared" si="3375"/>
        <v>0.79532748538011688</v>
      </c>
      <c r="L32419">
        <f t="shared" si="3376"/>
        <v>5.8552888041259683</v>
      </c>
      <c r="N32419">
        <f t="shared" si="3377"/>
        <v>0.57413958632349427</v>
      </c>
      <c r="O32419">
        <f t="shared" si="3378"/>
        <v>1.1008205670641427</v>
      </c>
      <c r="P32419">
        <f t="shared" si="3379"/>
        <v>1.7813175748072587</v>
      </c>
      <c r="Q32419">
        <f t="shared" si="3380"/>
        <v>0.99634469101310952</v>
      </c>
    </row>
    <row r="32420" spans="1:17" x14ac:dyDescent="0.25">
      <c r="A32420" s="5" t="s">
        <v>408</v>
      </c>
      <c r="B32420" s="1">
        <v>438.21839999999997</v>
      </c>
      <c r="C32420" s="1">
        <v>42.2</v>
      </c>
      <c r="D32420" s="1">
        <v>840.69349999999997</v>
      </c>
      <c r="E32420" s="1">
        <v>241.45670000000001</v>
      </c>
      <c r="F32420" s="1" t="s">
        <v>6</v>
      </c>
      <c r="G32420" s="1"/>
      <c r="H32420">
        <v>451.48</v>
      </c>
      <c r="I32420">
        <v>51.811999999999998</v>
      </c>
      <c r="J32420">
        <f t="shared" si="3374"/>
        <v>0.9706263843359616</v>
      </c>
      <c r="K32420">
        <f t="shared" si="3375"/>
        <v>0.81448313132092964</v>
      </c>
      <c r="L32420">
        <f t="shared" si="3376"/>
        <v>5.4866901609509133</v>
      </c>
      <c r="N32420">
        <f t="shared" si="3377"/>
        <v>0.57448197297536174</v>
      </c>
      <c r="O32420">
        <f t="shared" si="3378"/>
        <v>1.1652321360448361</v>
      </c>
      <c r="P32420">
        <f t="shared" si="3379"/>
        <v>1.7438802110663347</v>
      </c>
      <c r="Q32420">
        <f t="shared" si="3380"/>
        <v>0.99609574535785239</v>
      </c>
    </row>
    <row r="32421" spans="1:17" x14ac:dyDescent="0.25">
      <c r="A32421" s="5" t="s">
        <v>435</v>
      </c>
      <c r="B32421" s="1">
        <v>374.97919999999999</v>
      </c>
      <c r="C32421" s="1">
        <v>18.400010000000002</v>
      </c>
      <c r="D32421" s="1">
        <v>1027.3389999999999</v>
      </c>
      <c r="E32421" s="1">
        <v>427.42270000000002</v>
      </c>
      <c r="F32421" s="1" t="s">
        <v>6</v>
      </c>
      <c r="G32421" s="1"/>
      <c r="H32421">
        <v>386.32600000000002</v>
      </c>
      <c r="I32421">
        <v>23.224</v>
      </c>
      <c r="J32421">
        <f t="shared" si="3374"/>
        <v>0.97062895067896016</v>
      </c>
      <c r="K32421">
        <f t="shared" si="3375"/>
        <v>0.79228427488804687</v>
      </c>
      <c r="L32421">
        <f t="shared" si="3376"/>
        <v>6.0577734533136898</v>
      </c>
      <c r="N32421">
        <f t="shared" si="3377"/>
        <v>0.57451668124009814</v>
      </c>
      <c r="O32421">
        <f t="shared" si="3378"/>
        <v>1.0911304731757647</v>
      </c>
      <c r="P32421">
        <f t="shared" si="3379"/>
        <v>1.8012112944284235</v>
      </c>
      <c r="Q32421">
        <f t="shared" si="3380"/>
        <v>0.99647125817677717</v>
      </c>
    </row>
    <row r="32422" spans="1:17" x14ac:dyDescent="0.25">
      <c r="A32422" s="5" t="s">
        <v>415</v>
      </c>
      <c r="B32422" s="1">
        <v>342.73070000000001</v>
      </c>
      <c r="C32422" s="1">
        <v>25.22213</v>
      </c>
      <c r="D32422" s="1">
        <v>970.93150000000003</v>
      </c>
      <c r="E32422" s="1">
        <v>291.12939999999998</v>
      </c>
      <c r="F32422" s="1" t="s">
        <v>6</v>
      </c>
      <c r="G32422" s="1"/>
      <c r="H32422">
        <v>353.1</v>
      </c>
      <c r="I32422">
        <v>31.29</v>
      </c>
      <c r="J32422">
        <f t="shared" si="3374"/>
        <v>0.9706335315774568</v>
      </c>
      <c r="K32422">
        <f t="shared" si="3375"/>
        <v>0.80607638223074463</v>
      </c>
      <c r="L32422">
        <f t="shared" si="3376"/>
        <v>5.6737678418730324</v>
      </c>
      <c r="N32422">
        <f t="shared" si="3377"/>
        <v>0.57457864207418452</v>
      </c>
      <c r="O32422">
        <f t="shared" si="3378"/>
        <v>1.136203059497114</v>
      </c>
      <c r="P32422">
        <f t="shared" si="3379"/>
        <v>1.7630858207171716</v>
      </c>
      <c r="Q32422">
        <f t="shared" si="3380"/>
        <v>0.99622527346753853</v>
      </c>
    </row>
    <row r="32423" spans="1:17" x14ac:dyDescent="0.25">
      <c r="A32423" s="5" t="s">
        <v>417</v>
      </c>
      <c r="B32423" s="1">
        <v>443.4194</v>
      </c>
      <c r="C32423" s="1">
        <v>29.500039999999998</v>
      </c>
      <c r="D32423" s="1">
        <v>894.41819999999996</v>
      </c>
      <c r="E32423" s="1">
        <v>305.49919999999997</v>
      </c>
      <c r="F32423" s="1" t="s">
        <v>6</v>
      </c>
      <c r="G32423" s="1"/>
      <c r="H32423">
        <v>456.83100000000002</v>
      </c>
      <c r="I32423">
        <v>36.618000000000002</v>
      </c>
      <c r="J32423">
        <f t="shared" si="3374"/>
        <v>0.97064209740582397</v>
      </c>
      <c r="K32423">
        <f t="shared" si="3375"/>
        <v>0.80561581735758359</v>
      </c>
      <c r="L32423">
        <f t="shared" si="3376"/>
        <v>5.7219471599502834</v>
      </c>
      <c r="N32423">
        <f t="shared" si="3377"/>
        <v>0.57469452647211017</v>
      </c>
      <c r="O32423">
        <f t="shared" si="3378"/>
        <v>1.1346483354563854</v>
      </c>
      <c r="P32423">
        <f t="shared" si="3379"/>
        <v>1.7679627370993503</v>
      </c>
      <c r="Q32423">
        <f t="shared" si="3380"/>
        <v>0.99625754772810804</v>
      </c>
    </row>
    <row r="32424" spans="1:17" x14ac:dyDescent="0.25">
      <c r="A32424" s="5" t="s">
        <v>405</v>
      </c>
      <c r="B32424" s="1">
        <v>373.81400000000002</v>
      </c>
      <c r="C32424" s="1">
        <v>33.799999999999997</v>
      </c>
      <c r="D32424" s="1">
        <v>896.55899999999997</v>
      </c>
      <c r="E32424" s="1">
        <v>248.9015</v>
      </c>
      <c r="F32424" s="1" t="s">
        <v>6</v>
      </c>
      <c r="G32424" s="1"/>
      <c r="H32424">
        <v>385.12</v>
      </c>
      <c r="I32424">
        <v>41.36</v>
      </c>
      <c r="J32424">
        <f t="shared" si="3374"/>
        <v>0.97064291649356049</v>
      </c>
      <c r="K32424">
        <f t="shared" si="3375"/>
        <v>0.81721470019342357</v>
      </c>
      <c r="L32424">
        <f t="shared" si="3376"/>
        <v>5.51705723587206</v>
      </c>
      <c r="N32424">
        <f t="shared" si="3377"/>
        <v>0.57470560927408432</v>
      </c>
      <c r="O32424">
        <f t="shared" si="3378"/>
        <v>1.1749412864894719</v>
      </c>
      <c r="P32424">
        <f t="shared" si="3379"/>
        <v>1.7470273935583953</v>
      </c>
      <c r="Q32424">
        <f t="shared" si="3380"/>
        <v>0.99611724158934445</v>
      </c>
    </row>
    <row r="32425" spans="1:17" x14ac:dyDescent="0.25">
      <c r="A32425" s="5" t="s">
        <v>410</v>
      </c>
      <c r="B32425" s="1">
        <v>290.50720000000001</v>
      </c>
      <c r="C32425" s="1">
        <v>39.000579999999999</v>
      </c>
      <c r="D32425" s="1">
        <v>858.62519999999995</v>
      </c>
      <c r="E32425" s="1">
        <v>226.9427</v>
      </c>
      <c r="F32425" s="1" t="s">
        <v>6</v>
      </c>
      <c r="G32425" s="1"/>
      <c r="H32425">
        <v>299.29300000000001</v>
      </c>
      <c r="I32425">
        <v>48.32</v>
      </c>
      <c r="J32425">
        <f t="shared" si="3374"/>
        <v>0.97064481962491611</v>
      </c>
      <c r="K32425">
        <f t="shared" si="3375"/>
        <v>0.80713120860927146</v>
      </c>
      <c r="L32425">
        <f t="shared" si="3376"/>
        <v>5.4246975627098895</v>
      </c>
      <c r="N32425">
        <f t="shared" si="3377"/>
        <v>0.57473136100050659</v>
      </c>
      <c r="O32425">
        <f t="shared" si="3378"/>
        <v>1.1397774113695274</v>
      </c>
      <c r="P32425">
        <f t="shared" si="3379"/>
        <v>1.7374188264466406</v>
      </c>
      <c r="Q32425">
        <f t="shared" si="3380"/>
        <v>0.99605127141512728</v>
      </c>
    </row>
    <row r="32426" spans="1:17" x14ac:dyDescent="0.25">
      <c r="A32426" s="5" t="s">
        <v>35</v>
      </c>
      <c r="B32426" s="1">
        <v>483.09339999999997</v>
      </c>
      <c r="C32426" s="1">
        <v>24.5</v>
      </c>
      <c r="D32426" s="1">
        <v>380.88249999999999</v>
      </c>
      <c r="E32426" s="1">
        <v>402.28489999999999</v>
      </c>
      <c r="F32426" s="1" t="s">
        <v>6</v>
      </c>
      <c r="G32426" s="1"/>
      <c r="H32426">
        <v>497.7</v>
      </c>
      <c r="I32426">
        <v>30.4</v>
      </c>
      <c r="J32426">
        <f t="shared" si="3374"/>
        <v>0.97065179827205139</v>
      </c>
      <c r="K32426">
        <f t="shared" si="3375"/>
        <v>0.80592105263157898</v>
      </c>
      <c r="L32426">
        <f t="shared" si="3376"/>
        <v>5.9971605440728437</v>
      </c>
      <c r="N32426">
        <f t="shared" si="3377"/>
        <v>0.57482580382779791</v>
      </c>
      <c r="O32426">
        <f t="shared" si="3378"/>
        <v>1.1356783137464723</v>
      </c>
      <c r="P32426">
        <f t="shared" si="3379"/>
        <v>1.7953037678552113</v>
      </c>
      <c r="Q32426">
        <f t="shared" si="3380"/>
        <v>0.99643406886093744</v>
      </c>
    </row>
    <row r="32427" spans="1:17" x14ac:dyDescent="0.25">
      <c r="A32427" s="5" t="s">
        <v>40</v>
      </c>
      <c r="B32427" s="1">
        <v>599.57330000000002</v>
      </c>
      <c r="C32427" s="1">
        <v>16.400010000000002</v>
      </c>
      <c r="D32427" s="1">
        <v>382.4633</v>
      </c>
      <c r="E32427" s="1">
        <v>621.52760000000001</v>
      </c>
      <c r="F32427" s="1" t="s">
        <v>6</v>
      </c>
      <c r="G32427" s="1"/>
      <c r="H32427">
        <v>617.70000000000005</v>
      </c>
      <c r="I32427">
        <v>21.03</v>
      </c>
      <c r="J32427">
        <f t="shared" si="3374"/>
        <v>0.97065452485025083</v>
      </c>
      <c r="K32427">
        <f t="shared" si="3375"/>
        <v>0.77983880171184028</v>
      </c>
      <c r="L32427">
        <f t="shared" si="3376"/>
        <v>6.4321803186533852</v>
      </c>
      <c r="N32427">
        <f t="shared" si="3377"/>
        <v>0.57486270850710119</v>
      </c>
      <c r="O32427">
        <f t="shared" si="3378"/>
        <v>1.0528806412720793</v>
      </c>
      <c r="P32427">
        <f t="shared" si="3379"/>
        <v>1.8368473106268342</v>
      </c>
      <c r="Q32427">
        <f t="shared" si="3380"/>
        <v>0.99668884707247229</v>
      </c>
    </row>
    <row r="32428" spans="1:17" x14ac:dyDescent="0.25">
      <c r="A32428" t="s">
        <v>7</v>
      </c>
      <c r="B32428" s="1">
        <v>497.55810000000002</v>
      </c>
      <c r="C32428" s="1">
        <v>62.531999999999996</v>
      </c>
      <c r="D32428" s="1">
        <v>464.55</v>
      </c>
      <c r="E32428" s="1">
        <v>284.79000000000002</v>
      </c>
      <c r="F32428" s="1" t="s">
        <v>6</v>
      </c>
      <c r="G32428" s="1"/>
      <c r="H32428">
        <v>512.6</v>
      </c>
      <c r="I32428">
        <v>81.034999999999997</v>
      </c>
      <c r="J32428">
        <f t="shared" si="3374"/>
        <v>0.97065567694108468</v>
      </c>
      <c r="K32428">
        <f t="shared" si="3375"/>
        <v>0.77166656383044363</v>
      </c>
      <c r="L32428">
        <f t="shared" si="3376"/>
        <v>5.6517520665618166</v>
      </c>
      <c r="N32428">
        <f t="shared" si="3377"/>
        <v>0.57487830318731614</v>
      </c>
      <c r="O32428">
        <f t="shared" si="3378"/>
        <v>1.0288823595617789</v>
      </c>
      <c r="P32428">
        <f t="shared" si="3379"/>
        <v>1.7608480050602104</v>
      </c>
      <c r="Q32428">
        <f t="shared" si="3380"/>
        <v>0.99621038180510069</v>
      </c>
    </row>
    <row r="32429" spans="1:17" x14ac:dyDescent="0.25">
      <c r="A32429" s="5" t="s">
        <v>412</v>
      </c>
      <c r="B32429" s="1">
        <v>307.97140000000002</v>
      </c>
      <c r="C32429" s="1">
        <v>48.003450000000001</v>
      </c>
      <c r="D32429" s="1">
        <v>510.94080000000002</v>
      </c>
      <c r="E32429" s="1">
        <v>193.88669999999999</v>
      </c>
      <c r="F32429" s="1" t="s">
        <v>6</v>
      </c>
      <c r="G32429" s="1"/>
      <c r="H32429">
        <v>317.27999999999997</v>
      </c>
      <c r="I32429">
        <v>58.97</v>
      </c>
      <c r="J32429">
        <f t="shared" si="3374"/>
        <v>0.97066124558749378</v>
      </c>
      <c r="K32429">
        <f t="shared" si="3375"/>
        <v>0.81403171103951166</v>
      </c>
      <c r="L32429">
        <f t="shared" si="3376"/>
        <v>5.2672739678383014</v>
      </c>
      <c r="N32429">
        <f t="shared" si="3377"/>
        <v>0.57495368818501691</v>
      </c>
      <c r="O32429">
        <f t="shared" si="3378"/>
        <v>1.163641053074437</v>
      </c>
      <c r="P32429">
        <f t="shared" si="3379"/>
        <v>1.7207842861408573</v>
      </c>
      <c r="Q32429">
        <f t="shared" si="3380"/>
        <v>0.99593461355126134</v>
      </c>
    </row>
    <row r="32430" spans="1:17" x14ac:dyDescent="0.25">
      <c r="A32430" s="5" t="s">
        <v>30</v>
      </c>
      <c r="B32430" s="1">
        <v>395.84559999999999</v>
      </c>
      <c r="C32430" s="1">
        <v>29.7</v>
      </c>
      <c r="D32430" s="1">
        <v>361.09269999999998</v>
      </c>
      <c r="E32430" s="1">
        <v>293.00220000000002</v>
      </c>
      <c r="F32430" s="1" t="s">
        <v>6</v>
      </c>
      <c r="G32430" s="1"/>
      <c r="H32430">
        <v>407.81</v>
      </c>
      <c r="I32430">
        <v>36.29</v>
      </c>
      <c r="J32430">
        <f t="shared" si="3374"/>
        <v>0.97066182781197119</v>
      </c>
      <c r="K32430">
        <f t="shared" si="3375"/>
        <v>0.8184072747313309</v>
      </c>
      <c r="L32430">
        <f t="shared" si="3376"/>
        <v>5.680180117521302</v>
      </c>
      <c r="N32430">
        <f t="shared" si="3377"/>
        <v>0.57496157074738008</v>
      </c>
      <c r="O32430">
        <f t="shared" si="3378"/>
        <v>1.1792247415059578</v>
      </c>
      <c r="P32430">
        <f t="shared" si="3379"/>
        <v>1.7637365032447074</v>
      </c>
      <c r="Q32430">
        <f t="shared" si="3380"/>
        <v>0.99622959371132824</v>
      </c>
    </row>
    <row r="32431" spans="1:17" x14ac:dyDescent="0.25">
      <c r="A32431" s="5" t="s">
        <v>407</v>
      </c>
      <c r="B32431" s="1">
        <v>220.8357</v>
      </c>
      <c r="C32431" s="1">
        <v>30.801010000000002</v>
      </c>
      <c r="D32431" s="1">
        <v>981.94749999999999</v>
      </c>
      <c r="E32431" s="1">
        <v>224.63579999999999</v>
      </c>
      <c r="F32431" s="1" t="s">
        <v>6</v>
      </c>
      <c r="G32431" s="1"/>
      <c r="H32431">
        <v>227.51</v>
      </c>
      <c r="I32431">
        <v>37.5</v>
      </c>
      <c r="J32431">
        <f t="shared" si="3374"/>
        <v>0.97066370708979832</v>
      </c>
      <c r="K32431">
        <f t="shared" si="3375"/>
        <v>0.82136026666666673</v>
      </c>
      <c r="L32431">
        <f t="shared" si="3376"/>
        <v>5.4144804240814661</v>
      </c>
      <c r="N32431">
        <f t="shared" si="3377"/>
        <v>0.57498701470265268</v>
      </c>
      <c r="O32431">
        <f t="shared" si="3378"/>
        <v>1.189950764373872</v>
      </c>
      <c r="P32431">
        <f t="shared" si="3379"/>
        <v>1.7363491458981981</v>
      </c>
      <c r="Q32431">
        <f t="shared" si="3380"/>
        <v>0.99604386411054757</v>
      </c>
    </row>
    <row r="32432" spans="1:17" x14ac:dyDescent="0.25">
      <c r="A32432" s="5" t="s">
        <v>418</v>
      </c>
      <c r="B32432" s="1">
        <v>383.82499999999999</v>
      </c>
      <c r="C32432" s="1">
        <v>29.2</v>
      </c>
      <c r="D32432" s="1">
        <v>904.69949999999994</v>
      </c>
      <c r="E32432" s="1">
        <v>299.52339999999998</v>
      </c>
      <c r="F32432" s="1" t="s">
        <v>6</v>
      </c>
      <c r="G32432" s="1"/>
      <c r="H32432">
        <v>395.42500000000001</v>
      </c>
      <c r="I32432">
        <v>36.24295</v>
      </c>
      <c r="J32432">
        <f t="shared" si="3374"/>
        <v>0.97066447493203512</v>
      </c>
      <c r="K32432">
        <f t="shared" si="3375"/>
        <v>0.80567393106797314</v>
      </c>
      <c r="L32432">
        <f t="shared" si="3376"/>
        <v>5.7021925447205257</v>
      </c>
      <c r="N32432">
        <f t="shared" si="3377"/>
        <v>0.57499741111670699</v>
      </c>
      <c r="O32432">
        <f t="shared" si="3378"/>
        <v>1.1348443115453768</v>
      </c>
      <c r="P32432">
        <f t="shared" si="3379"/>
        <v>1.7659664475301455</v>
      </c>
      <c r="Q32432">
        <f t="shared" si="3380"/>
        <v>0.99624436636212821</v>
      </c>
    </row>
    <row r="32433" spans="1:17" x14ac:dyDescent="0.25">
      <c r="A32433" s="5" t="s">
        <v>36</v>
      </c>
      <c r="B32433" s="1">
        <v>537.37339999999995</v>
      </c>
      <c r="C32433" s="1">
        <v>33.253489999999999</v>
      </c>
      <c r="D32433" s="1">
        <v>434.32619999999997</v>
      </c>
      <c r="E32433" s="1">
        <v>383.16180000000003</v>
      </c>
      <c r="F32433" s="1" t="s">
        <v>6</v>
      </c>
      <c r="G32433" s="1"/>
      <c r="H32433">
        <v>553.6</v>
      </c>
      <c r="I32433">
        <v>40.805</v>
      </c>
      <c r="J32433">
        <f t="shared" si="3374"/>
        <v>0.97068894508670511</v>
      </c>
      <c r="K32433">
        <f t="shared" si="3375"/>
        <v>0.81493664992035286</v>
      </c>
      <c r="L32433">
        <f t="shared" si="3376"/>
        <v>5.9484573542800421</v>
      </c>
      <c r="N32433">
        <f t="shared" si="3377"/>
        <v>0.57532886212286138</v>
      </c>
      <c r="O32433">
        <f t="shared" si="3378"/>
        <v>1.1668344257767416</v>
      </c>
      <c r="P32433">
        <f t="shared" si="3379"/>
        <v>1.790527803664016</v>
      </c>
      <c r="Q32433">
        <f t="shared" si="3380"/>
        <v>0.99640376085945592</v>
      </c>
    </row>
    <row r="32434" spans="1:17" x14ac:dyDescent="0.25">
      <c r="A32434" s="5" t="s">
        <v>39</v>
      </c>
      <c r="B32434" s="1">
        <v>577.1232</v>
      </c>
      <c r="C32434" s="1">
        <v>17.899999999999999</v>
      </c>
      <c r="D32434" s="1">
        <v>389.7407</v>
      </c>
      <c r="E32434" s="1">
        <v>561.95830000000001</v>
      </c>
      <c r="F32434" s="1" t="s">
        <v>6</v>
      </c>
      <c r="G32434" s="1"/>
      <c r="H32434">
        <v>594.54999999999995</v>
      </c>
      <c r="I32434">
        <v>22.81</v>
      </c>
      <c r="J32434">
        <f t="shared" si="3374"/>
        <v>0.97068909259103531</v>
      </c>
      <c r="K32434">
        <f t="shared" si="3375"/>
        <v>0.78474353353792192</v>
      </c>
      <c r="L32434">
        <f t="shared" si="3376"/>
        <v>6.3314276478525313</v>
      </c>
      <c r="N32434">
        <f t="shared" si="3377"/>
        <v>0.57533086085348173</v>
      </c>
      <c r="O32434">
        <f t="shared" si="3378"/>
        <v>1.0676992120259239</v>
      </c>
      <c r="P32434">
        <f t="shared" si="3379"/>
        <v>1.8273980906562952</v>
      </c>
      <c r="Q32434">
        <f t="shared" si="3380"/>
        <v>0.99663224830199726</v>
      </c>
    </row>
    <row r="32435" spans="1:17" x14ac:dyDescent="0.25">
      <c r="A32435" s="5" t="s">
        <v>420</v>
      </c>
      <c r="B32435" s="1">
        <v>363.24340000000001</v>
      </c>
      <c r="C32435" s="1">
        <v>32.503900000000002</v>
      </c>
      <c r="D32435" s="1">
        <v>836.79100000000005</v>
      </c>
      <c r="E32435" s="1">
        <v>282.4384</v>
      </c>
      <c r="F32435" s="1" t="s">
        <v>6</v>
      </c>
      <c r="G32435" s="1"/>
      <c r="H32435">
        <v>374.21</v>
      </c>
      <c r="I32435">
        <v>40.592799999999997</v>
      </c>
      <c r="J32435">
        <f t="shared" si="3374"/>
        <v>0.97069399535020451</v>
      </c>
      <c r="K32435">
        <f t="shared" si="3375"/>
        <v>0.80073067144912413</v>
      </c>
      <c r="L32435">
        <f t="shared" si="3376"/>
        <v>5.6434604737121177</v>
      </c>
      <c r="N32435">
        <f t="shared" si="3377"/>
        <v>0.57539730003915934</v>
      </c>
      <c r="O32435">
        <f t="shared" si="3378"/>
        <v>1.118374653923689</v>
      </c>
      <c r="P32435">
        <f t="shared" si="3379"/>
        <v>1.7600036762671789</v>
      </c>
      <c r="Q32435">
        <f t="shared" si="3380"/>
        <v>0.99620474961781991</v>
      </c>
    </row>
    <row r="32436" spans="1:17" x14ac:dyDescent="0.25">
      <c r="A32436" t="s">
        <v>27</v>
      </c>
      <c r="B32436" s="1">
        <v>390.5908</v>
      </c>
      <c r="C32436" s="1">
        <v>45.901859999999999</v>
      </c>
      <c r="D32436" s="1">
        <v>396.88330000000002</v>
      </c>
      <c r="E32436" s="1">
        <v>251.46430000000001</v>
      </c>
      <c r="F32436" s="1" t="s">
        <v>6</v>
      </c>
      <c r="G32436" s="1"/>
      <c r="H32436">
        <v>402.38</v>
      </c>
      <c r="I32436">
        <v>56.26</v>
      </c>
      <c r="J32436">
        <f t="shared" si="3374"/>
        <v>0.9707013271037328</v>
      </c>
      <c r="K32436">
        <f t="shared" si="3375"/>
        <v>0.81588801990757198</v>
      </c>
      <c r="L32436">
        <f t="shared" si="3376"/>
        <v>5.5273010311540398</v>
      </c>
      <c r="N32436">
        <f t="shared" si="3377"/>
        <v>0.57549667444927644</v>
      </c>
      <c r="O32436">
        <f t="shared" si="3378"/>
        <v>1.1702081301989755</v>
      </c>
      <c r="P32436">
        <f t="shared" si="3379"/>
        <v>1.7480864084701773</v>
      </c>
      <c r="Q32436">
        <f t="shared" si="3380"/>
        <v>0.99612445079121681</v>
      </c>
    </row>
    <row r="32437" spans="1:17" x14ac:dyDescent="0.25">
      <c r="A32437" s="5" t="s">
        <v>414</v>
      </c>
      <c r="B32437" s="1">
        <v>406.56310000000002</v>
      </c>
      <c r="C32437" s="1">
        <v>26.40202</v>
      </c>
      <c r="D32437" s="1">
        <v>936.12699999999995</v>
      </c>
      <c r="E32437" s="1">
        <v>318.70420000000001</v>
      </c>
      <c r="F32437" s="1" t="s">
        <v>6</v>
      </c>
      <c r="G32437" s="1"/>
      <c r="H32437">
        <v>418.83</v>
      </c>
      <c r="I32437">
        <v>32.57</v>
      </c>
      <c r="J32437">
        <f t="shared" si="3374"/>
        <v>0.97071150586156685</v>
      </c>
      <c r="K32437">
        <f t="shared" si="3375"/>
        <v>0.81062388701258825</v>
      </c>
      <c r="L32437">
        <f t="shared" si="3376"/>
        <v>5.7642633998742641</v>
      </c>
      <c r="N32437">
        <f t="shared" si="3377"/>
        <v>0.57563467482133579</v>
      </c>
      <c r="O32437">
        <f t="shared" si="3378"/>
        <v>1.1517500031113959</v>
      </c>
      <c r="P32437">
        <f t="shared" si="3379"/>
        <v>1.7722234119219171</v>
      </c>
      <c r="Q32437">
        <f t="shared" si="3380"/>
        <v>0.99628554460665975</v>
      </c>
    </row>
    <row r="32438" spans="1:17" x14ac:dyDescent="0.25">
      <c r="A32438" s="5" t="s">
        <v>429</v>
      </c>
      <c r="B32438" s="1">
        <v>434.47980000000001</v>
      </c>
      <c r="C32438" s="1">
        <v>31.40118</v>
      </c>
      <c r="D32438" s="1">
        <v>851.86569999999995</v>
      </c>
      <c r="E32438" s="1">
        <v>358.74470000000002</v>
      </c>
      <c r="F32438" s="1" t="s">
        <v>6</v>
      </c>
      <c r="G32438" s="1"/>
      <c r="H32438">
        <v>447.57</v>
      </c>
      <c r="I32438">
        <v>39.406999999999996</v>
      </c>
      <c r="J32438">
        <f t="shared" si="3374"/>
        <v>0.9707527314163148</v>
      </c>
      <c r="K32438">
        <f t="shared" si="3375"/>
        <v>0.79684269292257726</v>
      </c>
      <c r="L32438">
        <f t="shared" si="3376"/>
        <v>5.882610993445538</v>
      </c>
      <c r="N32438">
        <f t="shared" si="3377"/>
        <v>0.5761940469807173</v>
      </c>
      <c r="O32438">
        <f t="shared" si="3378"/>
        <v>1.1056974374989381</v>
      </c>
      <c r="P32438">
        <f t="shared" si="3379"/>
        <v>1.7840286886365524</v>
      </c>
      <c r="Q32438">
        <f t="shared" si="3380"/>
        <v>0.99636216472861072</v>
      </c>
    </row>
    <row r="32439" spans="1:17" x14ac:dyDescent="0.25">
      <c r="A32439" s="5" t="s">
        <v>424</v>
      </c>
      <c r="B32439" s="1">
        <v>375.11040000000003</v>
      </c>
      <c r="C32439" s="1">
        <v>36.401000000000003</v>
      </c>
      <c r="D32439" s="1">
        <v>603.96</v>
      </c>
      <c r="E32439" s="1">
        <v>251.64</v>
      </c>
      <c r="F32439" s="1" t="s">
        <v>6</v>
      </c>
      <c r="G32439" s="1"/>
      <c r="H32439">
        <v>386.411</v>
      </c>
      <c r="I32439">
        <v>45.167499999999997</v>
      </c>
      <c r="J32439">
        <f t="shared" si="3374"/>
        <v>0.97075497333150462</v>
      </c>
      <c r="K32439">
        <f t="shared" si="3375"/>
        <v>0.80591133004926119</v>
      </c>
      <c r="L32439">
        <f t="shared" si="3376"/>
        <v>5.5279994947018292</v>
      </c>
      <c r="N32439">
        <f t="shared" si="3377"/>
        <v>0.57622448725780806</v>
      </c>
      <c r="O32439">
        <f t="shared" si="3378"/>
        <v>1.1356454818064068</v>
      </c>
      <c r="P32439">
        <f t="shared" si="3379"/>
        <v>1.7481585682645915</v>
      </c>
      <c r="Q32439">
        <f t="shared" si="3380"/>
        <v>0.99612494157450915</v>
      </c>
    </row>
    <row r="32440" spans="1:17" x14ac:dyDescent="0.25">
      <c r="A32440" s="5" t="s">
        <v>430</v>
      </c>
      <c r="B32440" s="1">
        <v>414.52589999999998</v>
      </c>
      <c r="C32440" s="1">
        <v>29.10012</v>
      </c>
      <c r="D32440" s="1">
        <v>848.22519999999997</v>
      </c>
      <c r="E32440" s="1">
        <v>335.66480000000001</v>
      </c>
      <c r="F32440" s="1" t="s">
        <v>6</v>
      </c>
      <c r="G32440" s="1"/>
      <c r="H32440">
        <v>427.01</v>
      </c>
      <c r="I32440">
        <v>36.51</v>
      </c>
      <c r="J32440">
        <f t="shared" si="3374"/>
        <v>0.97076391653591243</v>
      </c>
      <c r="K32440">
        <f t="shared" si="3375"/>
        <v>0.79704519309778143</v>
      </c>
      <c r="L32440">
        <f t="shared" si="3376"/>
        <v>5.8161130429624972</v>
      </c>
      <c r="N32440">
        <f t="shared" si="3377"/>
        <v>0.57634593754724017</v>
      </c>
      <c r="O32440">
        <f t="shared" si="3378"/>
        <v>1.1063518781985691</v>
      </c>
      <c r="P32440">
        <f t="shared" si="3379"/>
        <v>1.7774153569323226</v>
      </c>
      <c r="Q32440">
        <f t="shared" si="3380"/>
        <v>0.9963194129610522</v>
      </c>
    </row>
    <row r="32441" spans="1:17" x14ac:dyDescent="0.25">
      <c r="A32441" s="5" t="s">
        <v>434</v>
      </c>
      <c r="B32441" s="1">
        <v>574.45780000000002</v>
      </c>
      <c r="C32441" s="1">
        <v>33.299999999999997</v>
      </c>
      <c r="D32441" s="1">
        <v>471.51749999999998</v>
      </c>
      <c r="E32441" s="1">
        <v>369.08859999999999</v>
      </c>
      <c r="F32441" s="1" t="s">
        <v>6</v>
      </c>
      <c r="G32441" s="1"/>
      <c r="H32441">
        <v>591.75</v>
      </c>
      <c r="I32441">
        <v>41.262999999999998</v>
      </c>
      <c r="J32441">
        <f t="shared" si="3374"/>
        <v>0.97077786227291929</v>
      </c>
      <c r="K32441">
        <f t="shared" si="3375"/>
        <v>0.807018394203039</v>
      </c>
      <c r="L32441">
        <f t="shared" si="3376"/>
        <v>5.9110367236202022</v>
      </c>
      <c r="N32441">
        <f t="shared" si="3377"/>
        <v>0.57653539093455153</v>
      </c>
      <c r="O32441">
        <f t="shared" si="3378"/>
        <v>1.1393942242962436</v>
      </c>
      <c r="P32441">
        <f t="shared" si="3379"/>
        <v>1.7868403200519942</v>
      </c>
      <c r="Q32441">
        <f t="shared" si="3380"/>
        <v>0.99638021028466872</v>
      </c>
    </row>
    <row r="32442" spans="1:17" x14ac:dyDescent="0.25">
      <c r="A32442" s="5" t="s">
        <v>433</v>
      </c>
      <c r="B32442" s="1">
        <v>545.59760000000006</v>
      </c>
      <c r="C32442" s="1">
        <v>39.947850000000003</v>
      </c>
      <c r="D32442" s="1">
        <v>487.02530000000002</v>
      </c>
      <c r="E32442" s="1">
        <v>324.18400000000003</v>
      </c>
      <c r="F32442" s="1" t="s">
        <v>6</v>
      </c>
      <c r="G32442" s="1"/>
      <c r="H32442" s="1">
        <v>562.02</v>
      </c>
      <c r="I32442" s="1">
        <v>49.07</v>
      </c>
      <c r="J32442">
        <f t="shared" si="3374"/>
        <v>0.97077968755560318</v>
      </c>
      <c r="K32442">
        <f t="shared" si="3375"/>
        <v>0.81409924597513761</v>
      </c>
      <c r="L32442">
        <f t="shared" si="3376"/>
        <v>5.7813112558320165</v>
      </c>
      <c r="N32442">
        <f t="shared" si="3377"/>
        <v>0.57656019359133903</v>
      </c>
      <c r="O32442">
        <f t="shared" si="3378"/>
        <v>1.1638788477588822</v>
      </c>
      <c r="P32442">
        <f t="shared" si="3379"/>
        <v>1.7739339499652276</v>
      </c>
      <c r="Q32442">
        <f t="shared" si="3380"/>
        <v>0.99629673279020081</v>
      </c>
    </row>
    <row r="32443" spans="1:17" x14ac:dyDescent="0.25">
      <c r="A32443" s="5" t="s">
        <v>28</v>
      </c>
      <c r="B32443" s="1">
        <v>386.6687</v>
      </c>
      <c r="C32443" s="1">
        <v>46.000700000000002</v>
      </c>
      <c r="D32443" s="1">
        <v>411.30520000000001</v>
      </c>
      <c r="E32443" s="1">
        <v>237.7568</v>
      </c>
      <c r="F32443" s="1" t="s">
        <v>6</v>
      </c>
      <c r="G32443" s="1"/>
      <c r="H32443">
        <v>398.3</v>
      </c>
      <c r="I32443">
        <v>55.796999999999997</v>
      </c>
      <c r="J32443">
        <f t="shared" si="3374"/>
        <v>0.9707976399698719</v>
      </c>
      <c r="K32443">
        <f t="shared" si="3375"/>
        <v>0.82442962883309145</v>
      </c>
      <c r="L32443">
        <f t="shared" si="3376"/>
        <v>5.47124830248862</v>
      </c>
      <c r="N32443">
        <f t="shared" si="3377"/>
        <v>0.57680421356336586</v>
      </c>
      <c r="O32443">
        <f t="shared" si="3378"/>
        <v>1.2012850100937984</v>
      </c>
      <c r="P32443">
        <f t="shared" si="3379"/>
        <v>1.7422753480539384</v>
      </c>
      <c r="Q32443">
        <f t="shared" si="3380"/>
        <v>0.99608474198941488</v>
      </c>
    </row>
    <row r="32444" spans="1:17" x14ac:dyDescent="0.25">
      <c r="A32444" t="s">
        <v>21</v>
      </c>
      <c r="B32444" s="1">
        <v>185</v>
      </c>
      <c r="C32444" s="1">
        <v>38.616999999999997</v>
      </c>
      <c r="D32444" s="1">
        <v>251.36</v>
      </c>
      <c r="E32444" s="1">
        <v>178.22</v>
      </c>
      <c r="F32444" s="1" t="s">
        <v>6</v>
      </c>
      <c r="G32444" s="1"/>
      <c r="H32444">
        <v>190.56399999999999</v>
      </c>
      <c r="I32444">
        <v>45.991999999999997</v>
      </c>
      <c r="J32444">
        <f t="shared" si="3374"/>
        <v>0.97080246006590964</v>
      </c>
      <c r="K32444">
        <f t="shared" si="3375"/>
        <v>0.83964602539572097</v>
      </c>
      <c r="L32444">
        <f t="shared" si="3376"/>
        <v>5.1830187421845739</v>
      </c>
      <c r="N32444">
        <f t="shared" si="3377"/>
        <v>0.57686975455738498</v>
      </c>
      <c r="O32444">
        <f t="shared" si="3378"/>
        <v>1.2605128720870442</v>
      </c>
      <c r="P32444">
        <f t="shared" si="3379"/>
        <v>1.7117433982400379</v>
      </c>
      <c r="Q32444">
        <f t="shared" si="3380"/>
        <v>0.99586986269111966</v>
      </c>
    </row>
    <row r="32445" spans="1:17" x14ac:dyDescent="0.25">
      <c r="A32445" t="s">
        <v>26</v>
      </c>
      <c r="B32445" s="1">
        <v>353.57600000000002</v>
      </c>
      <c r="C32445" s="1">
        <v>37.5</v>
      </c>
      <c r="D32445" s="1">
        <v>364.69</v>
      </c>
      <c r="E32445" s="1">
        <v>236.47</v>
      </c>
      <c r="F32445" s="1" t="s">
        <v>6</v>
      </c>
      <c r="G32445" s="1"/>
      <c r="H32445">
        <v>364.21</v>
      </c>
      <c r="I32445">
        <v>45.55</v>
      </c>
      <c r="J32445">
        <f t="shared" si="3374"/>
        <v>0.97080255896323564</v>
      </c>
      <c r="K32445">
        <f t="shared" si="3375"/>
        <v>0.82327113062568613</v>
      </c>
      <c r="L32445">
        <f t="shared" si="3376"/>
        <v>5.4658213499915673</v>
      </c>
      <c r="N32445">
        <f t="shared" si="3377"/>
        <v>0.57687109941198</v>
      </c>
      <c r="O32445">
        <f t="shared" si="3378"/>
        <v>1.196984383825257</v>
      </c>
      <c r="P32445">
        <f t="shared" si="3379"/>
        <v>1.7417106039469121</v>
      </c>
      <c r="Q32445">
        <f t="shared" si="3380"/>
        <v>0.99608086322698641</v>
      </c>
    </row>
    <row r="32446" spans="1:17" x14ac:dyDescent="0.25">
      <c r="A32446" s="5" t="s">
        <v>422</v>
      </c>
      <c r="B32446" s="1">
        <v>398.28309999999999</v>
      </c>
      <c r="C32446" s="1">
        <v>32.900039999999997</v>
      </c>
      <c r="D32446" s="1">
        <v>726.67719999999997</v>
      </c>
      <c r="E32446" s="1">
        <v>267.50729999999999</v>
      </c>
      <c r="F32446" s="1" t="s">
        <v>6</v>
      </c>
      <c r="G32446" s="1"/>
      <c r="H32446">
        <v>410.26</v>
      </c>
      <c r="I32446">
        <v>40.549999999999997</v>
      </c>
      <c r="J32446">
        <f t="shared" si="3374"/>
        <v>0.97080656169258517</v>
      </c>
      <c r="K32446">
        <f t="shared" si="3375"/>
        <v>0.81134500616522809</v>
      </c>
      <c r="L32446">
        <f t="shared" si="3376"/>
        <v>5.5891468556833299</v>
      </c>
      <c r="N32446">
        <f t="shared" si="3377"/>
        <v>0.57692553399517277</v>
      </c>
      <c r="O32446">
        <f t="shared" si="3378"/>
        <v>1.1542487226271787</v>
      </c>
      <c r="P32446">
        <f t="shared" si="3379"/>
        <v>1.7544521869005993</v>
      </c>
      <c r="Q32446">
        <f t="shared" si="3380"/>
        <v>0.99616753134951042</v>
      </c>
    </row>
    <row r="32447" spans="1:17" x14ac:dyDescent="0.25">
      <c r="A32447" s="5" t="s">
        <v>411</v>
      </c>
      <c r="B32447" s="1">
        <v>341.00420000000003</v>
      </c>
      <c r="C32447" s="1">
        <v>46.600479999999997</v>
      </c>
      <c r="D32447" s="1">
        <v>704.67570000000001</v>
      </c>
      <c r="E32447" s="1">
        <v>216.8939</v>
      </c>
      <c r="F32447" s="1" t="s">
        <v>6</v>
      </c>
      <c r="G32447" s="1"/>
      <c r="H32447">
        <v>351.255</v>
      </c>
      <c r="I32447">
        <v>57.82</v>
      </c>
      <c r="J32447">
        <f t="shared" si="3374"/>
        <v>0.9708166431794566</v>
      </c>
      <c r="K32447">
        <f t="shared" si="3375"/>
        <v>0.80595780006918016</v>
      </c>
      <c r="L32447">
        <f t="shared" si="3376"/>
        <v>5.37940829387811</v>
      </c>
      <c r="N32447">
        <f t="shared" si="3377"/>
        <v>0.57706266607448342</v>
      </c>
      <c r="O32447">
        <f t="shared" si="3378"/>
        <v>1.1358024196911756</v>
      </c>
      <c r="P32447">
        <f t="shared" si="3379"/>
        <v>1.7326669056412609</v>
      </c>
      <c r="Q32447">
        <f t="shared" si="3380"/>
        <v>0.99601826736675936</v>
      </c>
    </row>
    <row r="32448" spans="1:17" x14ac:dyDescent="0.25">
      <c r="A32448" s="5" t="s">
        <v>416</v>
      </c>
      <c r="B32448" s="1">
        <v>284.47969999999998</v>
      </c>
      <c r="C32448" s="1">
        <v>24.660799999999998</v>
      </c>
      <c r="D32448" s="1">
        <v>995.26509999999996</v>
      </c>
      <c r="E32448" s="1">
        <v>282.75830000000002</v>
      </c>
      <c r="F32448" s="1" t="s">
        <v>6</v>
      </c>
      <c r="G32448" s="1"/>
      <c r="H32448">
        <v>293.02999999999997</v>
      </c>
      <c r="I32448">
        <v>30.48</v>
      </c>
      <c r="J32448">
        <f t="shared" si="3374"/>
        <v>0.97082107634030645</v>
      </c>
      <c r="K32448">
        <f t="shared" si="3375"/>
        <v>0.8090813648293963</v>
      </c>
      <c r="L32448">
        <f t="shared" si="3376"/>
        <v>5.6445924691188862</v>
      </c>
      <c r="N32448">
        <f t="shared" si="3377"/>
        <v>0.5771229812642058</v>
      </c>
      <c r="O32448">
        <f t="shared" si="3378"/>
        <v>1.1464360701736023</v>
      </c>
      <c r="P32448">
        <f t="shared" si="3379"/>
        <v>1.760118996010027</v>
      </c>
      <c r="Q32448">
        <f t="shared" si="3380"/>
        <v>0.99620551930989376</v>
      </c>
    </row>
    <row r="32449" spans="1:17" x14ac:dyDescent="0.25">
      <c r="A32449" t="s">
        <v>24</v>
      </c>
      <c r="B32449" s="1">
        <v>274.11470000000003</v>
      </c>
      <c r="C32449" s="1">
        <v>41.901220000000002</v>
      </c>
      <c r="D32449" s="1">
        <v>335.97390000000001</v>
      </c>
      <c r="E32449" s="1">
        <v>196.64769999999999</v>
      </c>
      <c r="F32449" s="1" t="s">
        <v>6</v>
      </c>
      <c r="G32449" s="1"/>
      <c r="H32449">
        <v>282.35000000000002</v>
      </c>
      <c r="I32449">
        <v>50.417999999999999</v>
      </c>
      <c r="J32449">
        <f t="shared" si="3374"/>
        <v>0.9708330086771737</v>
      </c>
      <c r="K32449">
        <f t="shared" si="3375"/>
        <v>0.83107659962711733</v>
      </c>
      <c r="L32449">
        <f t="shared" si="3376"/>
        <v>5.2814138029029882</v>
      </c>
      <c r="N32449">
        <f t="shared" si="3377"/>
        <v>0.5772853678203459</v>
      </c>
      <c r="O32449">
        <f t="shared" si="3378"/>
        <v>1.2265112322291414</v>
      </c>
      <c r="P32449">
        <f t="shared" si="3379"/>
        <v>1.7222919794908802</v>
      </c>
      <c r="Q32449">
        <f t="shared" si="3380"/>
        <v>0.99594531799728014</v>
      </c>
    </row>
    <row r="32450" spans="1:17" x14ac:dyDescent="0.25">
      <c r="A32450" s="5" t="s">
        <v>431</v>
      </c>
      <c r="B32450" s="1">
        <v>377.06319999999999</v>
      </c>
      <c r="C32450" s="1">
        <v>22.194610000000001</v>
      </c>
      <c r="D32450" s="1">
        <v>1013.077</v>
      </c>
      <c r="E32450" s="1">
        <v>384.53179999999998</v>
      </c>
      <c r="F32450" s="1" t="s">
        <v>6</v>
      </c>
      <c r="G32450" s="1"/>
      <c r="H32450">
        <v>388.38</v>
      </c>
      <c r="I32450">
        <v>27.774999999999999</v>
      </c>
      <c r="J32450">
        <f t="shared" ref="J32450:J32513" si="3381">B32450/H32450</f>
        <v>0.97086152737010145</v>
      </c>
      <c r="K32450">
        <f t="shared" ref="K32450:K32513" si="3382">C32450/I32450</f>
        <v>0.79908586858685871</v>
      </c>
      <c r="L32450">
        <f t="shared" ref="L32450:L32513" si="3383">LN(E32450)</f>
        <v>5.9520264903372873</v>
      </c>
      <c r="N32450">
        <f t="shared" ref="N32450:N32513" si="3384">(ATANH(J32450^$U$2))^($U$3/$U$2)</f>
        <v>0.57767372339305156</v>
      </c>
      <c r="O32450">
        <f t="shared" ref="O32450:O32513" si="3385">(ATANH(K32450^$T$2))^($T$3/$T$2)</f>
        <v>1.1129825310142389</v>
      </c>
      <c r="P32450">
        <f t="shared" si="3379"/>
        <v>1.7908786947634481</v>
      </c>
      <c r="Q32450">
        <f t="shared" si="3380"/>
        <v>0.99640599503127336</v>
      </c>
    </row>
    <row r="32451" spans="1:17" x14ac:dyDescent="0.25">
      <c r="A32451" s="5" t="s">
        <v>423</v>
      </c>
      <c r="B32451" s="1">
        <v>335.78370000000001</v>
      </c>
      <c r="C32451" s="1">
        <v>30.41075</v>
      </c>
      <c r="D32451" s="1">
        <v>704.05359999999996</v>
      </c>
      <c r="E32451" s="1">
        <v>256.94600000000003</v>
      </c>
      <c r="F32451" s="1" t="s">
        <v>6</v>
      </c>
      <c r="G32451" s="1"/>
      <c r="H32451">
        <v>345.85700000000003</v>
      </c>
      <c r="I32451">
        <v>37.61</v>
      </c>
      <c r="J32451">
        <f t="shared" si="3381"/>
        <v>0.97087437871721549</v>
      </c>
      <c r="K32451">
        <f t="shared" si="3382"/>
        <v>0.80858149428343529</v>
      </c>
      <c r="L32451">
        <f t="shared" si="3383"/>
        <v>5.5488659460860896</v>
      </c>
      <c r="N32451">
        <f t="shared" si="3384"/>
        <v>0.57784884119645885</v>
      </c>
      <c r="O32451">
        <f t="shared" si="3385"/>
        <v>1.1447230075755963</v>
      </c>
      <c r="P32451">
        <f t="shared" si="3379"/>
        <v>1.7503115015789943</v>
      </c>
      <c r="Q32451">
        <f t="shared" si="3380"/>
        <v>0.99613955856657177</v>
      </c>
    </row>
    <row r="32452" spans="1:17" x14ac:dyDescent="0.25">
      <c r="A32452" t="s">
        <v>23</v>
      </c>
      <c r="B32452" s="1">
        <v>296.43009999999998</v>
      </c>
      <c r="C32452" s="1">
        <v>40.400010000000002</v>
      </c>
      <c r="D32452" s="1">
        <v>324.10730000000001</v>
      </c>
      <c r="E32452" s="1">
        <v>209.45660000000001</v>
      </c>
      <c r="F32452" s="1" t="s">
        <v>6</v>
      </c>
      <c r="G32452" s="1"/>
      <c r="H32452">
        <v>305.322</v>
      </c>
      <c r="I32452">
        <v>48.722000000000001</v>
      </c>
      <c r="J32452">
        <f t="shared" si="3381"/>
        <v>0.97087697578294385</v>
      </c>
      <c r="K32452">
        <f t="shared" si="3382"/>
        <v>0.82919440909650677</v>
      </c>
      <c r="L32452">
        <f t="shared" si="3383"/>
        <v>5.344516557997081</v>
      </c>
      <c r="N32452">
        <f t="shared" si="3384"/>
        <v>0.57788423847157144</v>
      </c>
      <c r="O32452">
        <f t="shared" si="3385"/>
        <v>1.2192705511242887</v>
      </c>
      <c r="P32452">
        <f t="shared" si="3379"/>
        <v>1.7289875299600148</v>
      </c>
      <c r="Q32452">
        <f t="shared" si="3380"/>
        <v>0.99599253755344996</v>
      </c>
    </row>
    <row r="32453" spans="1:17" x14ac:dyDescent="0.25">
      <c r="A32453" s="5" t="s">
        <v>38</v>
      </c>
      <c r="B32453" s="1">
        <v>552.17719999999997</v>
      </c>
      <c r="C32453" s="1">
        <v>19.700019999999999</v>
      </c>
      <c r="D32453" s="1">
        <v>383.91030000000001</v>
      </c>
      <c r="E32453" s="1">
        <v>506.7054</v>
      </c>
      <c r="F32453" s="1" t="s">
        <v>6</v>
      </c>
      <c r="G32453" s="1"/>
      <c r="H32453">
        <v>568.74</v>
      </c>
      <c r="I32453">
        <v>24.835899999999999</v>
      </c>
      <c r="J32453">
        <f t="shared" si="3381"/>
        <v>0.97087808137285925</v>
      </c>
      <c r="K32453">
        <f t="shared" si="3382"/>
        <v>0.79320741346196433</v>
      </c>
      <c r="L32453">
        <f t="shared" si="3383"/>
        <v>6.2279297696186822</v>
      </c>
      <c r="N32453">
        <f t="shared" si="3384"/>
        <v>0.57789930822642377</v>
      </c>
      <c r="O32453">
        <f t="shared" si="3385"/>
        <v>1.0940552896270088</v>
      </c>
      <c r="P32453">
        <f t="shared" si="3379"/>
        <v>1.8175853886232523</v>
      </c>
      <c r="Q32453">
        <f t="shared" si="3380"/>
        <v>0.99657264628468867</v>
      </c>
    </row>
    <row r="32454" spans="1:17" x14ac:dyDescent="0.25">
      <c r="A32454" s="5" t="s">
        <v>428</v>
      </c>
      <c r="B32454" s="1">
        <v>386.4787</v>
      </c>
      <c r="C32454" s="1">
        <v>25.401599999999998</v>
      </c>
      <c r="D32454" s="1">
        <v>898.69129999999996</v>
      </c>
      <c r="E32454" s="1">
        <v>345.12619999999998</v>
      </c>
      <c r="F32454" s="1" t="s">
        <v>6</v>
      </c>
      <c r="G32454" s="1"/>
      <c r="H32454">
        <v>398.07</v>
      </c>
      <c r="I32454">
        <v>32</v>
      </c>
      <c r="J32454">
        <f t="shared" si="3381"/>
        <v>0.97088125204109832</v>
      </c>
      <c r="K32454">
        <f t="shared" si="3382"/>
        <v>0.79379999999999995</v>
      </c>
      <c r="L32454">
        <f t="shared" si="3383"/>
        <v>5.8439101472453601</v>
      </c>
      <c r="N32454">
        <f t="shared" si="3384"/>
        <v>0.57794252895268083</v>
      </c>
      <c r="O32454">
        <f t="shared" si="3385"/>
        <v>1.0959394771126221</v>
      </c>
      <c r="P32454">
        <f t="shared" si="3379"/>
        <v>1.780185986062903</v>
      </c>
      <c r="Q32454">
        <f t="shared" si="3380"/>
        <v>0.99633737626356533</v>
      </c>
    </row>
    <row r="32455" spans="1:17" x14ac:dyDescent="0.25">
      <c r="A32455" t="s">
        <v>7</v>
      </c>
      <c r="B32455" s="1">
        <v>497.68169999999998</v>
      </c>
      <c r="C32455" s="1">
        <v>62.667000000000002</v>
      </c>
      <c r="D32455" s="1">
        <v>463.92</v>
      </c>
      <c r="E32455" s="1">
        <v>286.33999999999997</v>
      </c>
      <c r="F32455" s="1" t="s">
        <v>6</v>
      </c>
      <c r="G32455" s="1"/>
      <c r="H32455">
        <v>512.6</v>
      </c>
      <c r="I32455">
        <v>81.034999999999997</v>
      </c>
      <c r="J32455">
        <f t="shared" si="3381"/>
        <v>0.97089680062426831</v>
      </c>
      <c r="K32455">
        <f t="shared" si="3382"/>
        <v>0.77333251064354913</v>
      </c>
      <c r="L32455">
        <f t="shared" si="3383"/>
        <v>5.6571799159321809</v>
      </c>
      <c r="N32455">
        <f t="shared" si="3384"/>
        <v>0.57815454057091464</v>
      </c>
      <c r="O32455">
        <f t="shared" si="3385"/>
        <v>1.0337067220561373</v>
      </c>
      <c r="P32455">
        <f t="shared" si="3379"/>
        <v>1.7614002686712422</v>
      </c>
      <c r="Q32455">
        <f t="shared" si="3380"/>
        <v>0.99621406171550941</v>
      </c>
    </row>
    <row r="32456" spans="1:17" x14ac:dyDescent="0.25">
      <c r="A32456" s="5" t="s">
        <v>419</v>
      </c>
      <c r="B32456" s="1">
        <v>329.3082</v>
      </c>
      <c r="C32456" s="1">
        <v>29.12914</v>
      </c>
      <c r="D32456" s="1">
        <v>930.46439999999996</v>
      </c>
      <c r="E32456" s="1">
        <v>285.40969999999999</v>
      </c>
      <c r="F32456" s="1" t="s">
        <v>6</v>
      </c>
      <c r="G32456" s="1"/>
      <c r="H32456">
        <v>339.173</v>
      </c>
      <c r="I32456">
        <v>36.177</v>
      </c>
      <c r="J32456">
        <f t="shared" si="3381"/>
        <v>0.9709151377025883</v>
      </c>
      <c r="K32456">
        <f t="shared" si="3382"/>
        <v>0.80518395665754483</v>
      </c>
      <c r="L32456">
        <f t="shared" si="3383"/>
        <v>5.6539256918513026</v>
      </c>
      <c r="N32456">
        <f t="shared" si="3384"/>
        <v>0.57840470755825801</v>
      </c>
      <c r="O32456">
        <f t="shared" si="3385"/>
        <v>1.1331937609915319</v>
      </c>
      <c r="P32456">
        <f t="shared" si="3379"/>
        <v>1.7610692062516509</v>
      </c>
      <c r="Q32456">
        <f t="shared" si="3380"/>
        <v>0.99621185612163421</v>
      </c>
    </row>
    <row r="32457" spans="1:17" x14ac:dyDescent="0.25">
      <c r="A32457" s="5" t="s">
        <v>406</v>
      </c>
      <c r="B32457" s="1">
        <v>293.21969999999999</v>
      </c>
      <c r="C32457" s="1">
        <v>31.8</v>
      </c>
      <c r="D32457" s="1">
        <v>921.42290000000003</v>
      </c>
      <c r="E32457" s="1">
        <v>236.3741</v>
      </c>
      <c r="F32457" s="1" t="s">
        <v>6</v>
      </c>
      <c r="G32457" s="1"/>
      <c r="H32457">
        <v>302</v>
      </c>
      <c r="I32457">
        <v>38.79</v>
      </c>
      <c r="J32457">
        <f t="shared" si="3381"/>
        <v>0.97092615894039735</v>
      </c>
      <c r="K32457">
        <f t="shared" si="3382"/>
        <v>0.81979891724671305</v>
      </c>
      <c r="L32457">
        <f t="shared" si="3383"/>
        <v>5.4654157194621185</v>
      </c>
      <c r="N32457">
        <f t="shared" si="3384"/>
        <v>0.57855513617400667</v>
      </c>
      <c r="O32457">
        <f t="shared" si="3385"/>
        <v>1.1842581168236981</v>
      </c>
      <c r="P32457">
        <f t="shared" si="3379"/>
        <v>1.7416683777190356</v>
      </c>
      <c r="Q32457">
        <f t="shared" si="3380"/>
        <v>0.99608057306878839</v>
      </c>
    </row>
    <row r="32458" spans="1:17" x14ac:dyDescent="0.25">
      <c r="A32458" s="5" t="s">
        <v>409</v>
      </c>
      <c r="B32458" s="1">
        <v>358.56369999999998</v>
      </c>
      <c r="C32458" s="1">
        <v>40.700000000000003</v>
      </c>
      <c r="D32458" s="1">
        <v>840.23810000000003</v>
      </c>
      <c r="E32458" s="1">
        <v>237.26769999999999</v>
      </c>
      <c r="F32458" s="1" t="s">
        <v>6</v>
      </c>
      <c r="G32458" s="1"/>
      <c r="H32458">
        <v>369.29500000000002</v>
      </c>
      <c r="I32458">
        <v>49.9</v>
      </c>
      <c r="J32458">
        <f t="shared" si="3381"/>
        <v>0.97094111753476209</v>
      </c>
      <c r="K32458">
        <f t="shared" si="3382"/>
        <v>0.81563126252505014</v>
      </c>
      <c r="L32458">
        <f t="shared" si="3383"/>
        <v>5.4691890395544416</v>
      </c>
      <c r="N32458">
        <f t="shared" si="3384"/>
        <v>0.57875938902683377</v>
      </c>
      <c r="O32458">
        <f t="shared" si="3385"/>
        <v>1.1692959544524546</v>
      </c>
      <c r="P32458">
        <f t="shared" si="3379"/>
        <v>1.7420610997234998</v>
      </c>
      <c r="Q32458">
        <f t="shared" si="3380"/>
        <v>0.99608327090692816</v>
      </c>
    </row>
    <row r="32459" spans="1:17" x14ac:dyDescent="0.25">
      <c r="A32459" s="5" t="s">
        <v>31</v>
      </c>
      <c r="B32459" s="1">
        <v>456.0532</v>
      </c>
      <c r="C32459" s="1">
        <v>27.3</v>
      </c>
      <c r="D32459" s="1">
        <v>375.05739999999997</v>
      </c>
      <c r="E32459" s="1">
        <v>348.84100000000001</v>
      </c>
      <c r="F32459" s="1" t="s">
        <v>6</v>
      </c>
      <c r="G32459" s="1"/>
      <c r="H32459">
        <v>469.7</v>
      </c>
      <c r="I32459">
        <v>33.674999999999997</v>
      </c>
      <c r="J32459">
        <f t="shared" si="3381"/>
        <v>0.97094571002767727</v>
      </c>
      <c r="K32459">
        <f t="shared" si="3382"/>
        <v>0.81069042316258366</v>
      </c>
      <c r="L32459">
        <f t="shared" si="3383"/>
        <v>5.8546162309984098</v>
      </c>
      <c r="N32459">
        <f t="shared" si="3384"/>
        <v>0.57882211671303807</v>
      </c>
      <c r="O32459">
        <f t="shared" si="3385"/>
        <v>1.1519801658568758</v>
      </c>
      <c r="P32459">
        <f t="shared" si="3379"/>
        <v>1.7812507297073175</v>
      </c>
      <c r="Q32459">
        <f t="shared" si="3380"/>
        <v>0.99634425926833303</v>
      </c>
    </row>
    <row r="32460" spans="1:17" x14ac:dyDescent="0.25">
      <c r="A32460" s="5" t="s">
        <v>413</v>
      </c>
      <c r="B32460" s="1">
        <v>473.05720000000002</v>
      </c>
      <c r="C32460" s="1">
        <v>27.518709999999999</v>
      </c>
      <c r="D32460" s="1">
        <v>922.94090000000006</v>
      </c>
      <c r="E32460" s="1">
        <v>333.61959999999999</v>
      </c>
      <c r="F32460" s="1" t="s">
        <v>6</v>
      </c>
      <c r="G32460" s="1"/>
      <c r="H32460">
        <v>487.21</v>
      </c>
      <c r="I32460">
        <v>33.921999999999997</v>
      </c>
      <c r="J32460">
        <f t="shared" si="3381"/>
        <v>0.97095133515321941</v>
      </c>
      <c r="K32460">
        <f t="shared" si="3382"/>
        <v>0.81123489181062436</v>
      </c>
      <c r="L32460">
        <f t="shared" si="3383"/>
        <v>5.8100014217563034</v>
      </c>
      <c r="N32460">
        <f t="shared" si="3384"/>
        <v>0.57889896120455853</v>
      </c>
      <c r="O32460">
        <f t="shared" si="3385"/>
        <v>1.1538665681492293</v>
      </c>
      <c r="P32460">
        <f t="shared" si="3379"/>
        <v>1.7768049963783337</v>
      </c>
      <c r="Q32460">
        <f t="shared" si="3380"/>
        <v>0.99631544543848083</v>
      </c>
    </row>
    <row r="32461" spans="1:17" x14ac:dyDescent="0.25">
      <c r="A32461" s="5" t="s">
        <v>404</v>
      </c>
      <c r="B32461" s="1">
        <v>457.42509999999999</v>
      </c>
      <c r="C32461" s="1">
        <v>36.100070000000002</v>
      </c>
      <c r="D32461" s="1">
        <v>882.38409999999999</v>
      </c>
      <c r="E32461" s="1">
        <v>271.291</v>
      </c>
      <c r="F32461" s="1" t="s">
        <v>6</v>
      </c>
      <c r="G32461" s="1"/>
      <c r="H32461">
        <v>471.11</v>
      </c>
      <c r="I32461">
        <v>44.07638</v>
      </c>
      <c r="J32461">
        <f t="shared" si="3381"/>
        <v>0.97095179469762893</v>
      </c>
      <c r="K32461">
        <f t="shared" si="3382"/>
        <v>0.81903436715991651</v>
      </c>
      <c r="L32461">
        <f t="shared" si="3383"/>
        <v>5.603192045506078</v>
      </c>
      <c r="N32461">
        <f t="shared" si="3384"/>
        <v>0.57890523961274742</v>
      </c>
      <c r="O32461">
        <f t="shared" si="3385"/>
        <v>1.1814881602509077</v>
      </c>
      <c r="P32461">
        <f t="shared" si="3379"/>
        <v>1.7558912399700437</v>
      </c>
      <c r="Q32461">
        <f t="shared" si="3380"/>
        <v>0.99617721026239703</v>
      </c>
    </row>
    <row r="32462" spans="1:17" x14ac:dyDescent="0.25">
      <c r="A32462" s="5" t="s">
        <v>412</v>
      </c>
      <c r="B32462" s="1">
        <v>308.0641</v>
      </c>
      <c r="C32462" s="1">
        <v>48.103450000000002</v>
      </c>
      <c r="D32462" s="1">
        <v>510.19580000000002</v>
      </c>
      <c r="E32462" s="1">
        <v>195.20830000000001</v>
      </c>
      <c r="F32462" s="1" t="s">
        <v>6</v>
      </c>
      <c r="G32462" s="1"/>
      <c r="H32462">
        <v>317.27999999999997</v>
      </c>
      <c r="I32462">
        <v>58.97</v>
      </c>
      <c r="J32462">
        <f t="shared" si="3381"/>
        <v>0.97095341654059508</v>
      </c>
      <c r="K32462">
        <f t="shared" si="3382"/>
        <v>0.81572748855350186</v>
      </c>
      <c r="L32462">
        <f t="shared" si="3383"/>
        <v>5.2740671935668253</v>
      </c>
      <c r="N32462">
        <f t="shared" si="3384"/>
        <v>0.57892739835331009</v>
      </c>
      <c r="O32462">
        <f t="shared" si="3385"/>
        <v>1.1696376688750774</v>
      </c>
      <c r="P32462">
        <f t="shared" si="3379"/>
        <v>1.7215089695770125</v>
      </c>
      <c r="Q32462">
        <f t="shared" si="3380"/>
        <v>0.9959397620285213</v>
      </c>
    </row>
    <row r="32463" spans="1:17" x14ac:dyDescent="0.25">
      <c r="A32463" s="5" t="s">
        <v>408</v>
      </c>
      <c r="B32463" s="1">
        <v>438.3698</v>
      </c>
      <c r="C32463" s="1">
        <v>42.3</v>
      </c>
      <c r="D32463" s="1">
        <v>839.33709999999996</v>
      </c>
      <c r="E32463" s="1">
        <v>243.06819999999999</v>
      </c>
      <c r="F32463" s="1" t="s">
        <v>6</v>
      </c>
      <c r="G32463" s="1"/>
      <c r="H32463">
        <v>451.48</v>
      </c>
      <c r="I32463">
        <v>51.811999999999998</v>
      </c>
      <c r="J32463">
        <f t="shared" si="3381"/>
        <v>0.97096172587933016</v>
      </c>
      <c r="K32463">
        <f t="shared" si="3382"/>
        <v>0.81641318613448621</v>
      </c>
      <c r="L32463">
        <f t="shared" si="3383"/>
        <v>5.4933420623995506</v>
      </c>
      <c r="N32463">
        <f t="shared" si="3384"/>
        <v>0.57904094401513795</v>
      </c>
      <c r="O32463">
        <f t="shared" si="3385"/>
        <v>1.1720777522695103</v>
      </c>
      <c r="P32463">
        <f t="shared" si="3379"/>
        <v>1.7445706020032101</v>
      </c>
      <c r="Q32463">
        <f t="shared" si="3380"/>
        <v>0.99610047018648717</v>
      </c>
    </row>
    <row r="32464" spans="1:17" x14ac:dyDescent="0.25">
      <c r="A32464" s="5" t="s">
        <v>421</v>
      </c>
      <c r="B32464" s="1">
        <v>463.63600000000002</v>
      </c>
      <c r="C32464" s="1">
        <v>34.300060000000002</v>
      </c>
      <c r="D32464" s="1">
        <v>741.55240000000003</v>
      </c>
      <c r="E32464" s="1">
        <v>283.17669999999998</v>
      </c>
      <c r="F32464" s="1" t="s">
        <v>6</v>
      </c>
      <c r="G32464" s="1"/>
      <c r="H32464">
        <v>477.5</v>
      </c>
      <c r="I32464">
        <v>42.12</v>
      </c>
      <c r="J32464">
        <f t="shared" si="3381"/>
        <v>0.9709654450261781</v>
      </c>
      <c r="K32464">
        <f t="shared" si="3382"/>
        <v>0.81434140550807232</v>
      </c>
      <c r="L32464">
        <f t="shared" si="3383"/>
        <v>5.6460710844235731</v>
      </c>
      <c r="N32464">
        <f t="shared" si="3384"/>
        <v>0.57909177511986187</v>
      </c>
      <c r="O32464">
        <f t="shared" si="3385"/>
        <v>1.1647322003491447</v>
      </c>
      <c r="P32464">
        <f t="shared" si="3379"/>
        <v>1.7602696035024281</v>
      </c>
      <c r="Q32464">
        <f t="shared" si="3380"/>
        <v>0.9962065243178041</v>
      </c>
    </row>
    <row r="32465" spans="1:17" x14ac:dyDescent="0.25">
      <c r="A32465" t="s">
        <v>25</v>
      </c>
      <c r="B32465" s="1">
        <v>359.15460000000002</v>
      </c>
      <c r="C32465" s="1">
        <v>35</v>
      </c>
      <c r="D32465" s="1">
        <v>349.5181</v>
      </c>
      <c r="E32465" s="1">
        <v>251.73419999999999</v>
      </c>
      <c r="F32465" s="1" t="s">
        <v>6</v>
      </c>
      <c r="G32465" s="1"/>
      <c r="H32465">
        <v>369.89</v>
      </c>
      <c r="I32465">
        <v>42.512</v>
      </c>
      <c r="J32465">
        <f t="shared" si="3381"/>
        <v>0.97097677687961292</v>
      </c>
      <c r="K32465">
        <f t="shared" si="3382"/>
        <v>0.82329695144900261</v>
      </c>
      <c r="L32465">
        <f t="shared" si="3383"/>
        <v>5.5283737689538652</v>
      </c>
      <c r="N32465">
        <f t="shared" si="3384"/>
        <v>0.57924668887257313</v>
      </c>
      <c r="O32465">
        <f t="shared" si="3385"/>
        <v>1.1970799357036832</v>
      </c>
      <c r="P32465">
        <f t="shared" si="3379"/>
        <v>1.7481972328287743</v>
      </c>
      <c r="Q32465">
        <f t="shared" si="3380"/>
        <v>0.99612520452219544</v>
      </c>
    </row>
    <row r="32466" spans="1:17" x14ac:dyDescent="0.25">
      <c r="A32466" s="5" t="s">
        <v>426</v>
      </c>
      <c r="B32466" s="1">
        <v>364.02010000000001</v>
      </c>
      <c r="C32466" s="1">
        <v>23.400069999999999</v>
      </c>
      <c r="D32466" s="1">
        <v>967.78150000000005</v>
      </c>
      <c r="E32466" s="1">
        <v>350.05700000000002</v>
      </c>
      <c r="F32466" s="1" t="s">
        <v>6</v>
      </c>
      <c r="G32466" s="1"/>
      <c r="H32466">
        <v>374.9</v>
      </c>
      <c r="I32466">
        <v>29.25</v>
      </c>
      <c r="J32466">
        <f t="shared" si="3381"/>
        <v>0.97097919445185388</v>
      </c>
      <c r="K32466">
        <f t="shared" si="3382"/>
        <v>0.80000239316239319</v>
      </c>
      <c r="L32466">
        <f t="shared" si="3383"/>
        <v>5.8580959983665313</v>
      </c>
      <c r="N32466">
        <f t="shared" si="3384"/>
        <v>0.57927974579437425</v>
      </c>
      <c r="O32466">
        <f t="shared" si="3385"/>
        <v>1.1159818428464339</v>
      </c>
      <c r="P32466">
        <f t="shared" si="3379"/>
        <v>1.7815965179248241</v>
      </c>
      <c r="Q32466">
        <f t="shared" si="3380"/>
        <v>0.99634649219885929</v>
      </c>
    </row>
    <row r="32467" spans="1:17" x14ac:dyDescent="0.25">
      <c r="A32467" s="5" t="s">
        <v>410</v>
      </c>
      <c r="B32467" s="1">
        <v>290.6112</v>
      </c>
      <c r="C32467" s="1">
        <v>39.100580000000001</v>
      </c>
      <c r="D32467" s="1">
        <v>857.11760000000004</v>
      </c>
      <c r="E32467" s="1">
        <v>228.6669</v>
      </c>
      <c r="F32467" s="1" t="s">
        <v>6</v>
      </c>
      <c r="G32467" s="1"/>
      <c r="H32467">
        <v>299.29300000000001</v>
      </c>
      <c r="I32467">
        <v>48.32</v>
      </c>
      <c r="J32467">
        <f t="shared" si="3381"/>
        <v>0.97099230519925284</v>
      </c>
      <c r="K32467">
        <f t="shared" si="3382"/>
        <v>0.80920074503311257</v>
      </c>
      <c r="L32467">
        <f t="shared" si="3383"/>
        <v>5.4322663594654186</v>
      </c>
      <c r="N32467">
        <f t="shared" si="3384"/>
        <v>0.57945906074741571</v>
      </c>
      <c r="O32467">
        <f t="shared" si="3385"/>
        <v>1.1468458340775955</v>
      </c>
      <c r="P32467">
        <f t="shared" si="3379"/>
        <v>1.7382103652067407</v>
      </c>
      <c r="Q32467">
        <f t="shared" si="3380"/>
        <v>0.99605674443809011</v>
      </c>
    </row>
    <row r="32468" spans="1:17" x14ac:dyDescent="0.25">
      <c r="A32468" s="5" t="s">
        <v>33</v>
      </c>
      <c r="B32468" s="1">
        <v>421.16370000000001</v>
      </c>
      <c r="C32468" s="1">
        <v>26.154</v>
      </c>
      <c r="D32468" s="1">
        <v>369.17340000000002</v>
      </c>
      <c r="E32468" s="1">
        <v>332.42529999999999</v>
      </c>
      <c r="F32468" s="1" t="s">
        <v>6</v>
      </c>
      <c r="G32468" s="1"/>
      <c r="H32468">
        <v>433.74</v>
      </c>
      <c r="I32468">
        <v>31.96</v>
      </c>
      <c r="J32468">
        <f t="shared" si="3381"/>
        <v>0.97100497994190071</v>
      </c>
      <c r="K32468">
        <f t="shared" si="3382"/>
        <v>0.81833541927409259</v>
      </c>
      <c r="L32468">
        <f t="shared" si="3383"/>
        <v>5.8064151732015636</v>
      </c>
      <c r="N32468">
        <f t="shared" si="3384"/>
        <v>0.57963248284736724</v>
      </c>
      <c r="O32468">
        <f t="shared" si="3385"/>
        <v>1.1789658756294612</v>
      </c>
      <c r="P32468">
        <f t="shared" si="3379"/>
        <v>1.7764466405903516</v>
      </c>
      <c r="Q32468">
        <f t="shared" si="3380"/>
        <v>0.99631311428802805</v>
      </c>
    </row>
    <row r="32469" spans="1:17" x14ac:dyDescent="0.25">
      <c r="A32469" t="s">
        <v>27</v>
      </c>
      <c r="B32469" s="1">
        <v>390.71480000000003</v>
      </c>
      <c r="C32469" s="1">
        <v>46.001860000000001</v>
      </c>
      <c r="D32469" s="1">
        <v>396.27319999999997</v>
      </c>
      <c r="E32469" s="1">
        <v>253.03790000000001</v>
      </c>
      <c r="F32469" s="1" t="s">
        <v>6</v>
      </c>
      <c r="G32469" s="1"/>
      <c r="H32469">
        <v>402.38</v>
      </c>
      <c r="I32469">
        <v>56.26</v>
      </c>
      <c r="J32469">
        <f t="shared" si="3381"/>
        <v>0.97100949351359422</v>
      </c>
      <c r="K32469">
        <f t="shared" si="3382"/>
        <v>0.8176654816921437</v>
      </c>
      <c r="L32469">
        <f t="shared" si="3383"/>
        <v>5.5335392798798066</v>
      </c>
      <c r="N32469">
        <f t="shared" si="3384"/>
        <v>0.57969425647993844</v>
      </c>
      <c r="O32469">
        <f t="shared" si="3385"/>
        <v>1.1765571701665851</v>
      </c>
      <c r="P32469">
        <f t="shared" si="3379"/>
        <v>1.7487306782482257</v>
      </c>
      <c r="Q32469">
        <f t="shared" si="3380"/>
        <v>0.99612883069789626</v>
      </c>
    </row>
    <row r="32470" spans="1:17" x14ac:dyDescent="0.25">
      <c r="A32470" s="5" t="s">
        <v>29</v>
      </c>
      <c r="B32470" s="1">
        <v>412.8168</v>
      </c>
      <c r="C32470" s="1">
        <v>31.00001</v>
      </c>
      <c r="D32470" s="1">
        <v>366.11290000000002</v>
      </c>
      <c r="E32470" s="1">
        <v>299.63600000000002</v>
      </c>
      <c r="F32470" s="1" t="s">
        <v>6</v>
      </c>
      <c r="G32470" s="1"/>
      <c r="H32470">
        <v>425.125</v>
      </c>
      <c r="I32470">
        <v>37.96</v>
      </c>
      <c r="J32470">
        <f t="shared" si="3381"/>
        <v>0.97104804469273742</v>
      </c>
      <c r="K32470">
        <f t="shared" si="3382"/>
        <v>0.8166493677555321</v>
      </c>
      <c r="L32470">
        <f t="shared" si="3383"/>
        <v>5.7025684046380221</v>
      </c>
      <c r="N32470">
        <f t="shared" si="3384"/>
        <v>0.58022223352837488</v>
      </c>
      <c r="O32470">
        <f t="shared" si="3385"/>
        <v>1.1729202764717286</v>
      </c>
      <c r="P32470">
        <f t="shared" si="3379"/>
        <v>1.7660044732273388</v>
      </c>
      <c r="Q32470">
        <f t="shared" si="3380"/>
        <v>0.99624461782550033</v>
      </c>
    </row>
    <row r="32471" spans="1:17" x14ac:dyDescent="0.25">
      <c r="A32471" s="5" t="s">
        <v>34</v>
      </c>
      <c r="B32471" s="1">
        <v>493.1189</v>
      </c>
      <c r="C32471" s="1">
        <v>24.50001</v>
      </c>
      <c r="D32471" s="1">
        <v>378.15620000000001</v>
      </c>
      <c r="E32471" s="1">
        <v>406.00700000000001</v>
      </c>
      <c r="F32471" s="1" t="s">
        <v>6</v>
      </c>
      <c r="G32471" s="1"/>
      <c r="H32471">
        <v>507.82</v>
      </c>
      <c r="I32471">
        <v>30.440999999999999</v>
      </c>
      <c r="J32471">
        <f t="shared" si="3381"/>
        <v>0.97105056909928711</v>
      </c>
      <c r="K32471">
        <f t="shared" si="3382"/>
        <v>0.80483591209224403</v>
      </c>
      <c r="L32471">
        <f t="shared" si="3383"/>
        <v>6.0063704008324121</v>
      </c>
      <c r="N32471">
        <f t="shared" si="3384"/>
        <v>0.5802568288771689</v>
      </c>
      <c r="O32471">
        <f t="shared" si="3385"/>
        <v>1.1320237736989409</v>
      </c>
      <c r="P32471">
        <f t="shared" si="3379"/>
        <v>1.7962039719429284</v>
      </c>
      <c r="Q32471">
        <f t="shared" si="3380"/>
        <v>0.99643975714890265</v>
      </c>
    </row>
    <row r="32472" spans="1:17" x14ac:dyDescent="0.25">
      <c r="A32472" s="5" t="s">
        <v>427</v>
      </c>
      <c r="B32472" s="1">
        <v>400.50760000000002</v>
      </c>
      <c r="C32472" s="1">
        <v>27.3002</v>
      </c>
      <c r="D32472" s="1">
        <v>921.4606</v>
      </c>
      <c r="E32472" s="1">
        <v>351.58409999999998</v>
      </c>
      <c r="F32472" s="1" t="s">
        <v>6</v>
      </c>
      <c r="G32472" s="1"/>
      <c r="H32472">
        <v>412.44</v>
      </c>
      <c r="I32472">
        <v>34.200000000000003</v>
      </c>
      <c r="J32472">
        <f t="shared" si="3381"/>
        <v>0.97106876151682675</v>
      </c>
      <c r="K32472">
        <f t="shared" si="3382"/>
        <v>0.79825146198830399</v>
      </c>
      <c r="L32472">
        <f t="shared" si="3383"/>
        <v>5.8624489429454805</v>
      </c>
      <c r="N32472">
        <f t="shared" si="3384"/>
        <v>0.58050622555725617</v>
      </c>
      <c r="O32472">
        <f t="shared" si="3385"/>
        <v>1.1102634772254176</v>
      </c>
      <c r="P32472">
        <f t="shared" ref="P32472:P32535" si="3386">L32472^(1/$S$6)</f>
        <v>1.78202888004245</v>
      </c>
      <c r="Q32472">
        <f t="shared" ref="Q32472:Q32535" si="3387">LN(P32472)^(1/$S$7)</f>
        <v>0.99634928252321164</v>
      </c>
    </row>
    <row r="32473" spans="1:17" x14ac:dyDescent="0.25">
      <c r="A32473" s="5" t="s">
        <v>405</v>
      </c>
      <c r="B32473" s="1">
        <v>373.97840000000002</v>
      </c>
      <c r="C32473" s="1">
        <v>33.9</v>
      </c>
      <c r="D32473" s="1">
        <v>894.73519999999996</v>
      </c>
      <c r="E32473" s="1">
        <v>250.8999</v>
      </c>
      <c r="F32473" s="1" t="s">
        <v>6</v>
      </c>
      <c r="G32473" s="1"/>
      <c r="H32473">
        <v>385.12</v>
      </c>
      <c r="I32473">
        <v>41.36</v>
      </c>
      <c r="J32473">
        <f t="shared" si="3381"/>
        <v>0.97106979642708768</v>
      </c>
      <c r="K32473">
        <f t="shared" si="3382"/>
        <v>0.81963249516441006</v>
      </c>
      <c r="L32473">
        <f t="shared" si="3383"/>
        <v>5.5250540548071321</v>
      </c>
      <c r="N32473">
        <f t="shared" si="3384"/>
        <v>0.58052041726306225</v>
      </c>
      <c r="O32473">
        <f t="shared" si="3385"/>
        <v>1.1836541939584782</v>
      </c>
      <c r="P32473">
        <f t="shared" si="3386"/>
        <v>1.7478542267819728</v>
      </c>
      <c r="Q32473">
        <f t="shared" si="3387"/>
        <v>0.99612287126260068</v>
      </c>
    </row>
    <row r="32474" spans="1:17" x14ac:dyDescent="0.25">
      <c r="A32474" s="5" t="s">
        <v>32</v>
      </c>
      <c r="B32474" s="1">
        <v>447.03339999999997</v>
      </c>
      <c r="C32474" s="1">
        <v>27.5</v>
      </c>
      <c r="D32474" s="1">
        <v>377.32560000000001</v>
      </c>
      <c r="E32474" s="1">
        <v>336.87479999999999</v>
      </c>
      <c r="F32474" s="1" t="s">
        <v>6</v>
      </c>
      <c r="G32474" s="1"/>
      <c r="H32474">
        <v>460.35</v>
      </c>
      <c r="I32474">
        <v>33.78</v>
      </c>
      <c r="J32474">
        <f t="shared" si="3381"/>
        <v>0.97107287933094377</v>
      </c>
      <c r="K32474">
        <f t="shared" si="3382"/>
        <v>0.81409117821195975</v>
      </c>
      <c r="L32474">
        <f t="shared" si="3383"/>
        <v>5.8197113479710634</v>
      </c>
      <c r="N32474">
        <f t="shared" si="3384"/>
        <v>0.58056269581366315</v>
      </c>
      <c r="O32474">
        <f t="shared" si="3385"/>
        <v>1.1638504362308488</v>
      </c>
      <c r="P32474">
        <f t="shared" si="3386"/>
        <v>1.7777745135441771</v>
      </c>
      <c r="Q32474">
        <f t="shared" si="3387"/>
        <v>0.99632174584836941</v>
      </c>
    </row>
    <row r="32475" spans="1:17" x14ac:dyDescent="0.25">
      <c r="A32475" s="5" t="s">
        <v>420</v>
      </c>
      <c r="B32475" s="1">
        <v>363.39359999999999</v>
      </c>
      <c r="C32475" s="1">
        <v>32.603900000000003</v>
      </c>
      <c r="D32475" s="1">
        <v>835.11720000000003</v>
      </c>
      <c r="E32475" s="1">
        <v>284.48540000000003</v>
      </c>
      <c r="F32475" s="1" t="s">
        <v>6</v>
      </c>
      <c r="G32475" s="1"/>
      <c r="H32475">
        <v>374.21</v>
      </c>
      <c r="I32475">
        <v>40.592799999999997</v>
      </c>
      <c r="J32475">
        <f t="shared" si="3381"/>
        <v>0.9710953742550974</v>
      </c>
      <c r="K32475">
        <f t="shared" si="3382"/>
        <v>0.80319416251157849</v>
      </c>
      <c r="L32475">
        <f t="shared" si="3383"/>
        <v>5.6506819341476335</v>
      </c>
      <c r="N32475">
        <f t="shared" si="3384"/>
        <v>0.58087131283329285</v>
      </c>
      <c r="O32475">
        <f t="shared" si="3385"/>
        <v>1.1265320891897999</v>
      </c>
      <c r="P32475">
        <f t="shared" si="3386"/>
        <v>1.7607390809021646</v>
      </c>
      <c r="Q32475">
        <f t="shared" si="3387"/>
        <v>0.9962096556328256</v>
      </c>
    </row>
    <row r="32476" spans="1:17" x14ac:dyDescent="0.25">
      <c r="A32476" s="5" t="s">
        <v>417</v>
      </c>
      <c r="B32476" s="1">
        <v>443.62759999999997</v>
      </c>
      <c r="C32476" s="1">
        <v>29.60004</v>
      </c>
      <c r="D32476" s="1">
        <v>892.44200000000001</v>
      </c>
      <c r="E32476" s="1">
        <v>307.7697</v>
      </c>
      <c r="F32476" s="1" t="s">
        <v>6</v>
      </c>
      <c r="G32476" s="1"/>
      <c r="H32476">
        <v>456.83100000000002</v>
      </c>
      <c r="I32476">
        <v>36.618000000000002</v>
      </c>
      <c r="J32476">
        <f t="shared" si="3381"/>
        <v>0.97109784581168956</v>
      </c>
      <c r="K32476">
        <f t="shared" si="3382"/>
        <v>0.80834671473046038</v>
      </c>
      <c r="L32476">
        <f t="shared" si="3383"/>
        <v>5.729351776013381</v>
      </c>
      <c r="N32476">
        <f t="shared" si="3384"/>
        <v>0.58090523448306064</v>
      </c>
      <c r="O32476">
        <f t="shared" si="3385"/>
        <v>1.1439199188097628</v>
      </c>
      <c r="P32476">
        <f t="shared" si="3386"/>
        <v>1.7687098099202081</v>
      </c>
      <c r="Q32476">
        <f t="shared" si="3387"/>
        <v>0.99626247010521307</v>
      </c>
    </row>
    <row r="32477" spans="1:17" x14ac:dyDescent="0.25">
      <c r="A32477" s="5" t="s">
        <v>411</v>
      </c>
      <c r="B32477" s="1">
        <v>341.10509999999999</v>
      </c>
      <c r="C32477" s="1">
        <v>46.700479999999999</v>
      </c>
      <c r="D32477" s="1">
        <v>703.62639999999999</v>
      </c>
      <c r="E32477" s="1">
        <v>218.2621</v>
      </c>
      <c r="F32477" s="1" t="s">
        <v>6</v>
      </c>
      <c r="G32477" s="1"/>
      <c r="H32477">
        <v>351.255</v>
      </c>
      <c r="I32477">
        <v>57.82</v>
      </c>
      <c r="J32477">
        <f t="shared" si="3381"/>
        <v>0.97110389887688431</v>
      </c>
      <c r="K32477">
        <f t="shared" si="3382"/>
        <v>0.80768730543064682</v>
      </c>
      <c r="L32477">
        <f t="shared" si="3383"/>
        <v>5.3856966341909338</v>
      </c>
      <c r="N32477">
        <f t="shared" si="3384"/>
        <v>0.58098832284319246</v>
      </c>
      <c r="O32477">
        <f t="shared" si="3385"/>
        <v>1.1416694532560197</v>
      </c>
      <c r="P32477">
        <f t="shared" si="3386"/>
        <v>1.7333283084136117</v>
      </c>
      <c r="Q32477">
        <f t="shared" si="3387"/>
        <v>0.99602287628312958</v>
      </c>
    </row>
    <row r="32478" spans="1:17" x14ac:dyDescent="0.25">
      <c r="A32478" s="5" t="s">
        <v>37</v>
      </c>
      <c r="B32478" s="1">
        <v>524.59389999999996</v>
      </c>
      <c r="C32478" s="1">
        <v>21.9</v>
      </c>
      <c r="D32478" s="1">
        <v>382.95269999999999</v>
      </c>
      <c r="E32478" s="1">
        <v>452.46460000000002</v>
      </c>
      <c r="F32478" s="1" t="s">
        <v>6</v>
      </c>
      <c r="G32478" s="1"/>
      <c r="H32478">
        <v>540.20000000000005</v>
      </c>
      <c r="I32478">
        <v>27.357299999999999</v>
      </c>
      <c r="J32478">
        <f t="shared" si="3381"/>
        <v>0.97111051462421305</v>
      </c>
      <c r="K32478">
        <f t="shared" si="3382"/>
        <v>0.80051759493809693</v>
      </c>
      <c r="L32478">
        <f t="shared" si="3383"/>
        <v>6.1147095280354957</v>
      </c>
      <c r="N32478">
        <f t="shared" si="3384"/>
        <v>0.58107915311037162</v>
      </c>
      <c r="O32478">
        <f t="shared" si="3385"/>
        <v>1.1176736977732993</v>
      </c>
      <c r="P32478">
        <f t="shared" si="3386"/>
        <v>1.8067243223699205</v>
      </c>
      <c r="Q32478">
        <f t="shared" si="3387"/>
        <v>0.99650566946980068</v>
      </c>
    </row>
    <row r="32479" spans="1:17" x14ac:dyDescent="0.25">
      <c r="A32479" s="5" t="s">
        <v>36</v>
      </c>
      <c r="B32479" s="1">
        <v>537.60940000000005</v>
      </c>
      <c r="C32479" s="1">
        <v>33.353490000000001</v>
      </c>
      <c r="D32479" s="1">
        <v>433.40359999999998</v>
      </c>
      <c r="E32479" s="1">
        <v>385.44040000000001</v>
      </c>
      <c r="F32479" s="1" t="s">
        <v>6</v>
      </c>
      <c r="G32479" s="1"/>
      <c r="H32479">
        <v>553.6</v>
      </c>
      <c r="I32479">
        <v>40.805</v>
      </c>
      <c r="J32479">
        <f t="shared" si="3381"/>
        <v>0.97111524566473995</v>
      </c>
      <c r="K32479">
        <f t="shared" si="3382"/>
        <v>0.8173873299840706</v>
      </c>
      <c r="L32479">
        <f t="shared" si="3383"/>
        <v>5.9543865766410331</v>
      </c>
      <c r="N32479">
        <f t="shared" si="3384"/>
        <v>0.58114411911284736</v>
      </c>
      <c r="O32479">
        <f t="shared" si="3385"/>
        <v>1.1755596392745098</v>
      </c>
      <c r="P32479">
        <f t="shared" si="3386"/>
        <v>1.7911106432118369</v>
      </c>
      <c r="Q32479">
        <f t="shared" si="3387"/>
        <v>0.99640747122901185</v>
      </c>
    </row>
    <row r="32480" spans="1:17" x14ac:dyDescent="0.25">
      <c r="A32480" s="5" t="s">
        <v>418</v>
      </c>
      <c r="B32480" s="1">
        <v>384.00659999999999</v>
      </c>
      <c r="C32480" s="1">
        <v>29.3</v>
      </c>
      <c r="D32480" s="1">
        <v>902.65859999999998</v>
      </c>
      <c r="E32480" s="1">
        <v>301.8777</v>
      </c>
      <c r="F32480" s="1" t="s">
        <v>6</v>
      </c>
      <c r="G32480" s="1"/>
      <c r="H32480">
        <v>395.42500000000001</v>
      </c>
      <c r="I32480">
        <v>36.24295</v>
      </c>
      <c r="J32480">
        <f t="shared" si="3381"/>
        <v>0.97112372763482324</v>
      </c>
      <c r="K32480">
        <f t="shared" si="3382"/>
        <v>0.80843308836615124</v>
      </c>
      <c r="L32480">
        <f t="shared" si="3383"/>
        <v>5.7100219684662177</v>
      </c>
      <c r="N32480">
        <f t="shared" si="3384"/>
        <v>0.58126061667012707</v>
      </c>
      <c r="O32480">
        <f t="shared" si="3385"/>
        <v>1.1442152576472817</v>
      </c>
      <c r="P32480">
        <f t="shared" si="3386"/>
        <v>1.7667582009724301</v>
      </c>
      <c r="Q32480">
        <f t="shared" si="3387"/>
        <v>0.99624959914915134</v>
      </c>
    </row>
    <row r="32481" spans="1:17" x14ac:dyDescent="0.25">
      <c r="A32481" s="5" t="s">
        <v>424</v>
      </c>
      <c r="B32481" s="1">
        <v>375.25319999999999</v>
      </c>
      <c r="C32481" s="1">
        <v>36.500999999999998</v>
      </c>
      <c r="D32481" s="1">
        <v>602.85</v>
      </c>
      <c r="E32481" s="1">
        <v>253.44</v>
      </c>
      <c r="F32481" s="1" t="s">
        <v>6</v>
      </c>
      <c r="G32481" s="1"/>
      <c r="H32481">
        <v>386.411</v>
      </c>
      <c r="I32481">
        <v>45.167499999999997</v>
      </c>
      <c r="J32481">
        <f t="shared" si="3381"/>
        <v>0.9711245280284464</v>
      </c>
      <c r="K32481">
        <f t="shared" si="3382"/>
        <v>0.8081253113411192</v>
      </c>
      <c r="L32481">
        <f t="shared" si="3383"/>
        <v>5.5351271086260612</v>
      </c>
      <c r="N32481">
        <f t="shared" si="3384"/>
        <v>0.58127161147083173</v>
      </c>
      <c r="O32481">
        <f t="shared" si="3385"/>
        <v>1.1431634621843507</v>
      </c>
      <c r="P32481">
        <f t="shared" si="3386"/>
        <v>1.7488945869010966</v>
      </c>
      <c r="Q32481">
        <f t="shared" si="3387"/>
        <v>0.99612994427472923</v>
      </c>
    </row>
    <row r="32482" spans="1:17" x14ac:dyDescent="0.25">
      <c r="A32482" s="5" t="s">
        <v>28</v>
      </c>
      <c r="B32482" s="1">
        <v>386.79919999999998</v>
      </c>
      <c r="C32482" s="1">
        <v>46.100700000000003</v>
      </c>
      <c r="D32482" s="1">
        <v>410.6533</v>
      </c>
      <c r="E32482" s="1">
        <v>239.33439999999999</v>
      </c>
      <c r="F32482" s="1" t="s">
        <v>6</v>
      </c>
      <c r="G32482" s="1"/>
      <c r="H32482">
        <v>398.3</v>
      </c>
      <c r="I32482">
        <v>55.796999999999997</v>
      </c>
      <c r="J32482">
        <f t="shared" si="3381"/>
        <v>0.97112528245041418</v>
      </c>
      <c r="K32482">
        <f t="shared" si="3382"/>
        <v>0.82622183988386477</v>
      </c>
      <c r="L32482">
        <f t="shared" si="3383"/>
        <v>5.4778617371946954</v>
      </c>
      <c r="N32482">
        <f t="shared" si="3384"/>
        <v>0.58128197502524237</v>
      </c>
      <c r="O32482">
        <f t="shared" si="3385"/>
        <v>1.2079932309239862</v>
      </c>
      <c r="P32482">
        <f t="shared" si="3386"/>
        <v>1.7429630512231225</v>
      </c>
      <c r="Q32482">
        <f t="shared" si="3387"/>
        <v>0.99608946052401004</v>
      </c>
    </row>
    <row r="32483" spans="1:17" x14ac:dyDescent="0.25">
      <c r="A32483" s="5" t="s">
        <v>407</v>
      </c>
      <c r="B32483" s="1">
        <v>220.94149999999999</v>
      </c>
      <c r="C32483" s="1">
        <v>30.901009999999999</v>
      </c>
      <c r="D32483" s="1">
        <v>979.76390000000004</v>
      </c>
      <c r="E32483" s="1">
        <v>227.0779</v>
      </c>
      <c r="F32483" s="1" t="s">
        <v>6</v>
      </c>
      <c r="G32483" s="1"/>
      <c r="H32483">
        <v>227.51</v>
      </c>
      <c r="I32483">
        <v>37.5</v>
      </c>
      <c r="J32483">
        <f t="shared" si="3381"/>
        <v>0.97112874159377605</v>
      </c>
      <c r="K32483">
        <f t="shared" si="3382"/>
        <v>0.82402693333333332</v>
      </c>
      <c r="L32483">
        <f t="shared" si="3383"/>
        <v>5.425293130417594</v>
      </c>
      <c r="N32483">
        <f t="shared" si="3384"/>
        <v>0.58132949671435141</v>
      </c>
      <c r="O32483">
        <f t="shared" si="3385"/>
        <v>1.1997869626031978</v>
      </c>
      <c r="P32483">
        <f t="shared" si="3386"/>
        <v>1.7374811373893351</v>
      </c>
      <c r="Q32483">
        <f t="shared" si="3387"/>
        <v>0.99605170251144926</v>
      </c>
    </row>
    <row r="32484" spans="1:17" x14ac:dyDescent="0.25">
      <c r="A32484" s="5" t="s">
        <v>433</v>
      </c>
      <c r="B32484" s="1">
        <v>545.79560000000004</v>
      </c>
      <c r="C32484" s="1">
        <v>40.047849999999997</v>
      </c>
      <c r="D32484" s="1">
        <v>486.17070000000001</v>
      </c>
      <c r="E32484" s="1">
        <v>326.0394</v>
      </c>
      <c r="F32484" s="1" t="s">
        <v>6</v>
      </c>
      <c r="G32484" s="1"/>
      <c r="H32484" s="1">
        <v>562.02</v>
      </c>
      <c r="I32484" s="1">
        <v>49.07</v>
      </c>
      <c r="J32484">
        <f t="shared" si="3381"/>
        <v>0.97113198818547397</v>
      </c>
      <c r="K32484">
        <f t="shared" si="3382"/>
        <v>0.81613715100876294</v>
      </c>
      <c r="L32484">
        <f t="shared" si="3383"/>
        <v>5.7870182329595652</v>
      </c>
      <c r="N32484">
        <f t="shared" si="3384"/>
        <v>0.58137410309431992</v>
      </c>
      <c r="O32484">
        <f t="shared" si="3385"/>
        <v>1.171094400853252</v>
      </c>
      <c r="P32484">
        <f t="shared" si="3386"/>
        <v>1.7745058145341488</v>
      </c>
      <c r="Q32484">
        <f t="shared" si="3387"/>
        <v>0.99630046663290805</v>
      </c>
    </row>
    <row r="32485" spans="1:17" x14ac:dyDescent="0.25">
      <c r="A32485" t="s">
        <v>7</v>
      </c>
      <c r="B32485" s="1">
        <v>497.80509999999998</v>
      </c>
      <c r="C32485" s="1">
        <v>62.802</v>
      </c>
      <c r="D32485" s="1">
        <v>463.3</v>
      </c>
      <c r="E32485" s="1">
        <v>287.89999999999998</v>
      </c>
      <c r="F32485" s="1" t="s">
        <v>6</v>
      </c>
      <c r="G32485" s="1"/>
      <c r="H32485">
        <v>512.6</v>
      </c>
      <c r="I32485">
        <v>81.034999999999997</v>
      </c>
      <c r="J32485">
        <f t="shared" si="3381"/>
        <v>0.97113753413967996</v>
      </c>
      <c r="K32485">
        <f t="shared" si="3382"/>
        <v>0.77499845745665452</v>
      </c>
      <c r="L32485">
        <f t="shared" si="3383"/>
        <v>5.6626131976181302</v>
      </c>
      <c r="N32485">
        <f t="shared" si="3384"/>
        <v>0.58145031203149633</v>
      </c>
      <c r="O32485">
        <f t="shared" si="3385"/>
        <v>1.038565291762819</v>
      </c>
      <c r="P32485">
        <f t="shared" si="3386"/>
        <v>1.7619527278030234</v>
      </c>
      <c r="Q32485">
        <f t="shared" si="3387"/>
        <v>0.9962177397501214</v>
      </c>
    </row>
    <row r="32486" spans="1:17" x14ac:dyDescent="0.25">
      <c r="A32486" s="5" t="s">
        <v>30</v>
      </c>
      <c r="B32486" s="1">
        <v>396.04379999999998</v>
      </c>
      <c r="C32486" s="1">
        <v>29.8</v>
      </c>
      <c r="D32486" s="1">
        <v>360.23919999999998</v>
      </c>
      <c r="E32486" s="1">
        <v>295.41980000000001</v>
      </c>
      <c r="F32486" s="1" t="s">
        <v>6</v>
      </c>
      <c r="G32486" s="1"/>
      <c r="H32486">
        <v>407.81</v>
      </c>
      <c r="I32486">
        <v>36.29</v>
      </c>
      <c r="J32486">
        <f t="shared" si="3381"/>
        <v>0.97114783845418207</v>
      </c>
      <c r="K32486">
        <f t="shared" si="3382"/>
        <v>0.82116285478093143</v>
      </c>
      <c r="L32486">
        <f t="shared" si="3383"/>
        <v>5.6883973956099902</v>
      </c>
      <c r="N32486">
        <f t="shared" si="3384"/>
        <v>0.5815919427599644</v>
      </c>
      <c r="O32486">
        <f t="shared" si="3385"/>
        <v>1.1892283217294783</v>
      </c>
      <c r="P32486">
        <f t="shared" si="3386"/>
        <v>1.7645696248986469</v>
      </c>
      <c r="Q32486">
        <f t="shared" si="3387"/>
        <v>0.9962351188743882</v>
      </c>
    </row>
    <row r="32487" spans="1:17" x14ac:dyDescent="0.25">
      <c r="A32487" s="5" t="s">
        <v>429</v>
      </c>
      <c r="B32487" s="1">
        <v>434.66120000000001</v>
      </c>
      <c r="C32487" s="1">
        <v>31.501180000000002</v>
      </c>
      <c r="D32487" s="1">
        <v>850.02970000000005</v>
      </c>
      <c r="E32487" s="1">
        <v>361.32049999999998</v>
      </c>
      <c r="F32487" s="1" t="s">
        <v>6</v>
      </c>
      <c r="G32487" s="1"/>
      <c r="H32487">
        <v>447.57</v>
      </c>
      <c r="I32487">
        <v>39.406999999999996</v>
      </c>
      <c r="J32487">
        <f t="shared" si="3381"/>
        <v>0.97115803114596599</v>
      </c>
      <c r="K32487">
        <f t="shared" si="3382"/>
        <v>0.79938031314233526</v>
      </c>
      <c r="L32487">
        <f t="shared" si="3383"/>
        <v>5.8897653760955864</v>
      </c>
      <c r="N32487">
        <f t="shared" si="3384"/>
        <v>0.5817320846427233</v>
      </c>
      <c r="O32487">
        <f t="shared" si="3385"/>
        <v>1.1139446451757171</v>
      </c>
      <c r="P32487">
        <f t="shared" si="3386"/>
        <v>1.7847371992684549</v>
      </c>
      <c r="Q32487">
        <f t="shared" si="3387"/>
        <v>0.99636671934958365</v>
      </c>
    </row>
    <row r="32488" spans="1:17" x14ac:dyDescent="0.25">
      <c r="A32488" s="5" t="s">
        <v>415</v>
      </c>
      <c r="B32488" s="1">
        <v>342.92129999999997</v>
      </c>
      <c r="C32488" s="1">
        <v>25.322130000000001</v>
      </c>
      <c r="D32488" s="1">
        <v>968.55730000000005</v>
      </c>
      <c r="E32488" s="1">
        <v>293.67250000000001</v>
      </c>
      <c r="F32488" s="1" t="s">
        <v>6</v>
      </c>
      <c r="G32488" s="1"/>
      <c r="H32488">
        <v>353.1</v>
      </c>
      <c r="I32488">
        <v>31.29</v>
      </c>
      <c r="J32488">
        <f t="shared" si="3381"/>
        <v>0.97117332200509754</v>
      </c>
      <c r="K32488">
        <f t="shared" si="3382"/>
        <v>0.80927229146692237</v>
      </c>
      <c r="L32488">
        <f t="shared" si="3383"/>
        <v>5.6824652008619339</v>
      </c>
      <c r="N32488">
        <f t="shared" si="3384"/>
        <v>0.58194240722115587</v>
      </c>
      <c r="O32488">
        <f t="shared" si="3385"/>
        <v>1.1470915317776287</v>
      </c>
      <c r="P32488">
        <f t="shared" si="3386"/>
        <v>1.7639682614233123</v>
      </c>
      <c r="Q32488">
        <f t="shared" si="3387"/>
        <v>0.99623113142430397</v>
      </c>
    </row>
    <row r="32489" spans="1:17" x14ac:dyDescent="0.25">
      <c r="A32489" s="5" t="s">
        <v>434</v>
      </c>
      <c r="B32489" s="1">
        <v>574.69659999999999</v>
      </c>
      <c r="C32489" s="1">
        <v>33.4</v>
      </c>
      <c r="D32489" s="1">
        <v>470.56569999999999</v>
      </c>
      <c r="E32489" s="1">
        <v>371.18040000000002</v>
      </c>
      <c r="F32489" s="1" t="s">
        <v>6</v>
      </c>
      <c r="G32489" s="1"/>
      <c r="H32489">
        <v>591.75</v>
      </c>
      <c r="I32489">
        <v>41.262999999999998</v>
      </c>
      <c r="J32489">
        <f t="shared" si="3381"/>
        <v>0.97118141106886358</v>
      </c>
      <c r="K32489">
        <f t="shared" si="3382"/>
        <v>0.80944187286430946</v>
      </c>
      <c r="L32489">
        <f t="shared" si="3383"/>
        <v>5.9166881977938477</v>
      </c>
      <c r="N32489">
        <f t="shared" si="3384"/>
        <v>0.58205371174697351</v>
      </c>
      <c r="O32489">
        <f t="shared" si="3385"/>
        <v>1.1476742503904009</v>
      </c>
      <c r="P32489">
        <f t="shared" si="3386"/>
        <v>1.7873982302944103</v>
      </c>
      <c r="Q32489">
        <f t="shared" si="3387"/>
        <v>0.99638378189996735</v>
      </c>
    </row>
    <row r="32490" spans="1:17" x14ac:dyDescent="0.25">
      <c r="A32490" s="5" t="s">
        <v>425</v>
      </c>
      <c r="B32490" s="1">
        <v>335.0797</v>
      </c>
      <c r="C32490" s="1">
        <v>21.200019999999999</v>
      </c>
      <c r="D32490" s="1">
        <v>1010.47</v>
      </c>
      <c r="E32490" s="1">
        <v>356.69619999999998</v>
      </c>
      <c r="F32490" s="1" t="s">
        <v>6</v>
      </c>
      <c r="G32490" s="1"/>
      <c r="H32490">
        <v>345.02</v>
      </c>
      <c r="I32490">
        <v>26.4</v>
      </c>
      <c r="J32490">
        <f t="shared" si="3381"/>
        <v>0.97118920642281614</v>
      </c>
      <c r="K32490">
        <f t="shared" si="3382"/>
        <v>0.80303106060606055</v>
      </c>
      <c r="L32490">
        <f t="shared" si="3383"/>
        <v>5.8768844390981192</v>
      </c>
      <c r="N32490">
        <f t="shared" si="3384"/>
        <v>0.58216100181440988</v>
      </c>
      <c r="O32490">
        <f t="shared" si="3385"/>
        <v>1.1259889450394758</v>
      </c>
      <c r="P32490">
        <f t="shared" si="3386"/>
        <v>1.7834611600862296</v>
      </c>
      <c r="Q32490">
        <f t="shared" si="3387"/>
        <v>0.99635851285794597</v>
      </c>
    </row>
    <row r="32491" spans="1:17" x14ac:dyDescent="0.25">
      <c r="A32491" s="5" t="s">
        <v>35</v>
      </c>
      <c r="B32491" s="1">
        <v>483.3648</v>
      </c>
      <c r="C32491" s="1">
        <v>24.6</v>
      </c>
      <c r="D32491" s="1">
        <v>379.82560000000001</v>
      </c>
      <c r="E32491" s="1">
        <v>405.32859999999999</v>
      </c>
      <c r="F32491" s="1" t="s">
        <v>6</v>
      </c>
      <c r="G32491" s="1"/>
      <c r="H32491">
        <v>497.7</v>
      </c>
      <c r="I32491">
        <v>30.4</v>
      </c>
      <c r="J32491">
        <f t="shared" si="3381"/>
        <v>0.97119710669077763</v>
      </c>
      <c r="K32491">
        <f t="shared" si="3382"/>
        <v>0.8092105263157896</v>
      </c>
      <c r="L32491">
        <f t="shared" si="3383"/>
        <v>6.0046980961582399</v>
      </c>
      <c r="N32491">
        <f t="shared" si="3384"/>
        <v>0.58226976285174692</v>
      </c>
      <c r="O32491">
        <f t="shared" si="3385"/>
        <v>1.1468794186944995</v>
      </c>
      <c r="P32491">
        <f t="shared" si="3386"/>
        <v>1.796040584040878</v>
      </c>
      <c r="Q32491">
        <f t="shared" si="3387"/>
        <v>0.99643872529025568</v>
      </c>
    </row>
    <row r="32492" spans="1:17" x14ac:dyDescent="0.25">
      <c r="A32492" t="s">
        <v>26</v>
      </c>
      <c r="B32492" s="1">
        <v>353.72</v>
      </c>
      <c r="C32492" s="1">
        <v>37.6</v>
      </c>
      <c r="D32492" s="1">
        <v>364</v>
      </c>
      <c r="E32492" s="1">
        <v>238.34</v>
      </c>
      <c r="F32492" s="1" t="s">
        <v>6</v>
      </c>
      <c r="G32492" s="1"/>
      <c r="H32492">
        <v>364.21</v>
      </c>
      <c r="I32492">
        <v>45.55</v>
      </c>
      <c r="J32492">
        <f t="shared" si="3381"/>
        <v>0.97119793525713205</v>
      </c>
      <c r="K32492">
        <f t="shared" si="3382"/>
        <v>0.82546652030735468</v>
      </c>
      <c r="L32492">
        <f t="shared" si="3383"/>
        <v>5.4736982256626598</v>
      </c>
      <c r="N32492">
        <f t="shared" si="3384"/>
        <v>0.58228117109556188</v>
      </c>
      <c r="O32492">
        <f t="shared" si="3385"/>
        <v>1.2051578504851688</v>
      </c>
      <c r="P32492">
        <f t="shared" si="3386"/>
        <v>1.7425301704602558</v>
      </c>
      <c r="Q32492">
        <f t="shared" si="3387"/>
        <v>0.99608649100682956</v>
      </c>
    </row>
    <row r="32493" spans="1:17" x14ac:dyDescent="0.25">
      <c r="A32493" s="5" t="s">
        <v>430</v>
      </c>
      <c r="B32493" s="1">
        <v>414.71210000000002</v>
      </c>
      <c r="C32493" s="1">
        <v>29.200119999999998</v>
      </c>
      <c r="D32493" s="1">
        <v>846.42420000000004</v>
      </c>
      <c r="E32493" s="1">
        <v>337.80709999999999</v>
      </c>
      <c r="F32493" s="1" t="s">
        <v>6</v>
      </c>
      <c r="G32493" s="1"/>
      <c r="H32493">
        <v>427.01</v>
      </c>
      <c r="I32493">
        <v>36.51</v>
      </c>
      <c r="J32493">
        <f t="shared" si="3381"/>
        <v>0.97119997189761376</v>
      </c>
      <c r="K32493">
        <f t="shared" si="3382"/>
        <v>0.79978416872089841</v>
      </c>
      <c r="L32493">
        <f t="shared" si="3383"/>
        <v>5.8224750225068727</v>
      </c>
      <c r="N32493">
        <f t="shared" si="3384"/>
        <v>0.58230921416601822</v>
      </c>
      <c r="O32493">
        <f t="shared" si="3385"/>
        <v>1.1152664981811942</v>
      </c>
      <c r="P32493">
        <f t="shared" si="3386"/>
        <v>1.7780502619099077</v>
      </c>
      <c r="Q32493">
        <f t="shared" si="3387"/>
        <v>0.99632353608894375</v>
      </c>
    </row>
    <row r="32494" spans="1:17" x14ac:dyDescent="0.25">
      <c r="A32494" t="s">
        <v>24</v>
      </c>
      <c r="B32494" s="1">
        <v>274.21960000000001</v>
      </c>
      <c r="C32494" s="1">
        <v>42.001220000000004</v>
      </c>
      <c r="D32494" s="1">
        <v>335.3836</v>
      </c>
      <c r="E32494" s="1">
        <v>198.3835</v>
      </c>
      <c r="F32494" s="1" t="s">
        <v>6</v>
      </c>
      <c r="G32494" s="1"/>
      <c r="H32494">
        <v>282.35000000000002</v>
      </c>
      <c r="I32494">
        <v>50.417999999999999</v>
      </c>
      <c r="J32494">
        <f t="shared" si="3381"/>
        <v>0.97120453338055601</v>
      </c>
      <c r="K32494">
        <f t="shared" si="3382"/>
        <v>0.83306001824745135</v>
      </c>
      <c r="L32494">
        <f t="shared" si="3383"/>
        <v>5.2902020260697649</v>
      </c>
      <c r="N32494">
        <f t="shared" si="3384"/>
        <v>0.58237202905473284</v>
      </c>
      <c r="O32494">
        <f t="shared" si="3385"/>
        <v>1.234227596548066</v>
      </c>
      <c r="P32494">
        <f t="shared" si="3386"/>
        <v>1.7232276754714382</v>
      </c>
      <c r="Q32494">
        <f t="shared" si="3387"/>
        <v>0.99595194801552944</v>
      </c>
    </row>
    <row r="32495" spans="1:17" x14ac:dyDescent="0.25">
      <c r="A32495" s="5" t="s">
        <v>422</v>
      </c>
      <c r="B32495" s="1">
        <v>398.45600000000002</v>
      </c>
      <c r="C32495" s="1">
        <v>33.000039999999998</v>
      </c>
      <c r="D32495" s="1">
        <v>725.24</v>
      </c>
      <c r="E32495" s="1">
        <v>269.47250000000003</v>
      </c>
      <c r="F32495" s="1" t="s">
        <v>6</v>
      </c>
      <c r="G32495" s="1"/>
      <c r="H32495">
        <v>410.26</v>
      </c>
      <c r="I32495">
        <v>40.549999999999997</v>
      </c>
      <c r="J32495">
        <f t="shared" si="3381"/>
        <v>0.97122800175498469</v>
      </c>
      <c r="K32495">
        <f t="shared" si="3382"/>
        <v>0.8138110974106042</v>
      </c>
      <c r="L32495">
        <f t="shared" si="3383"/>
        <v>5.596466344326207</v>
      </c>
      <c r="N32495">
        <f t="shared" si="3384"/>
        <v>0.58269534882016194</v>
      </c>
      <c r="O32495">
        <f t="shared" si="3385"/>
        <v>1.1628648458838464</v>
      </c>
      <c r="P32495">
        <f t="shared" si="3386"/>
        <v>1.7552024362346461</v>
      </c>
      <c r="Q32495">
        <f t="shared" si="3387"/>
        <v>0.99617258018252552</v>
      </c>
    </row>
    <row r="32496" spans="1:17" x14ac:dyDescent="0.25">
      <c r="A32496" t="s">
        <v>21</v>
      </c>
      <c r="B32496" s="1">
        <v>185.0814</v>
      </c>
      <c r="C32496" s="1">
        <v>38.716999999999999</v>
      </c>
      <c r="D32496" s="1">
        <v>250.86</v>
      </c>
      <c r="E32496" s="1">
        <v>180.15</v>
      </c>
      <c r="F32496" s="1" t="s">
        <v>6</v>
      </c>
      <c r="G32496" s="1"/>
      <c r="H32496">
        <v>190.56399999999999</v>
      </c>
      <c r="I32496">
        <v>45.991999999999997</v>
      </c>
      <c r="J32496">
        <f t="shared" si="3381"/>
        <v>0.97122961314833867</v>
      </c>
      <c r="K32496">
        <f t="shared" si="3382"/>
        <v>0.84182031657679601</v>
      </c>
      <c r="L32496">
        <f t="shared" si="3383"/>
        <v>5.1937898371941023</v>
      </c>
      <c r="N32496">
        <f t="shared" si="3384"/>
        <v>0.58271755752676668</v>
      </c>
      <c r="O32496">
        <f t="shared" si="3385"/>
        <v>1.2694245752448283</v>
      </c>
      <c r="P32496">
        <f t="shared" si="3386"/>
        <v>1.7129046660211196</v>
      </c>
      <c r="Q32496">
        <f t="shared" si="3387"/>
        <v>0.99587823407567511</v>
      </c>
    </row>
    <row r="32497" spans="1:17" x14ac:dyDescent="0.25">
      <c r="A32497" s="5" t="s">
        <v>414</v>
      </c>
      <c r="B32497" s="1">
        <v>406.78100000000001</v>
      </c>
      <c r="C32497" s="1">
        <v>26.502020000000002</v>
      </c>
      <c r="D32497" s="1">
        <v>933.74390000000005</v>
      </c>
      <c r="E32497" s="1">
        <v>321.2758</v>
      </c>
      <c r="F32497" s="1" t="s">
        <v>6</v>
      </c>
      <c r="G32497" s="1"/>
      <c r="H32497">
        <v>418.83</v>
      </c>
      <c r="I32497">
        <v>32.57</v>
      </c>
      <c r="J32497">
        <f t="shared" si="3381"/>
        <v>0.97123176467779293</v>
      </c>
      <c r="K32497">
        <f t="shared" si="3382"/>
        <v>0.81369419711390856</v>
      </c>
      <c r="L32497">
        <f t="shared" si="3383"/>
        <v>5.7722999442686973</v>
      </c>
      <c r="N32497">
        <f t="shared" si="3384"/>
        <v>0.58274721231839877</v>
      </c>
      <c r="O32497">
        <f t="shared" si="3385"/>
        <v>1.1624539075900158</v>
      </c>
      <c r="P32497">
        <f t="shared" si="3386"/>
        <v>1.7730302019149777</v>
      </c>
      <c r="Q32497">
        <f t="shared" si="3387"/>
        <v>0.99629082528731261</v>
      </c>
    </row>
    <row r="32498" spans="1:17" x14ac:dyDescent="0.25">
      <c r="A32498" s="5" t="s">
        <v>412</v>
      </c>
      <c r="B32498" s="1">
        <v>308.1567</v>
      </c>
      <c r="C32498" s="1">
        <v>48.203449999999997</v>
      </c>
      <c r="D32498" s="1">
        <v>509.44779999999997</v>
      </c>
      <c r="E32498" s="1">
        <v>196.5549</v>
      </c>
      <c r="F32498" s="1" t="s">
        <v>6</v>
      </c>
      <c r="G32498" s="1"/>
      <c r="H32498">
        <v>317.27999999999997</v>
      </c>
      <c r="I32498">
        <v>58.97</v>
      </c>
      <c r="J32498">
        <f t="shared" si="3381"/>
        <v>0.97124527231467483</v>
      </c>
      <c r="K32498">
        <f t="shared" si="3382"/>
        <v>0.81742326606749194</v>
      </c>
      <c r="L32498">
        <f t="shared" si="3383"/>
        <v>5.280941781600367</v>
      </c>
      <c r="N32498">
        <f t="shared" si="3384"/>
        <v>0.58293343590441504</v>
      </c>
      <c r="O32498">
        <f t="shared" si="3385"/>
        <v>1.175688432684775</v>
      </c>
      <c r="P32498">
        <f t="shared" si="3386"/>
        <v>1.7222416929817077</v>
      </c>
      <c r="Q32498">
        <f t="shared" si="3387"/>
        <v>0.99594496139614275</v>
      </c>
    </row>
    <row r="32499" spans="1:17" x14ac:dyDescent="0.25">
      <c r="A32499" t="s">
        <v>23</v>
      </c>
      <c r="B32499" s="1">
        <v>296.54610000000002</v>
      </c>
      <c r="C32499" s="1">
        <v>40.500010000000003</v>
      </c>
      <c r="D32499" s="1">
        <v>323.52420000000001</v>
      </c>
      <c r="E32499" s="1">
        <v>211.25530000000001</v>
      </c>
      <c r="F32499" s="1" t="s">
        <v>6</v>
      </c>
      <c r="G32499" s="1"/>
      <c r="H32499">
        <v>305.322</v>
      </c>
      <c r="I32499">
        <v>48.722000000000001</v>
      </c>
      <c r="J32499">
        <f t="shared" si="3381"/>
        <v>0.97125690254878461</v>
      </c>
      <c r="K32499">
        <f t="shared" si="3382"/>
        <v>0.8312468699971266</v>
      </c>
      <c r="L32499">
        <f t="shared" si="3383"/>
        <v>5.3530673546799621</v>
      </c>
      <c r="N32499">
        <f t="shared" si="3384"/>
        <v>0.58309384047444579</v>
      </c>
      <c r="O32499">
        <f t="shared" si="3385"/>
        <v>1.2271701559986736</v>
      </c>
      <c r="P32499">
        <f t="shared" si="3386"/>
        <v>1.7298907144566669</v>
      </c>
      <c r="Q32499">
        <f t="shared" si="3387"/>
        <v>0.99599886775740254</v>
      </c>
    </row>
    <row r="32500" spans="1:17" x14ac:dyDescent="0.25">
      <c r="A32500" s="5" t="s">
        <v>409</v>
      </c>
      <c r="B32500" s="1">
        <v>358.69130000000001</v>
      </c>
      <c r="C32500" s="1">
        <v>40.799999999999997</v>
      </c>
      <c r="D32500" s="1">
        <v>838.80050000000006</v>
      </c>
      <c r="E32500" s="1">
        <v>239.00290000000001</v>
      </c>
      <c r="F32500" s="1" t="s">
        <v>6</v>
      </c>
      <c r="G32500" s="1"/>
      <c r="H32500">
        <v>369.29500000000002</v>
      </c>
      <c r="I32500">
        <v>49.9</v>
      </c>
      <c r="J32500">
        <f t="shared" si="3381"/>
        <v>0.97128664076145088</v>
      </c>
      <c r="K32500">
        <f t="shared" si="3382"/>
        <v>0.81763527054108209</v>
      </c>
      <c r="L32500">
        <f t="shared" si="3383"/>
        <v>5.4764756857491088</v>
      </c>
      <c r="N32500">
        <f t="shared" si="3384"/>
        <v>0.5835042599425726</v>
      </c>
      <c r="O32500">
        <f t="shared" si="3385"/>
        <v>1.1764487524351426</v>
      </c>
      <c r="P32500">
        <f t="shared" si="3386"/>
        <v>1.7428189679048307</v>
      </c>
      <c r="Q32500">
        <f t="shared" si="3387"/>
        <v>0.99608847235570952</v>
      </c>
    </row>
    <row r="32501" spans="1:17" x14ac:dyDescent="0.25">
      <c r="A32501" s="5" t="s">
        <v>408</v>
      </c>
      <c r="B32501" s="1">
        <v>438.52080000000001</v>
      </c>
      <c r="C32501" s="1">
        <v>42.4</v>
      </c>
      <c r="D32501" s="1">
        <v>837.97450000000003</v>
      </c>
      <c r="E32501" s="1">
        <v>244.7124</v>
      </c>
      <c r="F32501" s="1" t="s">
        <v>6</v>
      </c>
      <c r="G32501" s="1"/>
      <c r="H32501">
        <v>451.48</v>
      </c>
      <c r="I32501">
        <v>51.811999999999998</v>
      </c>
      <c r="J32501">
        <f t="shared" si="3381"/>
        <v>0.97129618144768315</v>
      </c>
      <c r="K32501">
        <f t="shared" si="3382"/>
        <v>0.81834324094804289</v>
      </c>
      <c r="L32501">
        <f t="shared" si="3383"/>
        <v>5.5000836434597824</v>
      </c>
      <c r="N32501">
        <f t="shared" si="3384"/>
        <v>0.58363601376510688</v>
      </c>
      <c r="O32501">
        <f t="shared" si="3385"/>
        <v>1.1789940490712756</v>
      </c>
      <c r="P32501">
        <f t="shared" si="3386"/>
        <v>1.7452697265636761</v>
      </c>
      <c r="Q32501">
        <f t="shared" si="3387"/>
        <v>0.99610524948191637</v>
      </c>
    </row>
    <row r="32502" spans="1:17" x14ac:dyDescent="0.25">
      <c r="A32502" s="5" t="s">
        <v>435</v>
      </c>
      <c r="B32502" s="1">
        <v>375.2432</v>
      </c>
      <c r="C32502" s="1">
        <v>18.50001</v>
      </c>
      <c r="D32502" s="1">
        <v>1023.8339999999999</v>
      </c>
      <c r="E32502" s="1">
        <v>431.30450000000002</v>
      </c>
      <c r="F32502" s="1" t="s">
        <v>6</v>
      </c>
      <c r="G32502" s="1"/>
      <c r="H32502">
        <v>386.32600000000002</v>
      </c>
      <c r="I32502">
        <v>23.224</v>
      </c>
      <c r="J32502">
        <f t="shared" si="3381"/>
        <v>0.97131231136397755</v>
      </c>
      <c r="K32502">
        <f t="shared" si="3382"/>
        <v>0.79659016534619354</v>
      </c>
      <c r="L32502">
        <f t="shared" si="3383"/>
        <v>6.0668143371722874</v>
      </c>
      <c r="N32502">
        <f t="shared" si="3384"/>
        <v>0.58385885349489142</v>
      </c>
      <c r="O32502">
        <f t="shared" si="3385"/>
        <v>1.1048822040185919</v>
      </c>
      <c r="P32502">
        <f t="shared" si="3386"/>
        <v>1.8020890319808969</v>
      </c>
      <c r="Q32502">
        <f t="shared" si="3387"/>
        <v>0.99647675577166672</v>
      </c>
    </row>
    <row r="32503" spans="1:17" x14ac:dyDescent="0.25">
      <c r="A32503" t="s">
        <v>27</v>
      </c>
      <c r="B32503" s="1">
        <v>390.83850000000001</v>
      </c>
      <c r="C32503" s="1">
        <v>46.101860000000002</v>
      </c>
      <c r="D32503" s="1">
        <v>395.66039999999998</v>
      </c>
      <c r="E32503" s="1">
        <v>254.642</v>
      </c>
      <c r="F32503" s="1" t="s">
        <v>6</v>
      </c>
      <c r="G32503" s="1"/>
      <c r="H32503">
        <v>402.38</v>
      </c>
      <c r="I32503">
        <v>56.26</v>
      </c>
      <c r="J32503">
        <f t="shared" si="3381"/>
        <v>0.97131691435956069</v>
      </c>
      <c r="K32503">
        <f t="shared" si="3382"/>
        <v>0.81944294347671531</v>
      </c>
      <c r="L32503">
        <f t="shared" si="3383"/>
        <v>5.5398586371685665</v>
      </c>
      <c r="N32503">
        <f t="shared" si="3384"/>
        <v>0.58392246621585642</v>
      </c>
      <c r="O32503">
        <f t="shared" si="3385"/>
        <v>1.1829670005563964</v>
      </c>
      <c r="P32503">
        <f t="shared" si="3386"/>
        <v>1.7493828262711117</v>
      </c>
      <c r="Q32503">
        <f t="shared" si="3387"/>
        <v>0.99613325960103305</v>
      </c>
    </row>
    <row r="32504" spans="1:17" x14ac:dyDescent="0.25">
      <c r="A32504" s="5" t="s">
        <v>436</v>
      </c>
      <c r="B32504" s="1">
        <v>408.9246</v>
      </c>
      <c r="C32504" s="1">
        <v>16.3</v>
      </c>
      <c r="D32504" s="1">
        <v>1016.396</v>
      </c>
      <c r="E32504" s="1">
        <v>498.62329999999997</v>
      </c>
      <c r="F32504" s="1" t="s">
        <v>6</v>
      </c>
      <c r="G32504" s="1"/>
      <c r="H32504">
        <v>421</v>
      </c>
      <c r="I32504">
        <v>20.63</v>
      </c>
      <c r="J32504">
        <f t="shared" si="3381"/>
        <v>0.97131733966745848</v>
      </c>
      <c r="K32504">
        <f t="shared" si="3382"/>
        <v>0.79011148812409115</v>
      </c>
      <c r="L32504">
        <f t="shared" si="3383"/>
        <v>6.2118509008439755</v>
      </c>
      <c r="N32504">
        <f t="shared" si="3384"/>
        <v>0.58392834437753827</v>
      </c>
      <c r="O32504">
        <f t="shared" si="3385"/>
        <v>1.0842957146217813</v>
      </c>
      <c r="P32504">
        <f t="shared" si="3386"/>
        <v>1.816051108349966</v>
      </c>
      <c r="Q32504">
        <f t="shared" si="3387"/>
        <v>0.99656324966610821</v>
      </c>
    </row>
    <row r="32505" spans="1:17" x14ac:dyDescent="0.25">
      <c r="A32505" s="5" t="s">
        <v>423</v>
      </c>
      <c r="B32505" s="1">
        <v>335.93779999999998</v>
      </c>
      <c r="C32505" s="1">
        <v>30.510750000000002</v>
      </c>
      <c r="D32505" s="1">
        <v>702.4923</v>
      </c>
      <c r="E32505" s="1">
        <v>259.10000000000002</v>
      </c>
      <c r="F32505" s="1" t="s">
        <v>6</v>
      </c>
      <c r="G32505" s="1"/>
      <c r="H32505">
        <v>345.85700000000003</v>
      </c>
      <c r="I32505">
        <v>37.61</v>
      </c>
      <c r="J32505">
        <f t="shared" si="3381"/>
        <v>0.97131993858733512</v>
      </c>
      <c r="K32505">
        <f t="shared" si="3382"/>
        <v>0.81124036160595592</v>
      </c>
      <c r="L32505">
        <f t="shared" si="3383"/>
        <v>5.557214087568064</v>
      </c>
      <c r="N32505">
        <f t="shared" si="3384"/>
        <v>0.58396426565902682</v>
      </c>
      <c r="O32505">
        <f t="shared" si="3385"/>
        <v>1.1538855460717405</v>
      </c>
      <c r="P32505">
        <f t="shared" si="3386"/>
        <v>1.7511713092437176</v>
      </c>
      <c r="Q32505">
        <f t="shared" si="3387"/>
        <v>0.99614538215959803</v>
      </c>
    </row>
    <row r="32506" spans="1:17" x14ac:dyDescent="0.25">
      <c r="A32506" s="5" t="s">
        <v>41</v>
      </c>
      <c r="B32506" s="1">
        <v>639.23810000000003</v>
      </c>
      <c r="C32506" s="1">
        <v>14.100009999999999</v>
      </c>
      <c r="D32506" s="1">
        <v>380.29599999999999</v>
      </c>
      <c r="E32506" s="1" t="s">
        <v>183</v>
      </c>
      <c r="F32506" s="1" t="s">
        <v>6</v>
      </c>
      <c r="G32506" s="1"/>
      <c r="H32506">
        <v>658.1</v>
      </c>
      <c r="I32506">
        <v>18.170000000000002</v>
      </c>
      <c r="J32506">
        <f t="shared" si="3381"/>
        <v>0.97133885427746547</v>
      </c>
      <c r="K32506">
        <f t="shared" si="3382"/>
        <v>0.77600495321959262</v>
      </c>
      <c r="L32506">
        <f t="shared" si="3383"/>
        <v>6.5849173513033872</v>
      </c>
      <c r="N32506">
        <f t="shared" si="3384"/>
        <v>0.58422580046448758</v>
      </c>
      <c r="O32506">
        <f t="shared" si="3385"/>
        <v>1.0415174323160414</v>
      </c>
      <c r="P32506">
        <f t="shared" si="3386"/>
        <v>1.8509837242415603</v>
      </c>
      <c r="Q32506">
        <f t="shared" si="3387"/>
        <v>0.99677210458685317</v>
      </c>
    </row>
    <row r="32507" spans="1:17" x14ac:dyDescent="0.25">
      <c r="A32507" s="5" t="s">
        <v>410</v>
      </c>
      <c r="B32507" s="1">
        <v>290.71499999999997</v>
      </c>
      <c r="C32507" s="1">
        <v>39.200580000000002</v>
      </c>
      <c r="D32507" s="1">
        <v>855.60270000000003</v>
      </c>
      <c r="E32507" s="1">
        <v>230.42930000000001</v>
      </c>
      <c r="F32507" s="1" t="s">
        <v>6</v>
      </c>
      <c r="G32507" s="1"/>
      <c r="H32507">
        <v>299.29300000000001</v>
      </c>
      <c r="I32507">
        <v>48.32</v>
      </c>
      <c r="J32507">
        <f t="shared" si="3381"/>
        <v>0.97133912253210053</v>
      </c>
      <c r="K32507">
        <f t="shared" si="3382"/>
        <v>0.81127028145695368</v>
      </c>
      <c r="L32507">
        <f t="shared" si="3383"/>
        <v>5.4399440908751888</v>
      </c>
      <c r="N32507">
        <f t="shared" si="3384"/>
        <v>0.58422951057503203</v>
      </c>
      <c r="O32507">
        <f t="shared" si="3385"/>
        <v>1.1539893650434419</v>
      </c>
      <c r="P32507">
        <f t="shared" si="3386"/>
        <v>1.7390125379466879</v>
      </c>
      <c r="Q32507">
        <f t="shared" si="3387"/>
        <v>0.99606228388200602</v>
      </c>
    </row>
    <row r="32508" spans="1:17" x14ac:dyDescent="0.25">
      <c r="A32508" s="5" t="s">
        <v>404</v>
      </c>
      <c r="B32508" s="1">
        <v>457.61329999999998</v>
      </c>
      <c r="C32508" s="1">
        <v>36.200069999999997</v>
      </c>
      <c r="D32508" s="1">
        <v>880.61369999999999</v>
      </c>
      <c r="E32508" s="1">
        <v>273.34339999999997</v>
      </c>
      <c r="F32508" s="1" t="s">
        <v>6</v>
      </c>
      <c r="G32508" s="1"/>
      <c r="H32508">
        <v>471.11</v>
      </c>
      <c r="I32508">
        <v>44.07638</v>
      </c>
      <c r="J32508">
        <f t="shared" si="3381"/>
        <v>0.97135127677187916</v>
      </c>
      <c r="K32508">
        <f t="shared" si="3382"/>
        <v>0.82130315602143367</v>
      </c>
      <c r="L32508">
        <f t="shared" si="3383"/>
        <v>5.610728880180301</v>
      </c>
      <c r="N32508">
        <f t="shared" si="3384"/>
        <v>0.58439764363791269</v>
      </c>
      <c r="O32508">
        <f t="shared" si="3385"/>
        <v>1.1897416836613735</v>
      </c>
      <c r="P32508">
        <f t="shared" si="3386"/>
        <v>1.7566624537273685</v>
      </c>
      <c r="Q32508">
        <f t="shared" si="3387"/>
        <v>0.99618238834103279</v>
      </c>
    </row>
    <row r="32509" spans="1:17" x14ac:dyDescent="0.25">
      <c r="A32509" s="5" t="s">
        <v>39</v>
      </c>
      <c r="B32509" s="1">
        <v>577.52059999999994</v>
      </c>
      <c r="C32509" s="1">
        <v>18</v>
      </c>
      <c r="D32509" s="1">
        <v>388.3913</v>
      </c>
      <c r="E32509" s="1">
        <v>565.90449999999998</v>
      </c>
      <c r="F32509" s="1" t="s">
        <v>6</v>
      </c>
      <c r="G32509" s="1"/>
      <c r="H32509">
        <v>594.54999999999995</v>
      </c>
      <c r="I32509">
        <v>22.81</v>
      </c>
      <c r="J32509">
        <f t="shared" si="3381"/>
        <v>0.9713574972668404</v>
      </c>
      <c r="K32509">
        <f t="shared" si="3382"/>
        <v>0.78912757562472602</v>
      </c>
      <c r="L32509">
        <f t="shared" si="3383"/>
        <v>6.3384253360518326</v>
      </c>
      <c r="N32509">
        <f t="shared" si="3384"/>
        <v>0.58448371864362703</v>
      </c>
      <c r="O32509">
        <f t="shared" si="3385"/>
        <v>1.0812231935001557</v>
      </c>
      <c r="P32509">
        <f t="shared" si="3386"/>
        <v>1.8280576362424026</v>
      </c>
      <c r="Q32509">
        <f t="shared" si="3387"/>
        <v>0.99663622394653439</v>
      </c>
    </row>
    <row r="32510" spans="1:17" x14ac:dyDescent="0.25">
      <c r="A32510" s="5" t="s">
        <v>40</v>
      </c>
      <c r="B32510" s="1">
        <v>600.01409999999998</v>
      </c>
      <c r="C32510" s="1">
        <v>16.50001</v>
      </c>
      <c r="D32510" s="1">
        <v>380.96019999999999</v>
      </c>
      <c r="E32510" s="1">
        <v>625.96249999999998</v>
      </c>
      <c r="F32510" s="1" t="s">
        <v>6</v>
      </c>
      <c r="G32510" s="1"/>
      <c r="H32510">
        <v>617.70000000000005</v>
      </c>
      <c r="I32510">
        <v>21.03</v>
      </c>
      <c r="J32510">
        <f t="shared" si="3381"/>
        <v>0.97136813987372506</v>
      </c>
      <c r="K32510">
        <f t="shared" si="3382"/>
        <v>0.78459391345696616</v>
      </c>
      <c r="L32510">
        <f t="shared" si="3383"/>
        <v>6.4392904651524185</v>
      </c>
      <c r="N32510">
        <f t="shared" si="3384"/>
        <v>0.58463102331985084</v>
      </c>
      <c r="O32510">
        <f t="shared" si="3385"/>
        <v>1.0672423709738059</v>
      </c>
      <c r="P32510">
        <f t="shared" si="3386"/>
        <v>1.8375103694863872</v>
      </c>
      <c r="Q32510">
        <f t="shared" si="3387"/>
        <v>0.99669278984037668</v>
      </c>
    </row>
    <row r="32511" spans="1:17" x14ac:dyDescent="0.25">
      <c r="A32511" s="5" t="s">
        <v>419</v>
      </c>
      <c r="B32511" s="1">
        <v>329.46280000000002</v>
      </c>
      <c r="C32511" s="1">
        <v>29.229140000000001</v>
      </c>
      <c r="D32511" s="1">
        <v>928.40210000000002</v>
      </c>
      <c r="E32511" s="1">
        <v>287.70069999999998</v>
      </c>
      <c r="F32511" s="1" t="s">
        <v>6</v>
      </c>
      <c r="G32511" s="1"/>
      <c r="H32511">
        <v>339.173</v>
      </c>
      <c r="I32511">
        <v>36.177</v>
      </c>
      <c r="J32511">
        <f t="shared" si="3381"/>
        <v>0.97137095228688608</v>
      </c>
      <c r="K32511">
        <f t="shared" si="3382"/>
        <v>0.80794814384830149</v>
      </c>
      <c r="L32511">
        <f t="shared" si="3383"/>
        <v>5.6619207036445669</v>
      </c>
      <c r="N32511">
        <f t="shared" si="3384"/>
        <v>0.584669958350444</v>
      </c>
      <c r="O32511">
        <f t="shared" si="3385"/>
        <v>1.1425587560220831</v>
      </c>
      <c r="P32511">
        <f t="shared" si="3386"/>
        <v>1.761882334478958</v>
      </c>
      <c r="Q32511">
        <f t="shared" si="3387"/>
        <v>0.99621727127829807</v>
      </c>
    </row>
    <row r="32512" spans="1:17" x14ac:dyDescent="0.25">
      <c r="A32512" s="5" t="s">
        <v>416</v>
      </c>
      <c r="B32512" s="1">
        <v>284.64170000000001</v>
      </c>
      <c r="C32512" s="1">
        <v>24.7608</v>
      </c>
      <c r="D32512" s="1">
        <v>992.66769999999997</v>
      </c>
      <c r="E32512" s="1">
        <v>285.4982</v>
      </c>
      <c r="F32512" s="1" t="s">
        <v>6</v>
      </c>
      <c r="G32512" s="1"/>
      <c r="H32512">
        <v>293.02999999999997</v>
      </c>
      <c r="I32512">
        <v>30.48</v>
      </c>
      <c r="J32512">
        <f t="shared" si="3381"/>
        <v>0.97137392075896678</v>
      </c>
      <c r="K32512">
        <f t="shared" si="3382"/>
        <v>0.81236220472440945</v>
      </c>
      <c r="L32512">
        <f t="shared" si="3383"/>
        <v>5.654235724347644</v>
      </c>
      <c r="N32512">
        <f t="shared" si="3384"/>
        <v>0.58471105763688902</v>
      </c>
      <c r="O32512">
        <f t="shared" si="3385"/>
        <v>1.1577892572077766</v>
      </c>
      <c r="P32512">
        <f t="shared" si="3386"/>
        <v>1.7611007523581625</v>
      </c>
      <c r="Q32512">
        <f t="shared" si="3387"/>
        <v>0.9962120663363736</v>
      </c>
    </row>
    <row r="32513" spans="1:17" x14ac:dyDescent="0.25">
      <c r="A32513" s="5" t="s">
        <v>421</v>
      </c>
      <c r="B32513" s="1">
        <v>463.83170000000001</v>
      </c>
      <c r="C32513" s="1">
        <v>34.400060000000003</v>
      </c>
      <c r="D32513" s="1">
        <v>740.12249999999995</v>
      </c>
      <c r="E32513" s="1">
        <v>285.10840000000002</v>
      </c>
      <c r="F32513" s="1" t="s">
        <v>6</v>
      </c>
      <c r="G32513" s="1"/>
      <c r="H32513">
        <v>477.5</v>
      </c>
      <c r="I32513">
        <v>42.12</v>
      </c>
      <c r="J32513">
        <f t="shared" si="3381"/>
        <v>0.97137528795811523</v>
      </c>
      <c r="K32513">
        <f t="shared" si="3382"/>
        <v>0.81671557454890797</v>
      </c>
      <c r="L32513">
        <f t="shared" si="3383"/>
        <v>5.6528694588307848</v>
      </c>
      <c r="N32513">
        <f t="shared" si="3384"/>
        <v>0.58472998817809385</v>
      </c>
      <c r="O32513">
        <f t="shared" si="3385"/>
        <v>1.1731566444468193</v>
      </c>
      <c r="P32513">
        <f t="shared" si="3386"/>
        <v>1.7609617247756126</v>
      </c>
      <c r="Q32513">
        <f t="shared" si="3387"/>
        <v>0.99621113981618536</v>
      </c>
    </row>
    <row r="32514" spans="1:17" x14ac:dyDescent="0.25">
      <c r="A32514" s="5" t="s">
        <v>428</v>
      </c>
      <c r="B32514" s="1">
        <v>386.67630000000003</v>
      </c>
      <c r="C32514" s="1">
        <v>25.5016</v>
      </c>
      <c r="D32514" s="1">
        <v>896.44110000000001</v>
      </c>
      <c r="E32514" s="1">
        <v>347.93439999999998</v>
      </c>
      <c r="F32514" s="1" t="s">
        <v>6</v>
      </c>
      <c r="G32514" s="1"/>
      <c r="H32514">
        <v>398.07</v>
      </c>
      <c r="I32514">
        <v>32</v>
      </c>
      <c r="J32514">
        <f t="shared" ref="J32514:J32577" si="3388">B32514/H32514</f>
        <v>0.97137764714748676</v>
      </c>
      <c r="K32514">
        <f t="shared" ref="K32514:K32577" si="3389">C32514/I32514</f>
        <v>0.79692499999999999</v>
      </c>
      <c r="L32514">
        <f t="shared" ref="L32514:L32577" si="3390">LN(E32514)</f>
        <v>5.8520139562579061</v>
      </c>
      <c r="N32514">
        <f t="shared" ref="N32514:N32577" si="3391">(ATANH(J32514^$U$2))^($U$3/$U$2)</f>
        <v>0.58476265597044275</v>
      </c>
      <c r="O32514">
        <f t="shared" ref="O32514:O32577" si="3392">(ATANH(K32514^$T$2))^($T$3/$T$2)</f>
        <v>1.1059633614105984</v>
      </c>
      <c r="P32514">
        <f t="shared" si="3386"/>
        <v>1.7809920484241029</v>
      </c>
      <c r="Q32514">
        <f t="shared" si="3387"/>
        <v>0.99634258806036791</v>
      </c>
    </row>
    <row r="32515" spans="1:17" x14ac:dyDescent="0.25">
      <c r="A32515" t="s">
        <v>7</v>
      </c>
      <c r="B32515" s="1">
        <v>497.92829999999998</v>
      </c>
      <c r="C32515" s="1">
        <v>62.936999999999998</v>
      </c>
      <c r="D32515" s="1">
        <v>462.66</v>
      </c>
      <c r="E32515" s="1">
        <v>289.47000000000003</v>
      </c>
      <c r="F32515" s="1" t="s">
        <v>6</v>
      </c>
      <c r="G32515" s="1"/>
      <c r="H32515">
        <v>512.6</v>
      </c>
      <c r="I32515">
        <v>81.034999999999997</v>
      </c>
      <c r="J32515">
        <f t="shared" si="3388"/>
        <v>0.97137787748731941</v>
      </c>
      <c r="K32515">
        <f t="shared" si="3389"/>
        <v>0.77666440426976002</v>
      </c>
      <c r="L32515">
        <f t="shared" si="3390"/>
        <v>5.6680516647004024</v>
      </c>
      <c r="N32515">
        <f t="shared" si="3391"/>
        <v>0.58476584562692158</v>
      </c>
      <c r="O32515">
        <f t="shared" si="3392"/>
        <v>1.0434585895669739</v>
      </c>
      <c r="P32515">
        <f t="shared" si="3386"/>
        <v>1.7625053568755182</v>
      </c>
      <c r="Q32515">
        <f t="shared" si="3387"/>
        <v>0.99622141574034395</v>
      </c>
    </row>
    <row r="32516" spans="1:17" x14ac:dyDescent="0.25">
      <c r="A32516" s="5" t="s">
        <v>406</v>
      </c>
      <c r="B32516" s="1">
        <v>293.35759999999999</v>
      </c>
      <c r="C32516" s="1">
        <v>31.9</v>
      </c>
      <c r="D32516" s="1">
        <v>919.41949999999997</v>
      </c>
      <c r="E32516" s="1">
        <v>238.61949999999999</v>
      </c>
      <c r="F32516" s="1" t="s">
        <v>6</v>
      </c>
      <c r="G32516" s="1"/>
      <c r="H32516">
        <v>302</v>
      </c>
      <c r="I32516">
        <v>38.79</v>
      </c>
      <c r="J32516">
        <f t="shared" si="3388"/>
        <v>0.97138278145695356</v>
      </c>
      <c r="K32516">
        <f t="shared" si="3389"/>
        <v>0.82237690126321217</v>
      </c>
      <c r="L32516">
        <f t="shared" si="3390"/>
        <v>5.4748702330636805</v>
      </c>
      <c r="N32516">
        <f t="shared" si="3391"/>
        <v>0.58483375943715854</v>
      </c>
      <c r="O32516">
        <f t="shared" si="3392"/>
        <v>1.1936836299292526</v>
      </c>
      <c r="P32516">
        <f t="shared" si="3386"/>
        <v>1.7426520466155222</v>
      </c>
      <c r="Q32516">
        <f t="shared" si="3387"/>
        <v>0.99608732727265237</v>
      </c>
    </row>
    <row r="32517" spans="1:17" x14ac:dyDescent="0.25">
      <c r="A32517" s="5" t="s">
        <v>411</v>
      </c>
      <c r="B32517" s="1">
        <v>341.20569999999998</v>
      </c>
      <c r="C32517" s="1">
        <v>46.80048</v>
      </c>
      <c r="D32517" s="1">
        <v>702.57299999999998</v>
      </c>
      <c r="E32517" s="1">
        <v>219.65440000000001</v>
      </c>
      <c r="F32517" s="1" t="s">
        <v>6</v>
      </c>
      <c r="G32517" s="1"/>
      <c r="H32517">
        <v>351.255</v>
      </c>
      <c r="I32517">
        <v>57.82</v>
      </c>
      <c r="J32517">
        <f t="shared" si="3388"/>
        <v>0.97139030049394315</v>
      </c>
      <c r="K32517">
        <f t="shared" si="3389"/>
        <v>0.80941681079211347</v>
      </c>
      <c r="L32517">
        <f t="shared" si="3390"/>
        <v>5.392055402090036</v>
      </c>
      <c r="N32517">
        <f t="shared" si="3391"/>
        <v>0.58493790921584232</v>
      </c>
      <c r="O32517">
        <f t="shared" si="3392"/>
        <v>1.147588099836087</v>
      </c>
      <c r="P32517">
        <f t="shared" si="3386"/>
        <v>1.7339965901731464</v>
      </c>
      <c r="Q32517">
        <f t="shared" si="3387"/>
        <v>0.99602752812578788</v>
      </c>
    </row>
    <row r="32518" spans="1:17" x14ac:dyDescent="0.25">
      <c r="A32518" t="s">
        <v>25</v>
      </c>
      <c r="B32518" s="1">
        <v>359.31040000000002</v>
      </c>
      <c r="C32518" s="1">
        <v>35.1</v>
      </c>
      <c r="D32518" s="1">
        <v>348.80709999999999</v>
      </c>
      <c r="E32518" s="1">
        <v>253.82759999999999</v>
      </c>
      <c r="F32518" s="1" t="s">
        <v>6</v>
      </c>
      <c r="G32518" s="1"/>
      <c r="H32518">
        <v>369.89</v>
      </c>
      <c r="I32518">
        <v>42.512</v>
      </c>
      <c r="J32518">
        <f t="shared" si="3388"/>
        <v>0.97139798318419002</v>
      </c>
      <c r="K32518">
        <f t="shared" si="3389"/>
        <v>0.8256492284531427</v>
      </c>
      <c r="L32518">
        <f t="shared" si="3390"/>
        <v>5.5366552964126736</v>
      </c>
      <c r="N32518">
        <f t="shared" si="3391"/>
        <v>0.58504435156978529</v>
      </c>
      <c r="O32518">
        <f t="shared" si="3392"/>
        <v>1.2058426106625648</v>
      </c>
      <c r="P32518">
        <f t="shared" si="3386"/>
        <v>1.7490523090318266</v>
      </c>
      <c r="Q32518">
        <f t="shared" si="3387"/>
        <v>0.99613101554743999</v>
      </c>
    </row>
    <row r="32519" spans="1:17" x14ac:dyDescent="0.25">
      <c r="A32519" s="5" t="s">
        <v>431</v>
      </c>
      <c r="B32519" s="1">
        <v>377.28809999999999</v>
      </c>
      <c r="C32519" s="1">
        <v>22.294609999999999</v>
      </c>
      <c r="D32519" s="1">
        <v>1010.114</v>
      </c>
      <c r="E32519" s="1">
        <v>387.93279999999999</v>
      </c>
      <c r="F32519" s="1" t="s">
        <v>6</v>
      </c>
      <c r="G32519" s="1"/>
      <c r="H32519">
        <v>388.38</v>
      </c>
      <c r="I32519">
        <v>27.774999999999999</v>
      </c>
      <c r="J32519">
        <f t="shared" si="3388"/>
        <v>0.97144059941294603</v>
      </c>
      <c r="K32519">
        <f t="shared" si="3389"/>
        <v>0.80268622862286232</v>
      </c>
      <c r="L32519">
        <f t="shared" si="3390"/>
        <v>5.9608321287468469</v>
      </c>
      <c r="N32519">
        <f t="shared" si="3391"/>
        <v>0.58563526498768348</v>
      </c>
      <c r="O32519">
        <f t="shared" si="3392"/>
        <v>1.1248420612257699</v>
      </c>
      <c r="P32519">
        <f t="shared" si="3386"/>
        <v>1.7917437945746262</v>
      </c>
      <c r="Q32519">
        <f t="shared" si="3387"/>
        <v>0.99641149818642416</v>
      </c>
    </row>
    <row r="32520" spans="1:17" x14ac:dyDescent="0.25">
      <c r="A32520" s="5" t="s">
        <v>31</v>
      </c>
      <c r="B32520" s="1">
        <v>456.28899999999999</v>
      </c>
      <c r="C32520" s="1">
        <v>27.4</v>
      </c>
      <c r="D32520" s="1">
        <v>374.12869999999998</v>
      </c>
      <c r="E32520" s="1">
        <v>351.49770000000001</v>
      </c>
      <c r="F32520" s="1" t="s">
        <v>6</v>
      </c>
      <c r="G32520" s="1"/>
      <c r="H32520">
        <v>469.7</v>
      </c>
      <c r="I32520">
        <v>33.674999999999997</v>
      </c>
      <c r="J32520">
        <f t="shared" si="3388"/>
        <v>0.97144773259527362</v>
      </c>
      <c r="K32520">
        <f t="shared" si="3389"/>
        <v>0.81365998515219007</v>
      </c>
      <c r="L32520">
        <f t="shared" si="3390"/>
        <v>5.8622031678438207</v>
      </c>
      <c r="N32520">
        <f t="shared" si="3391"/>
        <v>0.58573425153319347</v>
      </c>
      <c r="O32520">
        <f t="shared" si="3392"/>
        <v>1.1623336902728945</v>
      </c>
      <c r="P32520">
        <f t="shared" si="3386"/>
        <v>1.7820044738564109</v>
      </c>
      <c r="Q32520">
        <f t="shared" si="3387"/>
        <v>0.99634912506266315</v>
      </c>
    </row>
    <row r="32521" spans="1:17" x14ac:dyDescent="0.25">
      <c r="A32521" s="5" t="s">
        <v>413</v>
      </c>
      <c r="B32521" s="1">
        <v>473.30059999999997</v>
      </c>
      <c r="C32521" s="1">
        <v>27.61871</v>
      </c>
      <c r="D32521" s="1">
        <v>920.63279999999997</v>
      </c>
      <c r="E32521" s="1">
        <v>336.2022</v>
      </c>
      <c r="F32521" s="1" t="s">
        <v>6</v>
      </c>
      <c r="G32521" s="1"/>
      <c r="H32521">
        <v>487.21</v>
      </c>
      <c r="I32521">
        <v>33.921999999999997</v>
      </c>
      <c r="J32521">
        <f t="shared" si="3388"/>
        <v>0.97145091439009867</v>
      </c>
      <c r="K32521">
        <f t="shared" si="3389"/>
        <v>0.81418283120099055</v>
      </c>
      <c r="L32521">
        <f t="shared" si="3390"/>
        <v>5.8177127646770792</v>
      </c>
      <c r="N32521">
        <f t="shared" si="3391"/>
        <v>0.58577841227710215</v>
      </c>
      <c r="O32521">
        <f t="shared" si="3392"/>
        <v>1.1641732733127188</v>
      </c>
      <c r="P32521">
        <f t="shared" si="3386"/>
        <v>1.7775750479751673</v>
      </c>
      <c r="Q32521">
        <f t="shared" si="3387"/>
        <v>0.99632045038648365</v>
      </c>
    </row>
    <row r="32522" spans="1:17" x14ac:dyDescent="0.25">
      <c r="A32522" s="5" t="s">
        <v>28</v>
      </c>
      <c r="B32522" s="1">
        <v>386.92950000000002</v>
      </c>
      <c r="C32522" s="1">
        <v>46.200699999999998</v>
      </c>
      <c r="D32522" s="1">
        <v>409.9982</v>
      </c>
      <c r="E32522" s="1">
        <v>240.9444</v>
      </c>
      <c r="F32522" s="1" t="s">
        <v>6</v>
      </c>
      <c r="G32522" s="1"/>
      <c r="H32522">
        <v>398.3</v>
      </c>
      <c r="I32522">
        <v>55.796999999999997</v>
      </c>
      <c r="J32522">
        <f t="shared" si="3388"/>
        <v>0.97145242279688682</v>
      </c>
      <c r="K32522">
        <f t="shared" si="3389"/>
        <v>0.82801405093463809</v>
      </c>
      <c r="L32522">
        <f t="shared" si="3390"/>
        <v>5.4845662014798808</v>
      </c>
      <c r="N32522">
        <f t="shared" si="3391"/>
        <v>0.58579934931028943</v>
      </c>
      <c r="O32522">
        <f t="shared" si="3392"/>
        <v>1.2147696354956645</v>
      </c>
      <c r="P32522">
        <f t="shared" si="3386"/>
        <v>1.7436596497801462</v>
      </c>
      <c r="Q32522">
        <f t="shared" si="3387"/>
        <v>0.99609423480394521</v>
      </c>
    </row>
    <row r="32523" spans="1:17" x14ac:dyDescent="0.25">
      <c r="A32523" s="5" t="s">
        <v>433</v>
      </c>
      <c r="B32523" s="1">
        <v>545.9932</v>
      </c>
      <c r="C32523" s="1">
        <v>40.147849999999998</v>
      </c>
      <c r="D32523" s="1">
        <v>485.31150000000002</v>
      </c>
      <c r="E32523" s="1">
        <v>327.93619999999999</v>
      </c>
      <c r="F32523" s="1" t="s">
        <v>6</v>
      </c>
      <c r="G32523" s="1"/>
      <c r="H32523" s="1">
        <v>562.02</v>
      </c>
      <c r="I32523" s="1">
        <v>49.07</v>
      </c>
      <c r="J32523">
        <f t="shared" si="3388"/>
        <v>0.97148357709690047</v>
      </c>
      <c r="K32523">
        <f t="shared" si="3389"/>
        <v>0.81817505604238838</v>
      </c>
      <c r="L32523">
        <f t="shared" si="3390"/>
        <v>5.7928190772690709</v>
      </c>
      <c r="N32523">
        <f t="shared" si="3391"/>
        <v>0.58623200334971315</v>
      </c>
      <c r="O32523">
        <f t="shared" si="3392"/>
        <v>1.1783885132115886</v>
      </c>
      <c r="P32523">
        <f t="shared" si="3386"/>
        <v>1.7750866960031235</v>
      </c>
      <c r="Q32523">
        <f t="shared" si="3387"/>
        <v>0.99630425598510963</v>
      </c>
    </row>
    <row r="32524" spans="1:17" x14ac:dyDescent="0.25">
      <c r="A32524" s="5" t="s">
        <v>424</v>
      </c>
      <c r="B32524" s="1">
        <v>375.39550000000003</v>
      </c>
      <c r="C32524" s="1">
        <v>36.600999999999999</v>
      </c>
      <c r="D32524" s="1">
        <v>601.72</v>
      </c>
      <c r="E32524" s="1">
        <v>255.28</v>
      </c>
      <c r="F32524" s="1" t="s">
        <v>6</v>
      </c>
      <c r="G32524" s="1"/>
      <c r="H32524">
        <v>386.411</v>
      </c>
      <c r="I32524">
        <v>45.167499999999997</v>
      </c>
      <c r="J32524">
        <f t="shared" si="3388"/>
        <v>0.97149278876636547</v>
      </c>
      <c r="K32524">
        <f t="shared" si="3389"/>
        <v>0.81033929263297733</v>
      </c>
      <c r="L32524">
        <f t="shared" si="3390"/>
        <v>5.5423609819699884</v>
      </c>
      <c r="N32524">
        <f t="shared" si="3391"/>
        <v>0.58636001237940916</v>
      </c>
      <c r="O32524">
        <f t="shared" si="3392"/>
        <v>1.1507664193775251</v>
      </c>
      <c r="P32524">
        <f t="shared" si="3386"/>
        <v>1.7496409259919685</v>
      </c>
      <c r="Q32524">
        <f t="shared" si="3387"/>
        <v>0.99613501115611414</v>
      </c>
    </row>
    <row r="32525" spans="1:17" x14ac:dyDescent="0.25">
      <c r="A32525" s="5" t="s">
        <v>420</v>
      </c>
      <c r="B32525" s="1">
        <v>363.54329999999999</v>
      </c>
      <c r="C32525" s="1">
        <v>32.703899999999997</v>
      </c>
      <c r="D32525" s="1">
        <v>833.43420000000003</v>
      </c>
      <c r="E32525" s="1">
        <v>286.58390000000003</v>
      </c>
      <c r="F32525" s="1" t="s">
        <v>6</v>
      </c>
      <c r="G32525" s="1"/>
      <c r="H32525">
        <v>374.21</v>
      </c>
      <c r="I32525">
        <v>40.592799999999997</v>
      </c>
      <c r="J32525">
        <f t="shared" si="3388"/>
        <v>0.97149541701183828</v>
      </c>
      <c r="K32525">
        <f t="shared" si="3389"/>
        <v>0.80565765357403285</v>
      </c>
      <c r="L32525">
        <f t="shared" si="3390"/>
        <v>5.6580313379612992</v>
      </c>
      <c r="N32525">
        <f t="shared" si="3391"/>
        <v>0.58639654242378381</v>
      </c>
      <c r="O32525">
        <f t="shared" si="3392"/>
        <v>1.134789413420414</v>
      </c>
      <c r="P32525">
        <f t="shared" si="3386"/>
        <v>1.7614868653398343</v>
      </c>
      <c r="Q32525">
        <f t="shared" si="3387"/>
        <v>0.99621463844876235</v>
      </c>
    </row>
    <row r="32526" spans="1:17" x14ac:dyDescent="0.25">
      <c r="A32526" s="5" t="s">
        <v>405</v>
      </c>
      <c r="B32526" s="1">
        <v>374.14240000000001</v>
      </c>
      <c r="C32526" s="1">
        <v>34</v>
      </c>
      <c r="D32526" s="1">
        <v>892.90120000000002</v>
      </c>
      <c r="E32526" s="1">
        <v>252.95160000000001</v>
      </c>
      <c r="F32526" s="1" t="s">
        <v>6</v>
      </c>
      <c r="G32526" s="1"/>
      <c r="H32526">
        <v>385.12</v>
      </c>
      <c r="I32526">
        <v>41.36</v>
      </c>
      <c r="J32526">
        <f t="shared" si="3388"/>
        <v>0.97149563772330705</v>
      </c>
      <c r="K32526">
        <f t="shared" si="3389"/>
        <v>0.82205029013539654</v>
      </c>
      <c r="L32526">
        <f t="shared" si="3390"/>
        <v>5.5331981660786838</v>
      </c>
      <c r="N32526">
        <f t="shared" si="3391"/>
        <v>0.58639961023699094</v>
      </c>
      <c r="O32526">
        <f t="shared" si="3392"/>
        <v>1.1924821079321035</v>
      </c>
      <c r="P32526">
        <f t="shared" si="3386"/>
        <v>1.7486954615630736</v>
      </c>
      <c r="Q32526">
        <f t="shared" si="3387"/>
        <v>0.9961285914018907</v>
      </c>
    </row>
    <row r="32527" spans="1:17" x14ac:dyDescent="0.25">
      <c r="A32527" s="5" t="s">
        <v>29</v>
      </c>
      <c r="B32527" s="1">
        <v>413.01080000000002</v>
      </c>
      <c r="C32527" s="1">
        <v>31.100010000000001</v>
      </c>
      <c r="D32527" s="1">
        <v>365.2998</v>
      </c>
      <c r="E32527" s="1">
        <v>302.02870000000001</v>
      </c>
      <c r="F32527" s="1" t="s">
        <v>6</v>
      </c>
      <c r="G32527" s="1"/>
      <c r="H32527">
        <v>425.125</v>
      </c>
      <c r="I32527">
        <v>37.96</v>
      </c>
      <c r="J32527">
        <f t="shared" si="3388"/>
        <v>0.97150438106439285</v>
      </c>
      <c r="K32527">
        <f t="shared" si="3389"/>
        <v>0.81928371970495262</v>
      </c>
      <c r="L32527">
        <f t="shared" si="3390"/>
        <v>5.710522045972092</v>
      </c>
      <c r="N32527">
        <f t="shared" si="3391"/>
        <v>0.58652115704072416</v>
      </c>
      <c r="O32527">
        <f t="shared" si="3392"/>
        <v>1.1823903019251614</v>
      </c>
      <c r="P32527">
        <f t="shared" si="3386"/>
        <v>1.7668087466579234</v>
      </c>
      <c r="Q32527">
        <f t="shared" si="3387"/>
        <v>0.99624993299261044</v>
      </c>
    </row>
    <row r="32528" spans="1:17" x14ac:dyDescent="0.25">
      <c r="A32528" s="5" t="s">
        <v>38</v>
      </c>
      <c r="B32528" s="1">
        <v>552.53610000000003</v>
      </c>
      <c r="C32528" s="1">
        <v>19.80002</v>
      </c>
      <c r="D32528" s="1">
        <v>382.67899999999997</v>
      </c>
      <c r="E32528" s="1">
        <v>510.16570000000002</v>
      </c>
      <c r="F32528" s="1" t="s">
        <v>6</v>
      </c>
      <c r="G32528" s="1"/>
      <c r="H32528">
        <v>568.74</v>
      </c>
      <c r="I32528">
        <v>24.835899999999999</v>
      </c>
      <c r="J32528">
        <f t="shared" si="3388"/>
        <v>0.97150912543517254</v>
      </c>
      <c r="K32528">
        <f t="shared" si="3389"/>
        <v>0.79723384294509159</v>
      </c>
      <c r="L32528">
        <f t="shared" si="3390"/>
        <v>6.2347355749099433</v>
      </c>
      <c r="N32528">
        <f t="shared" si="3391"/>
        <v>0.58658712578334782</v>
      </c>
      <c r="O32528">
        <f t="shared" si="3392"/>
        <v>1.1069621275188575</v>
      </c>
      <c r="P32528">
        <f t="shared" si="3386"/>
        <v>1.8182340098637613</v>
      </c>
      <c r="Q32528">
        <f t="shared" si="3387"/>
        <v>0.99657661238241446</v>
      </c>
    </row>
    <row r="32529" spans="1:17" x14ac:dyDescent="0.25">
      <c r="A32529" s="5" t="s">
        <v>426</v>
      </c>
      <c r="B32529" s="1">
        <v>364.22570000000002</v>
      </c>
      <c r="C32529" s="1">
        <v>23.500070000000001</v>
      </c>
      <c r="D32529" s="1">
        <v>965.16070000000002</v>
      </c>
      <c r="E32529" s="1">
        <v>353.03570000000002</v>
      </c>
      <c r="F32529" s="1" t="s">
        <v>6</v>
      </c>
      <c r="G32529" s="1"/>
      <c r="H32529">
        <v>374.9</v>
      </c>
      <c r="I32529">
        <v>29.25</v>
      </c>
      <c r="J32529">
        <f t="shared" si="3388"/>
        <v>0.97152760736196331</v>
      </c>
      <c r="K32529">
        <f t="shared" si="3389"/>
        <v>0.80342119658119659</v>
      </c>
      <c r="L32529">
        <f t="shared" si="3390"/>
        <v>5.8665691849641615</v>
      </c>
      <c r="N32529">
        <f t="shared" si="3391"/>
        <v>0.58684420550976313</v>
      </c>
      <c r="O32529">
        <f t="shared" si="3392"/>
        <v>1.127288862293828</v>
      </c>
      <c r="P32529">
        <f t="shared" si="3386"/>
        <v>1.7824379295733721</v>
      </c>
      <c r="Q32529">
        <f t="shared" si="3387"/>
        <v>0.99635192070149525</v>
      </c>
    </row>
    <row r="32530" spans="1:17" x14ac:dyDescent="0.25">
      <c r="A32530" s="5" t="s">
        <v>427</v>
      </c>
      <c r="B32530" s="1">
        <v>400.7</v>
      </c>
      <c r="C32530" s="1">
        <v>27.400200000000002</v>
      </c>
      <c r="D32530" s="1">
        <v>919.31970000000001</v>
      </c>
      <c r="E32530" s="1">
        <v>354.16489999999999</v>
      </c>
      <c r="F32530" s="1" t="s">
        <v>6</v>
      </c>
      <c r="G32530" s="1"/>
      <c r="H32530">
        <v>412.44</v>
      </c>
      <c r="I32530">
        <v>34.200000000000003</v>
      </c>
      <c r="J32530">
        <f t="shared" si="3388"/>
        <v>0.9715352536126467</v>
      </c>
      <c r="K32530">
        <f t="shared" si="3389"/>
        <v>0.80117543859649121</v>
      </c>
      <c r="L32530">
        <f t="shared" si="3390"/>
        <v>5.8697626238827265</v>
      </c>
      <c r="N32530">
        <f t="shared" si="3391"/>
        <v>0.58695060762696716</v>
      </c>
      <c r="O32530">
        <f t="shared" si="3392"/>
        <v>1.1198401500491595</v>
      </c>
      <c r="P32530">
        <f t="shared" si="3386"/>
        <v>1.7827548348708295</v>
      </c>
      <c r="Q32530">
        <f t="shared" si="3387"/>
        <v>0.99635396346125527</v>
      </c>
    </row>
    <row r="32531" spans="1:17" x14ac:dyDescent="0.25">
      <c r="A32531" s="5" t="s">
        <v>412</v>
      </c>
      <c r="B32531" s="1">
        <v>308.2491</v>
      </c>
      <c r="C32531" s="1">
        <v>48.303449999999998</v>
      </c>
      <c r="D32531" s="1">
        <v>508.69659999999999</v>
      </c>
      <c r="E32531" s="1">
        <v>197.9272</v>
      </c>
      <c r="F32531" s="1" t="s">
        <v>6</v>
      </c>
      <c r="G32531" s="1"/>
      <c r="H32531">
        <v>317.27999999999997</v>
      </c>
      <c r="I32531">
        <v>58.97</v>
      </c>
      <c r="J32531">
        <f t="shared" si="3388"/>
        <v>0.97153649773071116</v>
      </c>
      <c r="K32531">
        <f t="shared" si="3389"/>
        <v>0.81911904358148213</v>
      </c>
      <c r="L32531">
        <f t="shared" si="3390"/>
        <v>5.2878992863171828</v>
      </c>
      <c r="N32531">
        <f t="shared" si="3391"/>
        <v>0.58696792272636522</v>
      </c>
      <c r="O32531">
        <f t="shared" si="3392"/>
        <v>1.1817943777675044</v>
      </c>
      <c r="P32531">
        <f t="shared" si="3386"/>
        <v>1.7229826003909552</v>
      </c>
      <c r="Q32531">
        <f t="shared" si="3387"/>
        <v>0.99595021248173676</v>
      </c>
    </row>
    <row r="32532" spans="1:17" x14ac:dyDescent="0.25">
      <c r="A32532" s="5" t="s">
        <v>36</v>
      </c>
      <c r="B32532" s="1">
        <v>537.84479999999996</v>
      </c>
      <c r="C32532" s="1">
        <v>33.453490000000002</v>
      </c>
      <c r="D32532" s="1">
        <v>432.4751</v>
      </c>
      <c r="E32532" s="1">
        <v>387.78100000000001</v>
      </c>
      <c r="F32532" s="1" t="s">
        <v>6</v>
      </c>
      <c r="G32532" s="1"/>
      <c r="H32532">
        <v>553.6</v>
      </c>
      <c r="I32532">
        <v>40.805</v>
      </c>
      <c r="J32532">
        <f t="shared" si="3388"/>
        <v>0.97154046242774561</v>
      </c>
      <c r="K32532">
        <f t="shared" si="3389"/>
        <v>0.81983801004778833</v>
      </c>
      <c r="L32532">
        <f t="shared" si="3390"/>
        <v>5.9604407472813179</v>
      </c>
      <c r="N32532">
        <f t="shared" si="3391"/>
        <v>0.58702310626265719</v>
      </c>
      <c r="O32532">
        <f t="shared" si="3392"/>
        <v>1.1844000583603664</v>
      </c>
      <c r="P32532">
        <f t="shared" si="3386"/>
        <v>1.791705362032513</v>
      </c>
      <c r="Q32532">
        <f t="shared" si="3387"/>
        <v>0.99641125385816864</v>
      </c>
    </row>
    <row r="32533" spans="1:17" x14ac:dyDescent="0.25">
      <c r="A32533" s="5" t="s">
        <v>33</v>
      </c>
      <c r="B32533" s="1">
        <v>421.40100000000001</v>
      </c>
      <c r="C32533" s="1">
        <v>26.254000000000001</v>
      </c>
      <c r="D32533" s="1">
        <v>368.2192</v>
      </c>
      <c r="E32533" s="1">
        <v>335.01220000000001</v>
      </c>
      <c r="F32533" s="1" t="s">
        <v>6</v>
      </c>
      <c r="G32533" s="1"/>
      <c r="H32533">
        <v>433.74</v>
      </c>
      <c r="I32533">
        <v>31.96</v>
      </c>
      <c r="J32533">
        <f t="shared" si="3388"/>
        <v>0.97155208189237796</v>
      </c>
      <c r="K32533">
        <f t="shared" si="3389"/>
        <v>0.82146433041301625</v>
      </c>
      <c r="L32533">
        <f t="shared" si="3390"/>
        <v>5.8141669490723986</v>
      </c>
      <c r="N32533">
        <f t="shared" si="3391"/>
        <v>0.58718487468541591</v>
      </c>
      <c r="O32533">
        <f t="shared" si="3392"/>
        <v>1.1903319075512317</v>
      </c>
      <c r="P32533">
        <f t="shared" si="3386"/>
        <v>1.7772210496642318</v>
      </c>
      <c r="Q32533">
        <f t="shared" si="3387"/>
        <v>0.99631815031007043</v>
      </c>
    </row>
    <row r="32534" spans="1:17" x14ac:dyDescent="0.25">
      <c r="A32534" s="5" t="s">
        <v>417</v>
      </c>
      <c r="B32534" s="1">
        <v>443.83530000000002</v>
      </c>
      <c r="C32534" s="1">
        <v>29.700040000000001</v>
      </c>
      <c r="D32534" s="1">
        <v>890.45299999999997</v>
      </c>
      <c r="E32534" s="1">
        <v>310.1053</v>
      </c>
      <c r="F32534" s="1" t="s">
        <v>6</v>
      </c>
      <c r="G32534" s="1"/>
      <c r="H32534">
        <v>456.83100000000002</v>
      </c>
      <c r="I32534">
        <v>36.618000000000002</v>
      </c>
      <c r="J32534">
        <f t="shared" si="3388"/>
        <v>0.97155249972090341</v>
      </c>
      <c r="K32534">
        <f t="shared" si="3389"/>
        <v>0.81107761210333718</v>
      </c>
      <c r="L32534">
        <f t="shared" si="3390"/>
        <v>5.7369119172212333</v>
      </c>
      <c r="N32534">
        <f t="shared" si="3391"/>
        <v>0.58719069289327541</v>
      </c>
      <c r="O32534">
        <f t="shared" si="3392"/>
        <v>1.1533211020354392</v>
      </c>
      <c r="P32534">
        <f t="shared" si="3386"/>
        <v>1.7694719036888087</v>
      </c>
      <c r="Q32534">
        <f t="shared" si="3387"/>
        <v>0.99626748558319922</v>
      </c>
    </row>
    <row r="32535" spans="1:17" x14ac:dyDescent="0.25">
      <c r="A32535" s="5" t="s">
        <v>429</v>
      </c>
      <c r="B32535" s="1">
        <v>434.84210000000002</v>
      </c>
      <c r="C32535" s="1">
        <v>31.601179999999999</v>
      </c>
      <c r="D32535" s="1">
        <v>848.18179999999995</v>
      </c>
      <c r="E32535" s="1">
        <v>363.9658</v>
      </c>
      <c r="F32535" s="1" t="s">
        <v>6</v>
      </c>
      <c r="G32535" s="1"/>
      <c r="H32535">
        <v>447.57</v>
      </c>
      <c r="I32535">
        <v>39.406999999999996</v>
      </c>
      <c r="J32535">
        <f t="shared" si="3388"/>
        <v>0.9715622137319303</v>
      </c>
      <c r="K32535">
        <f t="shared" si="3389"/>
        <v>0.80191793336209305</v>
      </c>
      <c r="L32535">
        <f t="shared" si="3390"/>
        <v>5.8970599071786394</v>
      </c>
      <c r="N32535">
        <f t="shared" si="3391"/>
        <v>0.5873259811342747</v>
      </c>
      <c r="O32535">
        <f t="shared" si="3392"/>
        <v>1.1222937625145282</v>
      </c>
      <c r="P32535">
        <f t="shared" si="3386"/>
        <v>1.7854589926637208</v>
      </c>
      <c r="Q32535">
        <f t="shared" si="3387"/>
        <v>0.99637135431328816</v>
      </c>
    </row>
    <row r="32536" spans="1:17" x14ac:dyDescent="0.25">
      <c r="A32536" t="s">
        <v>24</v>
      </c>
      <c r="B32536" s="1">
        <v>274.32420000000002</v>
      </c>
      <c r="C32536" s="1">
        <v>42.101219999999998</v>
      </c>
      <c r="D32536" s="1">
        <v>334.78989999999999</v>
      </c>
      <c r="E32536" s="1">
        <v>200.16139999999999</v>
      </c>
      <c r="F32536" s="1" t="s">
        <v>6</v>
      </c>
      <c r="G32536" s="1"/>
      <c r="H32536">
        <v>282.35000000000002</v>
      </c>
      <c r="I32536">
        <v>50.417999999999999</v>
      </c>
      <c r="J32536">
        <f t="shared" si="3388"/>
        <v>0.97157499557287053</v>
      </c>
      <c r="K32536">
        <f t="shared" si="3389"/>
        <v>0.83504343686778526</v>
      </c>
      <c r="L32536">
        <f t="shared" si="3390"/>
        <v>5.2991240410986169</v>
      </c>
      <c r="N32536">
        <f t="shared" si="3391"/>
        <v>0.58750405943827866</v>
      </c>
      <c r="O32536">
        <f t="shared" si="3392"/>
        <v>1.2420346098480375</v>
      </c>
      <c r="P32536">
        <f t="shared" ref="P32536:P32599" si="3393">L32536^(1/$S$6)</f>
        <v>1.7241765464605638</v>
      </c>
      <c r="Q32536">
        <f t="shared" ref="Q32536:Q32599" si="3394">LN(P32536)^(1/$S$7)</f>
        <v>0.99595866100836961</v>
      </c>
    </row>
    <row r="32537" spans="1:17" x14ac:dyDescent="0.25">
      <c r="A32537" s="5" t="s">
        <v>32</v>
      </c>
      <c r="B32537" s="1">
        <v>447.2663</v>
      </c>
      <c r="C32537" s="1">
        <v>27.6</v>
      </c>
      <c r="D32537" s="1">
        <v>376.43110000000001</v>
      </c>
      <c r="E32537" s="1">
        <v>339.25</v>
      </c>
      <c r="F32537" s="1" t="s">
        <v>6</v>
      </c>
      <c r="G32537" s="1"/>
      <c r="H32537">
        <v>460.35</v>
      </c>
      <c r="I32537">
        <v>33.78</v>
      </c>
      <c r="J32537">
        <f t="shared" si="3388"/>
        <v>0.97157879874008901</v>
      </c>
      <c r="K32537">
        <f t="shared" si="3389"/>
        <v>0.81705150976909413</v>
      </c>
      <c r="L32537">
        <f t="shared" si="3390"/>
        <v>5.8267372987149786</v>
      </c>
      <c r="N32537">
        <f t="shared" si="3391"/>
        <v>0.587557059718263</v>
      </c>
      <c r="O32537">
        <f t="shared" si="3392"/>
        <v>1.1743572697003499</v>
      </c>
      <c r="P32537">
        <f t="shared" si="3393"/>
        <v>1.7784753620292646</v>
      </c>
      <c r="Q32537">
        <f t="shared" si="3394"/>
        <v>0.99632629448339594</v>
      </c>
    </row>
    <row r="32538" spans="1:17" x14ac:dyDescent="0.25">
      <c r="A32538" s="5" t="s">
        <v>418</v>
      </c>
      <c r="B32538" s="1">
        <v>384.18759999999997</v>
      </c>
      <c r="C32538" s="1">
        <v>29.4</v>
      </c>
      <c r="D32538" s="1">
        <v>900.60440000000006</v>
      </c>
      <c r="E32538" s="1">
        <v>304.29969999999997</v>
      </c>
      <c r="F32538" s="1" t="s">
        <v>6</v>
      </c>
      <c r="G32538" s="1"/>
      <c r="H32538">
        <v>395.42500000000001</v>
      </c>
      <c r="I32538">
        <v>36.24295</v>
      </c>
      <c r="J32538">
        <f t="shared" si="3388"/>
        <v>0.97158146298286641</v>
      </c>
      <c r="K32538">
        <f t="shared" si="3389"/>
        <v>0.81119224566432913</v>
      </c>
      <c r="L32538">
        <f t="shared" si="3390"/>
        <v>5.7180130710332318</v>
      </c>
      <c r="N32538">
        <f t="shared" si="3391"/>
        <v>0.5875941919838954</v>
      </c>
      <c r="O32538">
        <f t="shared" si="3392"/>
        <v>1.1537186220860642</v>
      </c>
      <c r="P32538">
        <f t="shared" si="3393"/>
        <v>1.7675655508295889</v>
      </c>
      <c r="Q32538">
        <f t="shared" si="3394"/>
        <v>0.99625492838953866</v>
      </c>
    </row>
    <row r="32539" spans="1:17" x14ac:dyDescent="0.25">
      <c r="A32539" s="5" t="s">
        <v>434</v>
      </c>
      <c r="B32539" s="1">
        <v>574.9348</v>
      </c>
      <c r="C32539" s="1">
        <v>33.5</v>
      </c>
      <c r="D32539" s="1">
        <v>469.60849999999999</v>
      </c>
      <c r="E32539" s="1">
        <v>373.32659999999998</v>
      </c>
      <c r="F32539" s="1" t="s">
        <v>6</v>
      </c>
      <c r="G32539" s="1"/>
      <c r="H32539">
        <v>591.75</v>
      </c>
      <c r="I32539">
        <v>41.262999999999998</v>
      </c>
      <c r="J32539">
        <f t="shared" si="3388"/>
        <v>0.97158394592310937</v>
      </c>
      <c r="K32539">
        <f t="shared" si="3389"/>
        <v>0.81186535152557981</v>
      </c>
      <c r="L32539">
        <f t="shared" si="3390"/>
        <v>5.9224536397440994</v>
      </c>
      <c r="N32539">
        <f t="shared" si="3391"/>
        <v>0.58762880023579867</v>
      </c>
      <c r="O32539">
        <f t="shared" si="3392"/>
        <v>1.1560575414632495</v>
      </c>
      <c r="P32539">
        <f t="shared" si="3393"/>
        <v>1.7879670217508981</v>
      </c>
      <c r="Q32539">
        <f t="shared" si="3394"/>
        <v>0.99638742006508385</v>
      </c>
    </row>
    <row r="32540" spans="1:17" x14ac:dyDescent="0.25">
      <c r="A32540" s="5" t="s">
        <v>34</v>
      </c>
      <c r="B32540" s="1">
        <v>493.39299999999997</v>
      </c>
      <c r="C32540" s="1">
        <v>24.600010000000001</v>
      </c>
      <c r="D32540" s="1">
        <v>377.11919999999998</v>
      </c>
      <c r="E32540" s="1">
        <v>409.00319999999999</v>
      </c>
      <c r="F32540" s="1" t="s">
        <v>6</v>
      </c>
      <c r="G32540" s="1"/>
      <c r="H32540">
        <v>507.82</v>
      </c>
      <c r="I32540">
        <v>30.440999999999999</v>
      </c>
      <c r="J32540">
        <f t="shared" si="3388"/>
        <v>0.97159032728132011</v>
      </c>
      <c r="K32540">
        <f t="shared" si="3389"/>
        <v>0.80812095529056216</v>
      </c>
      <c r="L32540">
        <f t="shared" si="3390"/>
        <v>6.0137229799730747</v>
      </c>
      <c r="N32540">
        <f t="shared" si="3391"/>
        <v>0.58771775886545519</v>
      </c>
      <c r="O32540">
        <f t="shared" si="3392"/>
        <v>1.1431485876394434</v>
      </c>
      <c r="P32540">
        <f t="shared" si="3393"/>
        <v>1.7969219721893408</v>
      </c>
      <c r="Q32540">
        <f t="shared" si="3394"/>
        <v>0.99644428860434575</v>
      </c>
    </row>
    <row r="32541" spans="1:17" x14ac:dyDescent="0.25">
      <c r="A32541" t="s">
        <v>26</v>
      </c>
      <c r="B32541" s="1">
        <v>353.86369999999999</v>
      </c>
      <c r="C32541" s="1">
        <v>37.700000000000003</v>
      </c>
      <c r="D32541" s="1">
        <v>363.31</v>
      </c>
      <c r="E32541" s="1">
        <v>240.26</v>
      </c>
      <c r="F32541" s="1" t="s">
        <v>6</v>
      </c>
      <c r="G32541" s="1"/>
      <c r="H32541">
        <v>364.21</v>
      </c>
      <c r="I32541">
        <v>45.55</v>
      </c>
      <c r="J32541">
        <f t="shared" si="3388"/>
        <v>0.97159248785041596</v>
      </c>
      <c r="K32541">
        <f t="shared" si="3389"/>
        <v>0.82766190998902311</v>
      </c>
      <c r="L32541">
        <f t="shared" si="3390"/>
        <v>5.4817216702932292</v>
      </c>
      <c r="N32541">
        <f t="shared" si="3391"/>
        <v>0.58774788215876339</v>
      </c>
      <c r="O32541">
        <f t="shared" si="3392"/>
        <v>1.2134327288670002</v>
      </c>
      <c r="P32541">
        <f t="shared" si="3393"/>
        <v>1.7433641710534276</v>
      </c>
      <c r="Q32541">
        <f t="shared" si="3394"/>
        <v>0.99609221032972184</v>
      </c>
    </row>
    <row r="32542" spans="1:17" x14ac:dyDescent="0.25">
      <c r="A32542" s="5" t="s">
        <v>407</v>
      </c>
      <c r="B32542" s="1">
        <v>221.0471</v>
      </c>
      <c r="C32542" s="1">
        <v>31.001010000000001</v>
      </c>
      <c r="D32542" s="1">
        <v>977.5643</v>
      </c>
      <c r="E32542" s="1">
        <v>229.596</v>
      </c>
      <c r="F32542" s="1" t="s">
        <v>6</v>
      </c>
      <c r="G32542" s="1"/>
      <c r="H32542">
        <v>227.51</v>
      </c>
      <c r="I32542">
        <v>37.5</v>
      </c>
      <c r="J32542">
        <f t="shared" si="3388"/>
        <v>0.97159289701551588</v>
      </c>
      <c r="K32542">
        <f t="shared" si="3389"/>
        <v>0.82669360000000003</v>
      </c>
      <c r="L32542">
        <f t="shared" si="3390"/>
        <v>5.436321242690866</v>
      </c>
      <c r="N32542">
        <f t="shared" si="3391"/>
        <v>0.58775358709407433</v>
      </c>
      <c r="O32542">
        <f t="shared" si="3392"/>
        <v>1.2097702997505853</v>
      </c>
      <c r="P32542">
        <f t="shared" si="3393"/>
        <v>1.7386341162332948</v>
      </c>
      <c r="Q32542">
        <f t="shared" si="3394"/>
        <v>0.99605967156235009</v>
      </c>
    </row>
    <row r="32543" spans="1:17" x14ac:dyDescent="0.25">
      <c r="A32543" t="s">
        <v>7</v>
      </c>
      <c r="B32543" s="1">
        <v>498.05119999999999</v>
      </c>
      <c r="C32543" s="1">
        <v>63.072000000000003</v>
      </c>
      <c r="D32543" s="1">
        <v>462.03</v>
      </c>
      <c r="E32543" s="1">
        <v>291.07</v>
      </c>
      <c r="F32543" s="1" t="s">
        <v>6</v>
      </c>
      <c r="G32543" s="1"/>
      <c r="H32543">
        <v>512.6</v>
      </c>
      <c r="I32543">
        <v>81.034999999999997</v>
      </c>
      <c r="J32543">
        <f t="shared" si="3388"/>
        <v>0.97161763558330072</v>
      </c>
      <c r="K32543">
        <f t="shared" si="3389"/>
        <v>0.77833035108286552</v>
      </c>
      <c r="L32543">
        <f t="shared" si="3390"/>
        <v>5.6735637880722001</v>
      </c>
      <c r="N32543">
        <f t="shared" si="3391"/>
        <v>0.58809865251153726</v>
      </c>
      <c r="O32543">
        <f t="shared" si="3392"/>
        <v>1.0483871482031779</v>
      </c>
      <c r="P32543">
        <f t="shared" si="3393"/>
        <v>1.7630651063305938</v>
      </c>
      <c r="Q32543">
        <f t="shared" si="3394"/>
        <v>0.99622513586113226</v>
      </c>
    </row>
    <row r="32544" spans="1:17" x14ac:dyDescent="0.25">
      <c r="A32544" t="s">
        <v>27</v>
      </c>
      <c r="B32544" s="1">
        <v>390.96210000000002</v>
      </c>
      <c r="C32544" s="1">
        <v>46.201860000000003</v>
      </c>
      <c r="D32544" s="1">
        <v>395.0446</v>
      </c>
      <c r="E32544" s="1">
        <v>256.27760000000001</v>
      </c>
      <c r="F32544" s="1" t="s">
        <v>6</v>
      </c>
      <c r="G32544" s="1"/>
      <c r="H32544">
        <v>402.38</v>
      </c>
      <c r="I32544">
        <v>56.26</v>
      </c>
      <c r="J32544">
        <f t="shared" si="3388"/>
        <v>0.97162408668422895</v>
      </c>
      <c r="K32544">
        <f t="shared" si="3389"/>
        <v>0.82122040526128692</v>
      </c>
      <c r="L32544">
        <f t="shared" si="3390"/>
        <v>5.5462612319696749</v>
      </c>
      <c r="N32544">
        <f t="shared" si="3391"/>
        <v>0.58818868048696027</v>
      </c>
      <c r="O32544">
        <f t="shared" si="3392"/>
        <v>1.1894388511102967</v>
      </c>
      <c r="P32544">
        <f t="shared" si="3393"/>
        <v>1.7500430536477127</v>
      </c>
      <c r="Q32544">
        <f t="shared" si="3394"/>
        <v>0.99613773870650879</v>
      </c>
    </row>
    <row r="32545" spans="1:17" x14ac:dyDescent="0.25">
      <c r="A32545" s="5" t="s">
        <v>408</v>
      </c>
      <c r="B32545" s="1">
        <v>438.67149999999998</v>
      </c>
      <c r="C32545" s="1">
        <v>42.5</v>
      </c>
      <c r="D32545" s="1">
        <v>836.60559999999998</v>
      </c>
      <c r="E32545" s="1">
        <v>246.3903</v>
      </c>
      <c r="F32545" s="1" t="s">
        <v>6</v>
      </c>
      <c r="G32545" s="1"/>
      <c r="H32545">
        <v>451.48</v>
      </c>
      <c r="I32545">
        <v>51.811999999999998</v>
      </c>
      <c r="J32545">
        <f t="shared" si="3388"/>
        <v>0.97162997253477446</v>
      </c>
      <c r="K32545">
        <f t="shared" si="3389"/>
        <v>0.82027329576159969</v>
      </c>
      <c r="L32545">
        <f t="shared" si="3390"/>
        <v>5.5069168640013517</v>
      </c>
      <c r="N32545">
        <f t="shared" si="3391"/>
        <v>0.58827083636674438</v>
      </c>
      <c r="O32545">
        <f t="shared" si="3392"/>
        <v>1.1859825703341658</v>
      </c>
      <c r="P32545">
        <f t="shared" si="3393"/>
        <v>1.7459777658839417</v>
      </c>
      <c r="Q32545">
        <f t="shared" si="3394"/>
        <v>0.99611008429105519</v>
      </c>
    </row>
    <row r="32546" spans="1:17" x14ac:dyDescent="0.25">
      <c r="A32546" s="5" t="s">
        <v>409</v>
      </c>
      <c r="B32546" s="1">
        <v>358.81880000000001</v>
      </c>
      <c r="C32546" s="1">
        <v>40.9</v>
      </c>
      <c r="D32546" s="1">
        <v>837.35550000000001</v>
      </c>
      <c r="E32546" s="1">
        <v>240.77619999999999</v>
      </c>
      <c r="F32546" s="1" t="s">
        <v>6</v>
      </c>
      <c r="G32546" s="1"/>
      <c r="H32546">
        <v>369.29500000000002</v>
      </c>
      <c r="I32546">
        <v>49.9</v>
      </c>
      <c r="J32546">
        <f t="shared" si="3388"/>
        <v>0.97163189320191179</v>
      </c>
      <c r="K32546">
        <f t="shared" si="3389"/>
        <v>0.81963927855711427</v>
      </c>
      <c r="L32546">
        <f t="shared" si="3390"/>
        <v>5.483867871340645</v>
      </c>
      <c r="N32546">
        <f t="shared" si="3391"/>
        <v>0.58829764877404611</v>
      </c>
      <c r="O32546">
        <f t="shared" si="3392"/>
        <v>1.1836787993001907</v>
      </c>
      <c r="P32546">
        <f t="shared" si="3393"/>
        <v>1.7435871195464683</v>
      </c>
      <c r="Q32546">
        <f t="shared" si="3394"/>
        <v>0.99609373795116596</v>
      </c>
    </row>
    <row r="32547" spans="1:17" x14ac:dyDescent="0.25">
      <c r="A32547" s="5" t="s">
        <v>30</v>
      </c>
      <c r="B32547" s="1">
        <v>396.2414</v>
      </c>
      <c r="C32547" s="1">
        <v>29.9</v>
      </c>
      <c r="D32547" s="1">
        <v>359.37959999999998</v>
      </c>
      <c r="E32547" s="1">
        <v>297.9117</v>
      </c>
      <c r="F32547" s="1" t="s">
        <v>6</v>
      </c>
      <c r="G32547" s="1"/>
      <c r="H32547">
        <v>407.81</v>
      </c>
      <c r="I32547">
        <v>36.29</v>
      </c>
      <c r="J32547">
        <f t="shared" si="3388"/>
        <v>0.97163237782300582</v>
      </c>
      <c r="K32547">
        <f t="shared" si="3389"/>
        <v>0.82391843483053184</v>
      </c>
      <c r="L32547">
        <f t="shared" si="3390"/>
        <v>5.6967971338724679</v>
      </c>
      <c r="N32547">
        <f t="shared" si="3391"/>
        <v>0.58830441431835134</v>
      </c>
      <c r="O32547">
        <f t="shared" si="3392"/>
        <v>1.199383917120334</v>
      </c>
      <c r="P32547">
        <f t="shared" si="3393"/>
        <v>1.7654204084527929</v>
      </c>
      <c r="Q32547">
        <f t="shared" si="3394"/>
        <v>0.99624075377285837</v>
      </c>
    </row>
    <row r="32548" spans="1:17" x14ac:dyDescent="0.25">
      <c r="A32548" s="5" t="s">
        <v>430</v>
      </c>
      <c r="B32548" s="1">
        <v>414.89780000000002</v>
      </c>
      <c r="C32548" s="1">
        <v>29.30012</v>
      </c>
      <c r="D32548" s="1">
        <v>844.61329999999998</v>
      </c>
      <c r="E32548" s="1">
        <v>340.00459999999998</v>
      </c>
      <c r="F32548" s="1" t="s">
        <v>6</v>
      </c>
      <c r="G32548" s="1"/>
      <c r="H32548">
        <v>427.01</v>
      </c>
      <c r="I32548">
        <v>36.51</v>
      </c>
      <c r="J32548">
        <f t="shared" si="3388"/>
        <v>0.97163485632654978</v>
      </c>
      <c r="K32548">
        <f t="shared" si="3389"/>
        <v>0.80252314434401539</v>
      </c>
      <c r="L32548">
        <f t="shared" si="3390"/>
        <v>5.8289591469304503</v>
      </c>
      <c r="N32548">
        <f t="shared" si="3391"/>
        <v>0.58833901706552705</v>
      </c>
      <c r="O32548">
        <f t="shared" si="3392"/>
        <v>1.124300334335989</v>
      </c>
      <c r="P32548">
        <f t="shared" si="3393"/>
        <v>1.7786968760887623</v>
      </c>
      <c r="Q32548">
        <f t="shared" si="3394"/>
        <v>0.99632773113432305</v>
      </c>
    </row>
    <row r="32549" spans="1:17" x14ac:dyDescent="0.25">
      <c r="A32549" t="s">
        <v>23</v>
      </c>
      <c r="B32549" s="1">
        <v>296.6619</v>
      </c>
      <c r="C32549" s="1">
        <v>40.600009999999997</v>
      </c>
      <c r="D32549" s="1">
        <v>322.93770000000001</v>
      </c>
      <c r="E32549" s="1">
        <v>213.0986</v>
      </c>
      <c r="F32549" s="1" t="s">
        <v>6</v>
      </c>
      <c r="G32549" s="1"/>
      <c r="H32549">
        <v>305.322</v>
      </c>
      <c r="I32549">
        <v>48.722000000000001</v>
      </c>
      <c r="J32549">
        <f t="shared" si="3388"/>
        <v>0.97163617426847726</v>
      </c>
      <c r="K32549">
        <f t="shared" si="3389"/>
        <v>0.83329933089774633</v>
      </c>
      <c r="L32549">
        <f t="shared" si="3390"/>
        <v>5.3617549693973974</v>
      </c>
      <c r="N32549">
        <f t="shared" si="3391"/>
        <v>0.58835741816242937</v>
      </c>
      <c r="O32549">
        <f t="shared" si="3392"/>
        <v>1.235164712119293</v>
      </c>
      <c r="P32549">
        <f t="shared" si="3393"/>
        <v>1.7308073561621455</v>
      </c>
      <c r="Q32549">
        <f t="shared" si="3394"/>
        <v>0.99600528278276201</v>
      </c>
    </row>
    <row r="32550" spans="1:17" x14ac:dyDescent="0.25">
      <c r="A32550" s="5" t="s">
        <v>422</v>
      </c>
      <c r="B32550" s="1">
        <v>398.6284</v>
      </c>
      <c r="C32550" s="1">
        <v>33.10004</v>
      </c>
      <c r="D32550" s="1">
        <v>723.79420000000005</v>
      </c>
      <c r="E32550" s="1">
        <v>271.4905</v>
      </c>
      <c r="F32550" s="1" t="s">
        <v>6</v>
      </c>
      <c r="G32550" s="1"/>
      <c r="H32550">
        <v>410.26</v>
      </c>
      <c r="I32550">
        <v>40.549999999999997</v>
      </c>
      <c r="J32550">
        <f t="shared" si="3388"/>
        <v>0.9716482230780481</v>
      </c>
      <c r="K32550">
        <f t="shared" si="3389"/>
        <v>0.81627718865598031</v>
      </c>
      <c r="L32550">
        <f t="shared" si="3390"/>
        <v>5.6039271479699009</v>
      </c>
      <c r="N32550">
        <f t="shared" si="3391"/>
        <v>0.58852567958452207</v>
      </c>
      <c r="O32550">
        <f t="shared" si="3392"/>
        <v>1.1715930925461204</v>
      </c>
      <c r="P32550">
        <f t="shared" si="3393"/>
        <v>1.7559664907560293</v>
      </c>
      <c r="Q32550">
        <f t="shared" si="3394"/>
        <v>0.99617771578751069</v>
      </c>
    </row>
    <row r="32551" spans="1:17" x14ac:dyDescent="0.25">
      <c r="A32551" t="s">
        <v>21</v>
      </c>
      <c r="B32551" s="1">
        <v>185.1626</v>
      </c>
      <c r="C32551" s="1">
        <v>38.817</v>
      </c>
      <c r="D32551" s="1">
        <v>250.36</v>
      </c>
      <c r="E32551" s="1">
        <v>182.12</v>
      </c>
      <c r="F32551" s="1" t="s">
        <v>6</v>
      </c>
      <c r="G32551" s="1"/>
      <c r="H32551">
        <v>190.56399999999999</v>
      </c>
      <c r="I32551">
        <v>45.991999999999997</v>
      </c>
      <c r="J32551">
        <f t="shared" si="3388"/>
        <v>0.97165571671459461</v>
      </c>
      <c r="K32551">
        <f t="shared" si="3389"/>
        <v>0.84399460775787094</v>
      </c>
      <c r="L32551">
        <f t="shared" si="3390"/>
        <v>5.2046658104665813</v>
      </c>
      <c r="N32551">
        <f t="shared" si="3391"/>
        <v>0.58863036085720966</v>
      </c>
      <c r="O32551">
        <f t="shared" si="3392"/>
        <v>1.2784578956537036</v>
      </c>
      <c r="P32551">
        <f t="shared" si="3393"/>
        <v>1.7140755969326285</v>
      </c>
      <c r="Q32551">
        <f t="shared" si="3394"/>
        <v>0.99588665878344629</v>
      </c>
    </row>
    <row r="32552" spans="1:17" x14ac:dyDescent="0.25">
      <c r="A32552" s="5" t="s">
        <v>411</v>
      </c>
      <c r="B32552" s="1">
        <v>341.30619999999999</v>
      </c>
      <c r="C32552" s="1">
        <v>46.900480000000002</v>
      </c>
      <c r="D32552" s="1">
        <v>701.51570000000004</v>
      </c>
      <c r="E32552" s="1">
        <v>221.07149999999999</v>
      </c>
      <c r="F32552" s="1" t="s">
        <v>6</v>
      </c>
      <c r="G32552" s="1"/>
      <c r="H32552">
        <v>351.255</v>
      </c>
      <c r="I32552">
        <v>57.82</v>
      </c>
      <c r="J32552">
        <f t="shared" si="3388"/>
        <v>0.97167641741754562</v>
      </c>
      <c r="K32552">
        <f t="shared" si="3389"/>
        <v>0.81114631615358013</v>
      </c>
      <c r="L32552">
        <f t="shared" si="3390"/>
        <v>5.3984861786051628</v>
      </c>
      <c r="N32552">
        <f t="shared" si="3391"/>
        <v>0.58891966702222931</v>
      </c>
      <c r="O32552">
        <f t="shared" si="3392"/>
        <v>1.1535593219671454</v>
      </c>
      <c r="P32552">
        <f t="shared" si="3393"/>
        <v>1.734671900287228</v>
      </c>
      <c r="Q32552">
        <f t="shared" si="3394"/>
        <v>0.99603222378707745</v>
      </c>
    </row>
    <row r="32553" spans="1:17" x14ac:dyDescent="0.25">
      <c r="A32553" s="5" t="s">
        <v>410</v>
      </c>
      <c r="B32553" s="1">
        <v>290.81849999999997</v>
      </c>
      <c r="C32553" s="1">
        <v>39.300579999999997</v>
      </c>
      <c r="D32553" s="1">
        <v>854.08050000000003</v>
      </c>
      <c r="E32553" s="1">
        <v>232.2312</v>
      </c>
      <c r="F32553" s="1" t="s">
        <v>6</v>
      </c>
      <c r="G32553" s="1"/>
      <c r="H32553">
        <v>299.29300000000001</v>
      </c>
      <c r="I32553">
        <v>48.32</v>
      </c>
      <c r="J32553">
        <f t="shared" si="3388"/>
        <v>0.97168493750271456</v>
      </c>
      <c r="K32553">
        <f t="shared" si="3389"/>
        <v>0.81333981788079468</v>
      </c>
      <c r="L32553">
        <f t="shared" si="3390"/>
        <v>5.4477334271624294</v>
      </c>
      <c r="N32553">
        <f t="shared" si="3391"/>
        <v>0.5890387966970495</v>
      </c>
      <c r="O32553">
        <f t="shared" si="3392"/>
        <v>1.1612096983768296</v>
      </c>
      <c r="P32553">
        <f t="shared" si="3393"/>
        <v>1.7398255925842128</v>
      </c>
      <c r="Q32553">
        <f t="shared" si="3394"/>
        <v>0.996067891187701</v>
      </c>
    </row>
    <row r="32554" spans="1:17" x14ac:dyDescent="0.25">
      <c r="A32554" s="5" t="s">
        <v>37</v>
      </c>
      <c r="B32554" s="1">
        <v>524.91030000000001</v>
      </c>
      <c r="C32554" s="1">
        <v>22</v>
      </c>
      <c r="D32554" s="1">
        <v>381.81639999999999</v>
      </c>
      <c r="E32554" s="1">
        <v>455.65050000000002</v>
      </c>
      <c r="F32554" s="1" t="s">
        <v>6</v>
      </c>
      <c r="G32554" s="1"/>
      <c r="H32554">
        <v>540.20000000000005</v>
      </c>
      <c r="I32554">
        <v>27.357299999999999</v>
      </c>
      <c r="J32554">
        <f t="shared" si="3388"/>
        <v>0.97169622362088104</v>
      </c>
      <c r="K32554">
        <f t="shared" si="3389"/>
        <v>0.80417292642183258</v>
      </c>
      <c r="L32554">
        <f t="shared" si="3390"/>
        <v>6.1217260682750139</v>
      </c>
      <c r="N32554">
        <f t="shared" si="3391"/>
        <v>0.58919665177404723</v>
      </c>
      <c r="O32554">
        <f t="shared" si="3392"/>
        <v>1.1298006848883329</v>
      </c>
      <c r="P32554">
        <f t="shared" si="3393"/>
        <v>1.8074013269703353</v>
      </c>
      <c r="Q32554">
        <f t="shared" si="3394"/>
        <v>0.99650987580834449</v>
      </c>
    </row>
    <row r="32555" spans="1:17" x14ac:dyDescent="0.25">
      <c r="A32555" s="5" t="s">
        <v>415</v>
      </c>
      <c r="B32555" s="1">
        <v>343.1112</v>
      </c>
      <c r="C32555" s="1">
        <v>25.422129999999999</v>
      </c>
      <c r="D32555" s="1">
        <v>966.16489999999999</v>
      </c>
      <c r="E32555" s="1">
        <v>296.30220000000003</v>
      </c>
      <c r="F32555" s="1" t="s">
        <v>6</v>
      </c>
      <c r="G32555" s="1"/>
      <c r="H32555">
        <v>353.1</v>
      </c>
      <c r="I32555">
        <v>31.29</v>
      </c>
      <c r="J32555">
        <f t="shared" si="3388"/>
        <v>0.97171112999150377</v>
      </c>
      <c r="K32555">
        <f t="shared" si="3389"/>
        <v>0.8124682007031</v>
      </c>
      <c r="L32555">
        <f t="shared" si="3390"/>
        <v>5.6913798794591441</v>
      </c>
      <c r="N32555">
        <f t="shared" si="3391"/>
        <v>0.58940522970451692</v>
      </c>
      <c r="O32555">
        <f t="shared" si="3392"/>
        <v>1.1581592709988604</v>
      </c>
      <c r="P32555">
        <f t="shared" si="3393"/>
        <v>1.7648718082723795</v>
      </c>
      <c r="Q32555">
        <f t="shared" si="3394"/>
        <v>0.99623712114630092</v>
      </c>
    </row>
    <row r="32556" spans="1:17" x14ac:dyDescent="0.25">
      <c r="A32556" s="5" t="s">
        <v>35</v>
      </c>
      <c r="B32556" s="1">
        <v>483.6352</v>
      </c>
      <c r="C32556" s="1">
        <v>24.7</v>
      </c>
      <c r="D32556" s="1">
        <v>378.75990000000002</v>
      </c>
      <c r="E32556" s="1">
        <v>408.48009999999999</v>
      </c>
      <c r="F32556" s="1" t="s">
        <v>6</v>
      </c>
      <c r="G32556" s="1"/>
      <c r="H32556">
        <v>497.7</v>
      </c>
      <c r="I32556">
        <v>30.4</v>
      </c>
      <c r="J32556">
        <f t="shared" si="3388"/>
        <v>0.97174040586698818</v>
      </c>
      <c r="K32556">
        <f t="shared" si="3389"/>
        <v>0.8125</v>
      </c>
      <c r="L32556">
        <f t="shared" si="3390"/>
        <v>6.0124431983031714</v>
      </c>
      <c r="N32556">
        <f t="shared" si="3391"/>
        <v>0.5898151640494127</v>
      </c>
      <c r="O32556">
        <f t="shared" si="3392"/>
        <v>1.1582703166819293</v>
      </c>
      <c r="P32556">
        <f t="shared" si="3393"/>
        <v>1.7967970403764111</v>
      </c>
      <c r="Q32556">
        <f t="shared" si="3394"/>
        <v>0.99644350048327179</v>
      </c>
    </row>
    <row r="32557" spans="1:17" x14ac:dyDescent="0.25">
      <c r="A32557" s="5" t="s">
        <v>404</v>
      </c>
      <c r="B32557" s="1">
        <v>457.80099999999999</v>
      </c>
      <c r="C32557" s="1">
        <v>36.300069999999998</v>
      </c>
      <c r="D32557" s="1">
        <v>878.83299999999997</v>
      </c>
      <c r="E32557" s="1">
        <v>275.44439999999997</v>
      </c>
      <c r="F32557" s="1" t="s">
        <v>6</v>
      </c>
      <c r="G32557" s="1"/>
      <c r="H32557">
        <v>471.11</v>
      </c>
      <c r="I32557">
        <v>44.07638</v>
      </c>
      <c r="J32557">
        <f t="shared" si="3388"/>
        <v>0.97174969752287144</v>
      </c>
      <c r="K32557">
        <f t="shared" si="3389"/>
        <v>0.82357194488295082</v>
      </c>
      <c r="L32557">
        <f t="shared" si="3390"/>
        <v>5.618385793343573</v>
      </c>
      <c r="N32557">
        <f t="shared" si="3391"/>
        <v>0.58994535070715814</v>
      </c>
      <c r="O32557">
        <f t="shared" si="3392"/>
        <v>1.198098418694622</v>
      </c>
      <c r="P32557">
        <f t="shared" si="3393"/>
        <v>1.7574452406658831</v>
      </c>
      <c r="Q32557">
        <f t="shared" si="3394"/>
        <v>0.99618763770488516</v>
      </c>
    </row>
    <row r="32558" spans="1:17" x14ac:dyDescent="0.25">
      <c r="A32558" s="5" t="s">
        <v>414</v>
      </c>
      <c r="B32558" s="1">
        <v>406.99829999999997</v>
      </c>
      <c r="C32558" s="1">
        <v>26.60202</v>
      </c>
      <c r="D32558" s="1">
        <v>931.34379999999999</v>
      </c>
      <c r="E32558" s="1">
        <v>323.92540000000002</v>
      </c>
      <c r="F32558" s="1" t="s">
        <v>6</v>
      </c>
      <c r="G32558" s="1"/>
      <c r="H32558">
        <v>418.83</v>
      </c>
      <c r="I32558">
        <v>32.57</v>
      </c>
      <c r="J32558">
        <f t="shared" si="3388"/>
        <v>0.97175059093188165</v>
      </c>
      <c r="K32558">
        <f t="shared" si="3389"/>
        <v>0.81676450721522875</v>
      </c>
      <c r="L32558">
        <f t="shared" si="3390"/>
        <v>5.7805132423678591</v>
      </c>
      <c r="N32558">
        <f t="shared" si="3391"/>
        <v>0.58995787043075432</v>
      </c>
      <c r="O32558">
        <f t="shared" si="3392"/>
        <v>1.1733313948762465</v>
      </c>
      <c r="P32558">
        <f t="shared" si="3393"/>
        <v>1.7738539551694252</v>
      </c>
      <c r="Q32558">
        <f t="shared" si="3394"/>
        <v>0.99629621022247816</v>
      </c>
    </row>
    <row r="32559" spans="1:17" x14ac:dyDescent="0.25">
      <c r="A32559" s="5" t="s">
        <v>423</v>
      </c>
      <c r="B32559" s="1">
        <v>336.09160000000003</v>
      </c>
      <c r="C32559" s="1">
        <v>30.610749999999999</v>
      </c>
      <c r="D32559" s="1">
        <v>700.92139999999995</v>
      </c>
      <c r="E32559" s="1">
        <v>261.31529999999998</v>
      </c>
      <c r="F32559" s="1" t="s">
        <v>6</v>
      </c>
      <c r="G32559" s="1"/>
      <c r="H32559">
        <v>345.85700000000003</v>
      </c>
      <c r="I32559">
        <v>37.61</v>
      </c>
      <c r="J32559">
        <f t="shared" si="3388"/>
        <v>0.97176463104693556</v>
      </c>
      <c r="K32559">
        <f t="shared" si="3389"/>
        <v>0.81389922892847644</v>
      </c>
      <c r="L32559">
        <f t="shared" si="3390"/>
        <v>5.565727724199296</v>
      </c>
      <c r="N32559">
        <f t="shared" si="3391"/>
        <v>0.59015466779941983</v>
      </c>
      <c r="O32559">
        <f t="shared" si="3392"/>
        <v>1.1631748201529117</v>
      </c>
      <c r="P32559">
        <f t="shared" si="3393"/>
        <v>1.7520472666608109</v>
      </c>
      <c r="Q32559">
        <f t="shared" si="3394"/>
        <v>0.99615130698930732</v>
      </c>
    </row>
    <row r="32560" spans="1:17" x14ac:dyDescent="0.25">
      <c r="A32560" s="5" t="s">
        <v>28</v>
      </c>
      <c r="B32560" s="1">
        <v>387.05950000000001</v>
      </c>
      <c r="C32560" s="1">
        <v>46.300699999999999</v>
      </c>
      <c r="D32560" s="1">
        <v>409.33969999999999</v>
      </c>
      <c r="E32560" s="1">
        <v>242.58770000000001</v>
      </c>
      <c r="F32560" s="1" t="s">
        <v>6</v>
      </c>
      <c r="G32560" s="1"/>
      <c r="H32560">
        <v>398.3</v>
      </c>
      <c r="I32560">
        <v>55.796999999999997</v>
      </c>
      <c r="J32560">
        <f t="shared" si="3388"/>
        <v>0.97177880994225463</v>
      </c>
      <c r="K32560">
        <f t="shared" si="3389"/>
        <v>0.82980626198541141</v>
      </c>
      <c r="L32560">
        <f t="shared" si="3390"/>
        <v>5.491363294482662</v>
      </c>
      <c r="N32560">
        <f t="shared" si="3391"/>
        <v>0.59035350057661007</v>
      </c>
      <c r="O32560">
        <f t="shared" si="3392"/>
        <v>1.2216156837296814</v>
      </c>
      <c r="P32560">
        <f t="shared" si="3393"/>
        <v>1.7443652874757378</v>
      </c>
      <c r="Q32560">
        <f t="shared" si="3394"/>
        <v>0.99609906561958561</v>
      </c>
    </row>
    <row r="32561" spans="1:17" x14ac:dyDescent="0.25">
      <c r="A32561" s="5" t="s">
        <v>421</v>
      </c>
      <c r="B32561" s="1">
        <v>464.02690000000001</v>
      </c>
      <c r="C32561" s="1">
        <v>34.500059999999998</v>
      </c>
      <c r="D32561" s="1">
        <v>738.68420000000003</v>
      </c>
      <c r="E32561" s="1">
        <v>287.09030000000001</v>
      </c>
      <c r="F32561" s="1" t="s">
        <v>6</v>
      </c>
      <c r="G32561" s="1"/>
      <c r="H32561">
        <v>477.5</v>
      </c>
      <c r="I32561">
        <v>42.12</v>
      </c>
      <c r="J32561">
        <f t="shared" si="3388"/>
        <v>0.97178408376963354</v>
      </c>
      <c r="K32561">
        <f t="shared" si="3389"/>
        <v>0.81908974358974362</v>
      </c>
      <c r="L32561">
        <f t="shared" si="3390"/>
        <v>5.6597968004190191</v>
      </c>
      <c r="N32561">
        <f t="shared" si="3391"/>
        <v>0.59042747938080842</v>
      </c>
      <c r="O32561">
        <f t="shared" si="3392"/>
        <v>1.1816884035956561</v>
      </c>
      <c r="P32561">
        <f t="shared" si="3393"/>
        <v>1.7616663995312258</v>
      </c>
      <c r="Q32561">
        <f t="shared" si="3394"/>
        <v>0.99621583389655344</v>
      </c>
    </row>
    <row r="32562" spans="1:17" x14ac:dyDescent="0.25">
      <c r="A32562" s="5" t="s">
        <v>425</v>
      </c>
      <c r="B32562" s="1">
        <v>335.29180000000002</v>
      </c>
      <c r="C32562" s="1">
        <v>21.30002</v>
      </c>
      <c r="D32562" s="1">
        <v>1007.36</v>
      </c>
      <c r="E32562" s="1">
        <v>360.28100000000001</v>
      </c>
      <c r="F32562" s="1" t="s">
        <v>6</v>
      </c>
      <c r="G32562" s="1"/>
      <c r="H32562">
        <v>345.02</v>
      </c>
      <c r="I32562">
        <v>26.4</v>
      </c>
      <c r="J32562">
        <f t="shared" si="3388"/>
        <v>0.97180395339400627</v>
      </c>
      <c r="K32562">
        <f t="shared" si="3389"/>
        <v>0.80681893939393945</v>
      </c>
      <c r="L32562">
        <f t="shared" si="3390"/>
        <v>5.8868842825306533</v>
      </c>
      <c r="N32562">
        <f t="shared" si="3391"/>
        <v>0.59070631398771656</v>
      </c>
      <c r="O32562">
        <f t="shared" si="3392"/>
        <v>1.138717286519016</v>
      </c>
      <c r="P32562">
        <f t="shared" si="3393"/>
        <v>1.784451949423385</v>
      </c>
      <c r="Q32562">
        <f t="shared" si="3394"/>
        <v>0.99636488622741581</v>
      </c>
    </row>
    <row r="32563" spans="1:17" x14ac:dyDescent="0.25">
      <c r="A32563" t="s">
        <v>25</v>
      </c>
      <c r="B32563" s="1">
        <v>359.46589999999998</v>
      </c>
      <c r="C32563" s="1">
        <v>35.200000000000003</v>
      </c>
      <c r="D32563" s="1">
        <v>348.0915</v>
      </c>
      <c r="E32563" s="1">
        <v>255.97810000000001</v>
      </c>
      <c r="F32563" s="1" t="s">
        <v>6</v>
      </c>
      <c r="G32563" s="1"/>
      <c r="H32563">
        <v>369.89</v>
      </c>
      <c r="I32563">
        <v>42.512</v>
      </c>
      <c r="J32563">
        <f t="shared" si="3388"/>
        <v>0.9718183784368325</v>
      </c>
      <c r="K32563">
        <f t="shared" si="3389"/>
        <v>0.82800150545728268</v>
      </c>
      <c r="L32563">
        <f t="shared" si="3390"/>
        <v>5.5450918939452203</v>
      </c>
      <c r="N32563">
        <f t="shared" si="3391"/>
        <v>0.59090885535772031</v>
      </c>
      <c r="O32563">
        <f t="shared" si="3392"/>
        <v>1.2147219603470871</v>
      </c>
      <c r="P32563">
        <f t="shared" si="3393"/>
        <v>1.7499225113262054</v>
      </c>
      <c r="Q32563">
        <f t="shared" si="3394"/>
        <v>0.99613692127493225</v>
      </c>
    </row>
    <row r="32564" spans="1:17" x14ac:dyDescent="0.25">
      <c r="A32564" s="5" t="s">
        <v>419</v>
      </c>
      <c r="B32564" s="1">
        <v>329.61700000000002</v>
      </c>
      <c r="C32564" s="1">
        <v>29.329139999999999</v>
      </c>
      <c r="D32564" s="1">
        <v>926.32690000000002</v>
      </c>
      <c r="E32564" s="1">
        <v>290.05739999999997</v>
      </c>
      <c r="F32564" s="1" t="s">
        <v>6</v>
      </c>
      <c r="G32564" s="1"/>
      <c r="H32564">
        <v>339.173</v>
      </c>
      <c r="I32564">
        <v>36.177</v>
      </c>
      <c r="J32564">
        <f t="shared" si="3388"/>
        <v>0.97182558753202652</v>
      </c>
      <c r="K32564">
        <f t="shared" si="3389"/>
        <v>0.81071233103905793</v>
      </c>
      <c r="L32564">
        <f t="shared" si="3390"/>
        <v>5.6700788344292397</v>
      </c>
      <c r="N32564">
        <f t="shared" si="3391"/>
        <v>0.59101011318549346</v>
      </c>
      <c r="O32564">
        <f t="shared" si="3392"/>
        <v>1.1520559671382049</v>
      </c>
      <c r="P32564">
        <f t="shared" si="3393"/>
        <v>1.7627112561005063</v>
      </c>
      <c r="Q32564">
        <f t="shared" si="3394"/>
        <v>0.99622278453415136</v>
      </c>
    </row>
    <row r="32565" spans="1:17" x14ac:dyDescent="0.25">
      <c r="A32565" s="5" t="s">
        <v>412</v>
      </c>
      <c r="B32565" s="1">
        <v>308.34140000000002</v>
      </c>
      <c r="C32565" s="1">
        <v>48.403449999999999</v>
      </c>
      <c r="D32565" s="1">
        <v>507.94229999999999</v>
      </c>
      <c r="E32565" s="1">
        <v>199.32599999999999</v>
      </c>
      <c r="F32565" s="1" t="s">
        <v>6</v>
      </c>
      <c r="G32565" s="1"/>
      <c r="H32565">
        <v>317.27999999999997</v>
      </c>
      <c r="I32565">
        <v>58.97</v>
      </c>
      <c r="J32565">
        <f t="shared" si="3388"/>
        <v>0.97182740796772582</v>
      </c>
      <c r="K32565">
        <f t="shared" si="3389"/>
        <v>0.82081482109547232</v>
      </c>
      <c r="L32565">
        <f t="shared" si="3390"/>
        <v>5.2949416753081202</v>
      </c>
      <c r="N32565">
        <f t="shared" si="3391"/>
        <v>0.5910356864586036</v>
      </c>
      <c r="O32565">
        <f t="shared" si="3392"/>
        <v>1.187956566940582</v>
      </c>
      <c r="P32565">
        <f t="shared" si="3393"/>
        <v>1.7237318790182077</v>
      </c>
      <c r="Q32565">
        <f t="shared" si="3394"/>
        <v>0.99595551641194857</v>
      </c>
    </row>
    <row r="32566" spans="1:17" x14ac:dyDescent="0.25">
      <c r="A32566" s="5" t="s">
        <v>433</v>
      </c>
      <c r="B32566" s="1">
        <v>546.19039999999995</v>
      </c>
      <c r="C32566" s="1">
        <v>40.24785</v>
      </c>
      <c r="D32566" s="1">
        <v>484.44749999999999</v>
      </c>
      <c r="E32566" s="1">
        <v>329.87580000000003</v>
      </c>
      <c r="F32566" s="1" t="s">
        <v>6</v>
      </c>
      <c r="G32566" s="1"/>
      <c r="H32566" s="1">
        <v>562.02</v>
      </c>
      <c r="I32566" s="1">
        <v>49.07</v>
      </c>
      <c r="J32566">
        <f t="shared" si="3388"/>
        <v>0.97183445428988291</v>
      </c>
      <c r="K32566">
        <f t="shared" si="3389"/>
        <v>0.82021296107601382</v>
      </c>
      <c r="L32566">
        <f t="shared" si="3390"/>
        <v>5.7987162199815936</v>
      </c>
      <c r="N32566">
        <f t="shared" si="3391"/>
        <v>0.59113468652101575</v>
      </c>
      <c r="O32566">
        <f t="shared" si="3392"/>
        <v>1.185762995603876</v>
      </c>
      <c r="P32566">
        <f t="shared" si="3393"/>
        <v>1.7756768192140155</v>
      </c>
      <c r="Q32566">
        <f t="shared" si="3394"/>
        <v>0.99630810215917032</v>
      </c>
    </row>
    <row r="32567" spans="1:17" x14ac:dyDescent="0.25">
      <c r="A32567" s="5" t="s">
        <v>406</v>
      </c>
      <c r="B32567" s="1">
        <v>293.49509999999998</v>
      </c>
      <c r="C32567" s="1">
        <v>32</v>
      </c>
      <c r="D32567" s="1">
        <v>917.40229999999997</v>
      </c>
      <c r="E32567" s="1">
        <v>240.93199999999999</v>
      </c>
      <c r="F32567" s="1" t="s">
        <v>6</v>
      </c>
      <c r="G32567" s="1"/>
      <c r="H32567">
        <v>302</v>
      </c>
      <c r="I32567">
        <v>38.79</v>
      </c>
      <c r="J32567">
        <f t="shared" si="3388"/>
        <v>0.97183807947019862</v>
      </c>
      <c r="K32567">
        <f t="shared" si="3389"/>
        <v>0.82495488527971128</v>
      </c>
      <c r="L32567">
        <f t="shared" si="3390"/>
        <v>5.4845147360003397</v>
      </c>
      <c r="N32567">
        <f t="shared" si="3391"/>
        <v>0.59118562866427937</v>
      </c>
      <c r="O32567">
        <f t="shared" si="3392"/>
        <v>1.2032440585859716</v>
      </c>
      <c r="P32567">
        <f t="shared" si="3393"/>
        <v>1.7436543046649555</v>
      </c>
      <c r="Q32567">
        <f t="shared" si="3394"/>
        <v>0.99609419819034806</v>
      </c>
    </row>
    <row r="32568" spans="1:17" x14ac:dyDescent="0.25">
      <c r="A32568" t="s">
        <v>7</v>
      </c>
      <c r="B32568" s="1">
        <v>498.1739</v>
      </c>
      <c r="C32568" s="1">
        <v>63.207000000000001</v>
      </c>
      <c r="D32568" s="1">
        <v>461.4</v>
      </c>
      <c r="E32568" s="1">
        <v>292.68</v>
      </c>
      <c r="F32568" s="1" t="s">
        <v>6</v>
      </c>
      <c r="G32568" s="1"/>
      <c r="H32568">
        <v>512.6</v>
      </c>
      <c r="I32568">
        <v>81.034999999999997</v>
      </c>
      <c r="J32568">
        <f t="shared" si="3388"/>
        <v>0.97185700351150994</v>
      </c>
      <c r="K32568">
        <f t="shared" si="3389"/>
        <v>0.77999629789597091</v>
      </c>
      <c r="L32568">
        <f t="shared" si="3390"/>
        <v>5.6790798620158291</v>
      </c>
      <c r="N32568">
        <f t="shared" si="3391"/>
        <v>0.59145165168877689</v>
      </c>
      <c r="O32568">
        <f t="shared" si="3392"/>
        <v>1.0533515126160868</v>
      </c>
      <c r="P32568">
        <f t="shared" si="3393"/>
        <v>1.7636248905205609</v>
      </c>
      <c r="Q32568">
        <f t="shared" si="3394"/>
        <v>0.99622885296383379</v>
      </c>
    </row>
    <row r="32569" spans="1:17" x14ac:dyDescent="0.25">
      <c r="A32569" s="5" t="s">
        <v>424</v>
      </c>
      <c r="B32569" s="1">
        <v>375.5376</v>
      </c>
      <c r="C32569" s="1">
        <v>36.701000000000001</v>
      </c>
      <c r="D32569" s="1">
        <v>600.6</v>
      </c>
      <c r="E32569" s="1">
        <v>257.16000000000003</v>
      </c>
      <c r="F32569" s="1" t="s">
        <v>6</v>
      </c>
      <c r="G32569" s="1"/>
      <c r="H32569">
        <v>386.411</v>
      </c>
      <c r="I32569">
        <v>45.167499999999997</v>
      </c>
      <c r="J32569">
        <f t="shared" si="3388"/>
        <v>0.97186053192067512</v>
      </c>
      <c r="K32569">
        <f t="shared" si="3389"/>
        <v>0.81255327392483545</v>
      </c>
      <c r="L32569">
        <f t="shared" si="3390"/>
        <v>5.5496984592734862</v>
      </c>
      <c r="N32569">
        <f t="shared" si="3391"/>
        <v>0.59150126993030194</v>
      </c>
      <c r="O32569">
        <f t="shared" si="3392"/>
        <v>1.158456394662956</v>
      </c>
      <c r="P32569">
        <f t="shared" si="3393"/>
        <v>1.7503972844424303</v>
      </c>
      <c r="Q32569">
        <f t="shared" si="3394"/>
        <v>0.9961401399418115</v>
      </c>
    </row>
    <row r="32570" spans="1:17" x14ac:dyDescent="0.25">
      <c r="A32570" s="5" t="s">
        <v>428</v>
      </c>
      <c r="B32570" s="1">
        <v>386.87310000000002</v>
      </c>
      <c r="C32570" s="1">
        <v>25.601600000000001</v>
      </c>
      <c r="D32570" s="1">
        <v>894.17470000000003</v>
      </c>
      <c r="E32570" s="1">
        <v>350.83179999999999</v>
      </c>
      <c r="F32570" s="1" t="s">
        <v>6</v>
      </c>
      <c r="G32570" s="1"/>
      <c r="H32570">
        <v>398.07</v>
      </c>
      <c r="I32570">
        <v>32</v>
      </c>
      <c r="J32570">
        <f t="shared" si="3388"/>
        <v>0.97187203255708798</v>
      </c>
      <c r="K32570">
        <f t="shared" si="3389"/>
        <v>0.80005000000000004</v>
      </c>
      <c r="L32570">
        <f t="shared" si="3390"/>
        <v>5.8603069063325579</v>
      </c>
      <c r="N32570">
        <f t="shared" si="3391"/>
        <v>0.59166303676627641</v>
      </c>
      <c r="O32570">
        <f t="shared" si="3392"/>
        <v>1.1161379998505236</v>
      </c>
      <c r="P32570">
        <f t="shared" si="3393"/>
        <v>1.7818161463769824</v>
      </c>
      <c r="Q32570">
        <f t="shared" si="3394"/>
        <v>0.99634790983950972</v>
      </c>
    </row>
    <row r="32571" spans="1:17" x14ac:dyDescent="0.25">
      <c r="A32571" s="5" t="s">
        <v>420</v>
      </c>
      <c r="B32571" s="1">
        <v>363.69260000000003</v>
      </c>
      <c r="C32571" s="1">
        <v>32.803899999999999</v>
      </c>
      <c r="D32571" s="1">
        <v>831.74170000000004</v>
      </c>
      <c r="E32571" s="1">
        <v>288.73599999999999</v>
      </c>
      <c r="F32571" s="1" t="s">
        <v>6</v>
      </c>
      <c r="G32571" s="1"/>
      <c r="H32571">
        <v>374.21</v>
      </c>
      <c r="I32571">
        <v>40.592799999999997</v>
      </c>
      <c r="J32571">
        <f t="shared" si="3388"/>
        <v>0.97189439085005758</v>
      </c>
      <c r="K32571">
        <f t="shared" si="3389"/>
        <v>0.80812114463648732</v>
      </c>
      <c r="L32571">
        <f t="shared" si="3390"/>
        <v>5.6655127758120898</v>
      </c>
      <c r="N32571">
        <f t="shared" si="3391"/>
        <v>0.59197769806270883</v>
      </c>
      <c r="O32571">
        <f t="shared" si="3392"/>
        <v>1.143149234189488</v>
      </c>
      <c r="P32571">
        <f t="shared" si="3393"/>
        <v>1.7622474124883709</v>
      </c>
      <c r="Q32571">
        <f t="shared" si="3394"/>
        <v>0.99621970033516449</v>
      </c>
    </row>
    <row r="32572" spans="1:17" x14ac:dyDescent="0.25">
      <c r="A32572" s="5" t="s">
        <v>405</v>
      </c>
      <c r="B32572" s="1">
        <v>374.30599999999998</v>
      </c>
      <c r="C32572" s="1">
        <v>34.1</v>
      </c>
      <c r="D32572" s="1">
        <v>891.05679999999995</v>
      </c>
      <c r="E32572" s="1">
        <v>255.059</v>
      </c>
      <c r="F32572" s="1" t="s">
        <v>6</v>
      </c>
      <c r="G32572" s="1"/>
      <c r="H32572">
        <v>385.12</v>
      </c>
      <c r="I32572">
        <v>41.36</v>
      </c>
      <c r="J32572">
        <f t="shared" si="3388"/>
        <v>0.97192044038221848</v>
      </c>
      <c r="K32572">
        <f t="shared" si="3389"/>
        <v>0.82446808510638303</v>
      </c>
      <c r="L32572">
        <f t="shared" si="3390"/>
        <v>5.5414948909449455</v>
      </c>
      <c r="N32572">
        <f t="shared" si="3391"/>
        <v>0.59234459469879708</v>
      </c>
      <c r="O32572">
        <f t="shared" si="3392"/>
        <v>1.2014282454319802</v>
      </c>
      <c r="P32572">
        <f t="shared" si="3393"/>
        <v>1.7495516035173864</v>
      </c>
      <c r="Q32572">
        <f t="shared" si="3394"/>
        <v>0.99613440506368689</v>
      </c>
    </row>
    <row r="32573" spans="1:17" x14ac:dyDescent="0.25">
      <c r="A32573" s="5" t="s">
        <v>416</v>
      </c>
      <c r="B32573" s="1">
        <v>284.8032</v>
      </c>
      <c r="C32573" s="1">
        <v>24.860800000000001</v>
      </c>
      <c r="D32573" s="1">
        <v>990.04989999999998</v>
      </c>
      <c r="E32573" s="1">
        <v>288.33499999999998</v>
      </c>
      <c r="F32573" s="1" t="s">
        <v>6</v>
      </c>
      <c r="G32573" s="1"/>
      <c r="H32573">
        <v>293.02999999999997</v>
      </c>
      <c r="I32573">
        <v>30.48</v>
      </c>
      <c r="J32573">
        <f t="shared" si="3388"/>
        <v>0.97192505886769287</v>
      </c>
      <c r="K32573">
        <f t="shared" si="3389"/>
        <v>0.81564304461942261</v>
      </c>
      <c r="L32573">
        <f t="shared" si="3390"/>
        <v>5.6641229985938839</v>
      </c>
      <c r="N32573">
        <f t="shared" si="3391"/>
        <v>0.59240967631333263</v>
      </c>
      <c r="O32573">
        <f t="shared" si="3392"/>
        <v>1.1693377852431668</v>
      </c>
      <c r="P32573">
        <f t="shared" si="3393"/>
        <v>1.7621061818394412</v>
      </c>
      <c r="Q32573">
        <f t="shared" si="3394"/>
        <v>0.99621876081738769</v>
      </c>
    </row>
    <row r="32574" spans="1:17" x14ac:dyDescent="0.25">
      <c r="A32574" t="s">
        <v>27</v>
      </c>
      <c r="B32574" s="1">
        <v>391.08539999999999</v>
      </c>
      <c r="C32574" s="1">
        <v>46.301859999999998</v>
      </c>
      <c r="D32574" s="1">
        <v>394.42599999999999</v>
      </c>
      <c r="E32574" s="1">
        <v>257.94560000000001</v>
      </c>
      <c r="F32574" s="1" t="s">
        <v>6</v>
      </c>
      <c r="G32574" s="1"/>
      <c r="H32574">
        <v>402.38</v>
      </c>
      <c r="I32574">
        <v>56.26</v>
      </c>
      <c r="J32574">
        <f t="shared" si="3388"/>
        <v>0.97193051344500225</v>
      </c>
      <c r="K32574">
        <f t="shared" si="3389"/>
        <v>0.82299786704585853</v>
      </c>
      <c r="L32574">
        <f t="shared" si="3390"/>
        <v>5.552748709975881</v>
      </c>
      <c r="N32574">
        <f t="shared" si="3391"/>
        <v>0.59248655225739988</v>
      </c>
      <c r="O32574">
        <f t="shared" si="3392"/>
        <v>1.1959739888809091</v>
      </c>
      <c r="P32574">
        <f t="shared" si="3393"/>
        <v>1.7507115108464049</v>
      </c>
      <c r="Q32574">
        <f t="shared" si="3394"/>
        <v>0.99614226887000812</v>
      </c>
    </row>
    <row r="32575" spans="1:17" x14ac:dyDescent="0.25">
      <c r="A32575" t="s">
        <v>24</v>
      </c>
      <c r="B32575" s="1">
        <v>274.42869999999999</v>
      </c>
      <c r="C32575" s="1">
        <v>42.201219999999999</v>
      </c>
      <c r="D32575" s="1">
        <v>334.19290000000001</v>
      </c>
      <c r="E32575" s="1">
        <v>201.9829</v>
      </c>
      <c r="F32575" s="1" t="s">
        <v>6</v>
      </c>
      <c r="G32575" s="1"/>
      <c r="H32575">
        <v>282.35000000000002</v>
      </c>
      <c r="I32575">
        <v>50.417999999999999</v>
      </c>
      <c r="J32575">
        <f t="shared" si="3388"/>
        <v>0.971945103594829</v>
      </c>
      <c r="K32575">
        <f t="shared" si="3389"/>
        <v>0.83702685548811928</v>
      </c>
      <c r="L32575">
        <f t="shared" si="3390"/>
        <v>5.3081830403525512</v>
      </c>
      <c r="N32575">
        <f t="shared" si="3391"/>
        <v>0.59269225007582615</v>
      </c>
      <c r="O32575">
        <f t="shared" si="3392"/>
        <v>1.2499345128608961</v>
      </c>
      <c r="P32575">
        <f t="shared" si="3393"/>
        <v>1.7251388859922394</v>
      </c>
      <c r="Q32575">
        <f t="shared" si="3394"/>
        <v>0.99596545864162644</v>
      </c>
    </row>
    <row r="32576" spans="1:17" x14ac:dyDescent="0.25">
      <c r="A32576" s="5" t="s">
        <v>31</v>
      </c>
      <c r="B32576" s="1">
        <v>456.52409999999998</v>
      </c>
      <c r="C32576" s="1">
        <v>27.5</v>
      </c>
      <c r="D32576" s="1">
        <v>373.19279999999998</v>
      </c>
      <c r="E32576" s="1">
        <v>354.24020000000002</v>
      </c>
      <c r="F32576" s="1" t="s">
        <v>6</v>
      </c>
      <c r="G32576" s="1"/>
      <c r="H32576">
        <v>469.7</v>
      </c>
      <c r="I32576">
        <v>33.674999999999997</v>
      </c>
      <c r="J32576">
        <f t="shared" si="3388"/>
        <v>0.97194826484990415</v>
      </c>
      <c r="K32576">
        <f t="shared" si="3389"/>
        <v>0.8166295471417967</v>
      </c>
      <c r="L32576">
        <f t="shared" si="3390"/>
        <v>5.8699752141090915</v>
      </c>
      <c r="N32576">
        <f t="shared" si="3391"/>
        <v>0.59273683150472811</v>
      </c>
      <c r="O32576">
        <f t="shared" si="3392"/>
        <v>1.1728495301909623</v>
      </c>
      <c r="P32576">
        <f t="shared" si="3393"/>
        <v>1.7827759274322315</v>
      </c>
      <c r="Q32576">
        <f t="shared" si="3394"/>
        <v>0.99635409938808794</v>
      </c>
    </row>
    <row r="32577" spans="1:17" x14ac:dyDescent="0.25">
      <c r="A32577" s="5" t="s">
        <v>413</v>
      </c>
      <c r="B32577" s="1">
        <v>473.54320000000001</v>
      </c>
      <c r="C32577" s="1">
        <v>27.718710000000002</v>
      </c>
      <c r="D32577" s="1">
        <v>918.30909999999994</v>
      </c>
      <c r="E32577" s="1">
        <v>338.86320000000001</v>
      </c>
      <c r="F32577" s="1" t="s">
        <v>6</v>
      </c>
      <c r="G32577" s="1"/>
      <c r="H32577">
        <v>487.21</v>
      </c>
      <c r="I32577">
        <v>33.921999999999997</v>
      </c>
      <c r="J32577">
        <f t="shared" si="3388"/>
        <v>0.97194885162455624</v>
      </c>
      <c r="K32577">
        <f t="shared" si="3389"/>
        <v>0.81713077059135675</v>
      </c>
      <c r="L32577">
        <f t="shared" si="3390"/>
        <v>5.8255964861133354</v>
      </c>
      <c r="N32577">
        <f t="shared" si="3391"/>
        <v>0.59274510696357852</v>
      </c>
      <c r="O32577">
        <f t="shared" si="3392"/>
        <v>1.1746408602947731</v>
      </c>
      <c r="P32577">
        <f t="shared" si="3393"/>
        <v>1.7783616030747991</v>
      </c>
      <c r="Q32577">
        <f t="shared" si="3394"/>
        <v>0.99632555649912014</v>
      </c>
    </row>
    <row r="32578" spans="1:17" x14ac:dyDescent="0.25">
      <c r="A32578" s="5" t="s">
        <v>29</v>
      </c>
      <c r="B32578" s="1">
        <v>413.20420000000001</v>
      </c>
      <c r="C32578" s="1">
        <v>31.200009999999999</v>
      </c>
      <c r="D32578" s="1">
        <v>364.48090000000002</v>
      </c>
      <c r="E32578" s="1">
        <v>304.49340000000001</v>
      </c>
      <c r="F32578" s="1" t="s">
        <v>6</v>
      </c>
      <c r="G32578" s="1"/>
      <c r="H32578">
        <v>425.125</v>
      </c>
      <c r="I32578">
        <v>37.96</v>
      </c>
      <c r="J32578">
        <f t="shared" ref="J32578:J32641" si="3395">B32578/H32578</f>
        <v>0.97195930608644521</v>
      </c>
      <c r="K32578">
        <f t="shared" ref="K32578:K32641" si="3396">C32578/I32578</f>
        <v>0.82191807165437303</v>
      </c>
      <c r="L32578">
        <f t="shared" ref="L32578:L32641" si="3397">LN(E32578)</f>
        <v>5.718649412038201</v>
      </c>
      <c r="N32578">
        <f t="shared" ref="N32578:N32641" si="3398">(ATANH(J32578^$U$2))^($U$3/$U$2)</f>
        <v>0.5928925756783735</v>
      </c>
      <c r="O32578">
        <f t="shared" ref="O32578:O32641" si="3399">(ATANH(K32578^$T$2))^($T$3/$T$2)</f>
        <v>1.1919963225123844</v>
      </c>
      <c r="P32578">
        <f t="shared" si="3393"/>
        <v>1.7676298083943298</v>
      </c>
      <c r="Q32578">
        <f t="shared" si="3394"/>
        <v>0.9962553522607035</v>
      </c>
    </row>
    <row r="32579" spans="1:17" x14ac:dyDescent="0.25">
      <c r="A32579" s="5" t="s">
        <v>411</v>
      </c>
      <c r="B32579" s="1">
        <v>341.40649999999999</v>
      </c>
      <c r="C32579" s="1">
        <v>47.000480000000003</v>
      </c>
      <c r="D32579" s="1">
        <v>700.45420000000001</v>
      </c>
      <c r="E32579" s="1">
        <v>222.51400000000001</v>
      </c>
      <c r="F32579" s="1" t="s">
        <v>6</v>
      </c>
      <c r="G32579" s="1"/>
      <c r="H32579">
        <v>351.255</v>
      </c>
      <c r="I32579">
        <v>57.82</v>
      </c>
      <c r="J32579">
        <f t="shared" si="3395"/>
        <v>0.97196196495423548</v>
      </c>
      <c r="K32579">
        <f t="shared" si="3396"/>
        <v>0.81287582151504678</v>
      </c>
      <c r="L32579">
        <f t="shared" si="3397"/>
        <v>5.4049900209751449</v>
      </c>
      <c r="N32579">
        <f t="shared" si="3398"/>
        <v>0.59293008912553624</v>
      </c>
      <c r="O32579">
        <f t="shared" si="3399"/>
        <v>1.1595841090773402</v>
      </c>
      <c r="P32579">
        <f t="shared" si="3393"/>
        <v>1.7353543325193428</v>
      </c>
      <c r="Q32579">
        <f t="shared" si="3394"/>
        <v>0.99603696376774831</v>
      </c>
    </row>
    <row r="32580" spans="1:17" x14ac:dyDescent="0.25">
      <c r="A32580" s="5" t="s">
        <v>408</v>
      </c>
      <c r="B32580" s="1">
        <v>438.822</v>
      </c>
      <c r="C32580" s="1">
        <v>42.6</v>
      </c>
      <c r="D32580" s="1">
        <v>835.23019999999997</v>
      </c>
      <c r="E32580" s="1">
        <v>248.10310000000001</v>
      </c>
      <c r="F32580" s="1" t="s">
        <v>6</v>
      </c>
      <c r="G32580" s="1"/>
      <c r="H32580">
        <v>451.48</v>
      </c>
      <c r="I32580">
        <v>51.811999999999998</v>
      </c>
      <c r="J32580">
        <f t="shared" si="3395"/>
        <v>0.97196332063435809</v>
      </c>
      <c r="K32580">
        <f t="shared" si="3396"/>
        <v>0.82220335057515637</v>
      </c>
      <c r="L32580">
        <f t="shared" si="3397"/>
        <v>5.513844385581403</v>
      </c>
      <c r="N32580">
        <f t="shared" si="3398"/>
        <v>0.59294921739295092</v>
      </c>
      <c r="O32580">
        <f t="shared" si="3399"/>
        <v>1.1930449105593928</v>
      </c>
      <c r="P32580">
        <f t="shared" si="3393"/>
        <v>1.7466949728140977</v>
      </c>
      <c r="Q32580">
        <f t="shared" si="3394"/>
        <v>0.99611497614230982</v>
      </c>
    </row>
    <row r="32581" spans="1:17" x14ac:dyDescent="0.25">
      <c r="A32581" s="5" t="s">
        <v>36</v>
      </c>
      <c r="B32581" s="1">
        <v>538.0797</v>
      </c>
      <c r="C32581" s="1">
        <v>33.553489999999996</v>
      </c>
      <c r="D32581" s="1">
        <v>431.54039999999998</v>
      </c>
      <c r="E32581" s="1">
        <v>390.18619999999999</v>
      </c>
      <c r="F32581" s="1" t="s">
        <v>6</v>
      </c>
      <c r="G32581" s="1"/>
      <c r="H32581">
        <v>553.6</v>
      </c>
      <c r="I32581">
        <v>40.805</v>
      </c>
      <c r="J32581">
        <f t="shared" si="3395"/>
        <v>0.97196477601156062</v>
      </c>
      <c r="K32581">
        <f t="shared" si="3396"/>
        <v>0.82228869011150585</v>
      </c>
      <c r="L32581">
        <f t="shared" si="3397"/>
        <v>5.9666240610848735</v>
      </c>
      <c r="N32581">
        <f t="shared" si="3398"/>
        <v>0.59296975329120649</v>
      </c>
      <c r="O32581">
        <f t="shared" si="3399"/>
        <v>1.1933589097107518</v>
      </c>
      <c r="P32581">
        <f t="shared" si="3393"/>
        <v>1.7923123472699933</v>
      </c>
      <c r="Q32581">
        <f t="shared" si="3394"/>
        <v>0.99641511100787894</v>
      </c>
    </row>
    <row r="32582" spans="1:17" x14ac:dyDescent="0.25">
      <c r="A32582" s="5" t="s">
        <v>429</v>
      </c>
      <c r="B32582" s="1">
        <v>435.02249999999998</v>
      </c>
      <c r="C32582" s="1">
        <v>31.701180000000001</v>
      </c>
      <c r="D32582" s="1">
        <v>846.32159999999999</v>
      </c>
      <c r="E32582" s="1">
        <v>366.68340000000001</v>
      </c>
      <c r="F32582" s="1" t="s">
        <v>6</v>
      </c>
      <c r="G32582" s="1"/>
      <c r="H32582">
        <v>447.57</v>
      </c>
      <c r="I32582">
        <v>39.406999999999996</v>
      </c>
      <c r="J32582">
        <f t="shared" si="3395"/>
        <v>0.97196527917420739</v>
      </c>
      <c r="K32582">
        <f t="shared" si="3396"/>
        <v>0.80445555358185106</v>
      </c>
      <c r="L32582">
        <f t="shared" si="3397"/>
        <v>5.9044988054406815</v>
      </c>
      <c r="N32582">
        <f t="shared" si="3398"/>
        <v>0.59297685332271444</v>
      </c>
      <c r="O32582">
        <f t="shared" si="3399"/>
        <v>1.130747478831021</v>
      </c>
      <c r="P32582">
        <f t="shared" si="3393"/>
        <v>1.7861944523137112</v>
      </c>
      <c r="Q32582">
        <f t="shared" si="3394"/>
        <v>0.99637607180725851</v>
      </c>
    </row>
    <row r="32583" spans="1:17" x14ac:dyDescent="0.25">
      <c r="A32583" s="5" t="s">
        <v>409</v>
      </c>
      <c r="B32583" s="1">
        <v>358.94589999999999</v>
      </c>
      <c r="C32583" s="1">
        <v>41</v>
      </c>
      <c r="D32583" s="1">
        <v>835.90279999999996</v>
      </c>
      <c r="E32583" s="1">
        <v>242.5889</v>
      </c>
      <c r="F32583" s="1" t="s">
        <v>6</v>
      </c>
      <c r="G32583" s="1"/>
      <c r="H32583">
        <v>369.29500000000002</v>
      </c>
      <c r="I32583">
        <v>49.9</v>
      </c>
      <c r="J32583">
        <f t="shared" si="3395"/>
        <v>0.97197606249746127</v>
      </c>
      <c r="K32583">
        <f t="shared" si="3396"/>
        <v>0.82164328657314634</v>
      </c>
      <c r="L32583">
        <f t="shared" si="3397"/>
        <v>5.4913682411350768</v>
      </c>
      <c r="N32583">
        <f t="shared" si="3398"/>
        <v>0.59312904248902021</v>
      </c>
      <c r="O32583">
        <f t="shared" si="3399"/>
        <v>1.190987859998359</v>
      </c>
      <c r="P32583">
        <f t="shared" si="3393"/>
        <v>1.7443658007964178</v>
      </c>
      <c r="Q32583">
        <f t="shared" si="3394"/>
        <v>0.99609906913181212</v>
      </c>
    </row>
    <row r="32584" spans="1:17" x14ac:dyDescent="0.25">
      <c r="A32584" s="5" t="s">
        <v>434</v>
      </c>
      <c r="B32584" s="1">
        <v>575.17229999999995</v>
      </c>
      <c r="C32584" s="1">
        <v>33.6</v>
      </c>
      <c r="D32584" s="1">
        <v>468.64580000000001</v>
      </c>
      <c r="E32584" s="1">
        <v>375.52949999999998</v>
      </c>
      <c r="F32584" s="1" t="s">
        <v>6</v>
      </c>
      <c r="G32584" s="1"/>
      <c r="H32584">
        <v>591.75</v>
      </c>
      <c r="I32584">
        <v>41.262999999999998</v>
      </c>
      <c r="J32584">
        <f t="shared" si="3395"/>
        <v>0.9719852978453738</v>
      </c>
      <c r="K32584">
        <f t="shared" si="3396"/>
        <v>0.81428883018685028</v>
      </c>
      <c r="L32584">
        <f t="shared" si="3397"/>
        <v>5.9283370300358067</v>
      </c>
      <c r="N32584">
        <f t="shared" si="3398"/>
        <v>0.59325942667715748</v>
      </c>
      <c r="O32584">
        <f t="shared" si="3399"/>
        <v>1.1645468364276077</v>
      </c>
      <c r="P32584">
        <f t="shared" si="3393"/>
        <v>1.7885470652223487</v>
      </c>
      <c r="Q32584">
        <f t="shared" si="3394"/>
        <v>0.99639112697342869</v>
      </c>
    </row>
    <row r="32585" spans="1:17" x14ac:dyDescent="0.25">
      <c r="A32585" t="s">
        <v>26</v>
      </c>
      <c r="B32585" s="1">
        <v>354.00700000000001</v>
      </c>
      <c r="C32585" s="1">
        <v>37.799999999999997</v>
      </c>
      <c r="D32585" s="1">
        <v>362.61</v>
      </c>
      <c r="E32585" s="1">
        <v>242.23</v>
      </c>
      <c r="F32585" s="1" t="s">
        <v>6</v>
      </c>
      <c r="G32585" s="1"/>
      <c r="H32585">
        <v>364.21</v>
      </c>
      <c r="I32585">
        <v>45.55</v>
      </c>
      <c r="J32585">
        <f t="shared" si="3395"/>
        <v>0.97198594217621703</v>
      </c>
      <c r="K32585">
        <f t="shared" si="3396"/>
        <v>0.82985729967069155</v>
      </c>
      <c r="L32585">
        <f t="shared" si="3397"/>
        <v>5.4898876880231402</v>
      </c>
      <c r="N32585">
        <f t="shared" si="3398"/>
        <v>0.5932685247616446</v>
      </c>
      <c r="O32585">
        <f t="shared" si="3399"/>
        <v>1.2218116767322438</v>
      </c>
      <c r="P32585">
        <f t="shared" si="3393"/>
        <v>1.744212147935706</v>
      </c>
      <c r="Q32585">
        <f t="shared" si="3394"/>
        <v>0.99609801768452255</v>
      </c>
    </row>
    <row r="32586" spans="1:17" x14ac:dyDescent="0.25">
      <c r="A32586" s="5" t="s">
        <v>435</v>
      </c>
      <c r="B32586" s="1">
        <v>375.50599999999997</v>
      </c>
      <c r="C32586" s="1">
        <v>18.600010000000001</v>
      </c>
      <c r="D32586" s="1">
        <v>1020.294</v>
      </c>
      <c r="E32586" s="1">
        <v>435.35660000000001</v>
      </c>
      <c r="F32586" s="1" t="s">
        <v>6</v>
      </c>
      <c r="G32586" s="1"/>
      <c r="H32586">
        <v>386.32600000000002</v>
      </c>
      <c r="I32586">
        <v>23.224</v>
      </c>
      <c r="J32586">
        <f t="shared" si="3395"/>
        <v>0.97199256586406291</v>
      </c>
      <c r="K32586">
        <f t="shared" si="3396"/>
        <v>0.80089605580434042</v>
      </c>
      <c r="L32586">
        <f t="shared" si="3397"/>
        <v>6.0761654653756283</v>
      </c>
      <c r="N32586">
        <f t="shared" si="3398"/>
        <v>0.5933620635952418</v>
      </c>
      <c r="O32586">
        <f t="shared" si="3399"/>
        <v>1.118919219602402</v>
      </c>
      <c r="P32586">
        <f t="shared" si="3393"/>
        <v>1.8029959636393484</v>
      </c>
      <c r="Q32586">
        <f t="shared" si="3394"/>
        <v>0.99648242866830938</v>
      </c>
    </row>
    <row r="32587" spans="1:17" x14ac:dyDescent="0.25">
      <c r="A32587" s="5" t="s">
        <v>427</v>
      </c>
      <c r="B32587" s="1">
        <v>400.89179999999999</v>
      </c>
      <c r="C32587" s="1">
        <v>27.5002</v>
      </c>
      <c r="D32587" s="1">
        <v>917.1644</v>
      </c>
      <c r="E32587" s="1">
        <v>356.82130000000001</v>
      </c>
      <c r="F32587" s="1" t="s">
        <v>6</v>
      </c>
      <c r="G32587" s="1"/>
      <c r="H32587">
        <v>412.44</v>
      </c>
      <c r="I32587">
        <v>34.200000000000003</v>
      </c>
      <c r="J32587">
        <f t="shared" si="3395"/>
        <v>0.97200029095141105</v>
      </c>
      <c r="K32587">
        <f t="shared" si="3396"/>
        <v>0.80409941520467831</v>
      </c>
      <c r="L32587">
        <f t="shared" si="3397"/>
        <v>5.8772350962334583</v>
      </c>
      <c r="N32587">
        <f t="shared" si="3398"/>
        <v>0.59347118156717371</v>
      </c>
      <c r="O32587">
        <f t="shared" si="3399"/>
        <v>1.1295546419482616</v>
      </c>
      <c r="P32587">
        <f t="shared" si="3393"/>
        <v>1.7834959225620832</v>
      </c>
      <c r="Q32587">
        <f t="shared" si="3394"/>
        <v>0.99635873663448815</v>
      </c>
    </row>
    <row r="32588" spans="1:17" x14ac:dyDescent="0.25">
      <c r="A32588" s="5" t="s">
        <v>417</v>
      </c>
      <c r="B32588" s="1">
        <v>444.04230000000001</v>
      </c>
      <c r="C32588" s="1">
        <v>29.800039999999999</v>
      </c>
      <c r="D32588" s="1">
        <v>888.45090000000005</v>
      </c>
      <c r="E32588" s="1">
        <v>312.50889999999998</v>
      </c>
      <c r="F32588" s="1" t="s">
        <v>6</v>
      </c>
      <c r="G32588" s="1"/>
      <c r="H32588">
        <v>456.83100000000002</v>
      </c>
      <c r="I32588">
        <v>36.618000000000002</v>
      </c>
      <c r="J32588">
        <f t="shared" si="3395"/>
        <v>0.97200562133480428</v>
      </c>
      <c r="K32588">
        <f t="shared" si="3396"/>
        <v>0.81380850947621386</v>
      </c>
      <c r="L32588">
        <f t="shared" si="3397"/>
        <v>5.7446329487709082</v>
      </c>
      <c r="N32588">
        <f t="shared" si="3398"/>
        <v>0.59354648990451742</v>
      </c>
      <c r="O32588">
        <f t="shared" si="3399"/>
        <v>1.1628557458216682</v>
      </c>
      <c r="P32588">
        <f t="shared" si="3393"/>
        <v>1.7702495182440983</v>
      </c>
      <c r="Q32588">
        <f t="shared" si="3394"/>
        <v>0.99627259710788196</v>
      </c>
    </row>
    <row r="32589" spans="1:17" x14ac:dyDescent="0.25">
      <c r="A32589" t="s">
        <v>23</v>
      </c>
      <c r="B32589" s="1">
        <v>296.77749999999997</v>
      </c>
      <c r="C32589" s="1">
        <v>40.700009999999999</v>
      </c>
      <c r="D32589" s="1">
        <v>322.34789999999998</v>
      </c>
      <c r="E32589" s="1">
        <v>214.98820000000001</v>
      </c>
      <c r="F32589" s="1" t="s">
        <v>6</v>
      </c>
      <c r="G32589" s="1"/>
      <c r="H32589">
        <v>305.322</v>
      </c>
      <c r="I32589">
        <v>48.722000000000001</v>
      </c>
      <c r="J32589">
        <f t="shared" si="3395"/>
        <v>0.97201479094202181</v>
      </c>
      <c r="K32589">
        <f t="shared" si="3396"/>
        <v>0.83535179179836616</v>
      </c>
      <c r="L32589">
        <f t="shared" si="3397"/>
        <v>5.3705831429005659</v>
      </c>
      <c r="N32589">
        <f t="shared" si="3398"/>
        <v>0.59367606968572872</v>
      </c>
      <c r="O32589">
        <f t="shared" si="3399"/>
        <v>1.243256623419694</v>
      </c>
      <c r="P32589">
        <f t="shared" si="3393"/>
        <v>1.7317378045467002</v>
      </c>
      <c r="Q32589">
        <f t="shared" si="3394"/>
        <v>0.99601178467418461</v>
      </c>
    </row>
    <row r="32590" spans="1:17" x14ac:dyDescent="0.25">
      <c r="A32590" s="5" t="s">
        <v>431</v>
      </c>
      <c r="B32590" s="1">
        <v>377.51209999999998</v>
      </c>
      <c r="C32590" s="1">
        <v>22.39461</v>
      </c>
      <c r="D32590" s="1">
        <v>1007.125</v>
      </c>
      <c r="E32590" s="1">
        <v>391.4633</v>
      </c>
      <c r="F32590" s="1" t="s">
        <v>6</v>
      </c>
      <c r="G32590" s="1"/>
      <c r="H32590">
        <v>388.38</v>
      </c>
      <c r="I32590">
        <v>27.774999999999999</v>
      </c>
      <c r="J32590">
        <f t="shared" si="3395"/>
        <v>0.97201735413770018</v>
      </c>
      <c r="K32590">
        <f t="shared" si="3396"/>
        <v>0.80628658865886593</v>
      </c>
      <c r="L32590">
        <f t="shared" si="3397"/>
        <v>5.9698917690189202</v>
      </c>
      <c r="N32590">
        <f t="shared" si="3398"/>
        <v>0.59371229821748106</v>
      </c>
      <c r="O32590">
        <f t="shared" si="3399"/>
        <v>1.1369138459476458</v>
      </c>
      <c r="P32590">
        <f t="shared" si="3393"/>
        <v>1.7926329509003589</v>
      </c>
      <c r="Q32590">
        <f t="shared" si="3394"/>
        <v>0.9964171468920372</v>
      </c>
    </row>
    <row r="32591" spans="1:17" x14ac:dyDescent="0.25">
      <c r="A32591" s="5" t="s">
        <v>39</v>
      </c>
      <c r="B32591" s="1">
        <v>577.91600000000005</v>
      </c>
      <c r="C32591" s="1">
        <v>18.100000000000001</v>
      </c>
      <c r="D32591" s="1">
        <v>387.02820000000003</v>
      </c>
      <c r="E32591" s="1">
        <v>570.02009999999996</v>
      </c>
      <c r="F32591" s="1" t="s">
        <v>6</v>
      </c>
      <c r="G32591" s="1"/>
      <c r="H32591">
        <v>594.54999999999995</v>
      </c>
      <c r="I32591">
        <v>22.81</v>
      </c>
      <c r="J32591">
        <f t="shared" si="3395"/>
        <v>0.97202253805399053</v>
      </c>
      <c r="K32591">
        <f t="shared" si="3396"/>
        <v>0.79351161771153012</v>
      </c>
      <c r="L32591">
        <f t="shared" si="3397"/>
        <v>6.3456716233647601</v>
      </c>
      <c r="N32591">
        <f t="shared" si="3398"/>
        <v>0.5937855775341131</v>
      </c>
      <c r="O32591">
        <f t="shared" si="3399"/>
        <v>1.0950218828064153</v>
      </c>
      <c r="P32591">
        <f t="shared" si="3393"/>
        <v>1.8287400962651177</v>
      </c>
      <c r="Q32591">
        <f t="shared" si="3394"/>
        <v>0.99664033372155525</v>
      </c>
    </row>
    <row r="32592" spans="1:17" x14ac:dyDescent="0.25">
      <c r="A32592" s="5" t="s">
        <v>410</v>
      </c>
      <c r="B32592" s="1">
        <v>290.92189999999999</v>
      </c>
      <c r="C32592" s="1">
        <v>39.400579999999998</v>
      </c>
      <c r="D32592" s="1">
        <v>852.55060000000003</v>
      </c>
      <c r="E32592" s="1">
        <v>234.07400000000001</v>
      </c>
      <c r="F32592" s="1" t="s">
        <v>6</v>
      </c>
      <c r="G32592" s="1"/>
      <c r="H32592">
        <v>299.29300000000001</v>
      </c>
      <c r="I32592">
        <v>48.32</v>
      </c>
      <c r="J32592">
        <f t="shared" si="3395"/>
        <v>0.97203041835258419</v>
      </c>
      <c r="K32592">
        <f t="shared" si="3396"/>
        <v>0.81540935430463568</v>
      </c>
      <c r="L32592">
        <f t="shared" si="3397"/>
        <v>5.4556373046808275</v>
      </c>
      <c r="N32592">
        <f t="shared" si="3398"/>
        <v>0.59389699620014413</v>
      </c>
      <c r="O32592">
        <f t="shared" si="3399"/>
        <v>1.1685085855476052</v>
      </c>
      <c r="P32592">
        <f t="shared" si="3393"/>
        <v>1.7406498033769471</v>
      </c>
      <c r="Q32592">
        <f t="shared" si="3394"/>
        <v>0.99607356796576363</v>
      </c>
    </row>
    <row r="32593" spans="1:17" x14ac:dyDescent="0.25">
      <c r="A32593" s="5" t="s">
        <v>418</v>
      </c>
      <c r="B32593" s="1">
        <v>384.3682</v>
      </c>
      <c r="C32593" s="1">
        <v>29.5</v>
      </c>
      <c r="D32593" s="1">
        <v>898.53629999999998</v>
      </c>
      <c r="E32593" s="1">
        <v>306.79250000000002</v>
      </c>
      <c r="F32593" s="1" t="s">
        <v>6</v>
      </c>
      <c r="G32593" s="1"/>
      <c r="H32593">
        <v>395.42500000000001</v>
      </c>
      <c r="I32593">
        <v>36.24295</v>
      </c>
      <c r="J32593">
        <f t="shared" si="3395"/>
        <v>0.97203818676107978</v>
      </c>
      <c r="K32593">
        <f t="shared" si="3396"/>
        <v>0.81395140296250723</v>
      </c>
      <c r="L32593">
        <f t="shared" si="3397"/>
        <v>5.7261716233012052</v>
      </c>
      <c r="N32593">
        <f t="shared" si="3398"/>
        <v>0.59400686069846287</v>
      </c>
      <c r="O32593">
        <f t="shared" si="3399"/>
        <v>1.1633583930679716</v>
      </c>
      <c r="P32593">
        <f t="shared" si="3393"/>
        <v>1.7683890349423328</v>
      </c>
      <c r="Q32593">
        <f t="shared" si="3394"/>
        <v>0.99626035725434903</v>
      </c>
    </row>
    <row r="32594" spans="1:17" x14ac:dyDescent="0.25">
      <c r="A32594" s="5" t="s">
        <v>407</v>
      </c>
      <c r="B32594" s="1">
        <v>221.1524</v>
      </c>
      <c r="C32594" s="1">
        <v>31.101009999999999</v>
      </c>
      <c r="D32594" s="1">
        <v>975.34810000000004</v>
      </c>
      <c r="E32594" s="1">
        <v>232.19390000000001</v>
      </c>
      <c r="F32594" s="1" t="s">
        <v>6</v>
      </c>
      <c r="G32594" s="1"/>
      <c r="H32594">
        <v>227.51</v>
      </c>
      <c r="I32594">
        <v>37.5</v>
      </c>
      <c r="J32594">
        <f t="shared" si="3395"/>
        <v>0.97205573381389831</v>
      </c>
      <c r="K32594">
        <f t="shared" si="3396"/>
        <v>0.82936026666666662</v>
      </c>
      <c r="L32594">
        <f t="shared" si="3397"/>
        <v>5.4475727984622138</v>
      </c>
      <c r="N32594">
        <f t="shared" si="3398"/>
        <v>0.59425512117481194</v>
      </c>
      <c r="O32594">
        <f t="shared" si="3399"/>
        <v>1.2199054404311429</v>
      </c>
      <c r="P32594">
        <f t="shared" si="3393"/>
        <v>1.7398088339909112</v>
      </c>
      <c r="Q32594">
        <f t="shared" si="3394"/>
        <v>0.99606777568443028</v>
      </c>
    </row>
    <row r="32595" spans="1:17" x14ac:dyDescent="0.25">
      <c r="A32595" s="5" t="s">
        <v>436</v>
      </c>
      <c r="B32595" s="1">
        <v>409.23669999999998</v>
      </c>
      <c r="C32595" s="1">
        <v>16.399999999999999</v>
      </c>
      <c r="D32595" s="1">
        <v>1012.347</v>
      </c>
      <c r="E32595" s="1">
        <v>503.5224</v>
      </c>
      <c r="F32595" s="1" t="s">
        <v>6</v>
      </c>
      <c r="G32595" s="1"/>
      <c r="H32595">
        <v>421</v>
      </c>
      <c r="I32595">
        <v>20.63</v>
      </c>
      <c r="J32595">
        <f t="shared" si="3395"/>
        <v>0.97205866983372913</v>
      </c>
      <c r="K32595">
        <f t="shared" si="3396"/>
        <v>0.79495879786718371</v>
      </c>
      <c r="L32595">
        <f t="shared" si="3397"/>
        <v>6.2216281997489702</v>
      </c>
      <c r="N32595">
        <f t="shared" si="3398"/>
        <v>0.59429667456866009</v>
      </c>
      <c r="O32595">
        <f t="shared" si="3399"/>
        <v>1.0996391991882524</v>
      </c>
      <c r="P32595">
        <f t="shared" si="3393"/>
        <v>1.8169843974301811</v>
      </c>
      <c r="Q32595">
        <f t="shared" si="3394"/>
        <v>0.99656896806364026</v>
      </c>
    </row>
    <row r="32596" spans="1:17" x14ac:dyDescent="0.25">
      <c r="A32596" s="5" t="s">
        <v>422</v>
      </c>
      <c r="B32596" s="1">
        <v>398.80029999999999</v>
      </c>
      <c r="C32596" s="1">
        <v>33.200040000000001</v>
      </c>
      <c r="D32596" s="1">
        <v>722.33950000000004</v>
      </c>
      <c r="E32596" s="1">
        <v>273.56360000000001</v>
      </c>
      <c r="F32596" s="1" t="s">
        <v>6</v>
      </c>
      <c r="G32596" s="1"/>
      <c r="H32596">
        <v>410.26</v>
      </c>
      <c r="I32596">
        <v>40.549999999999997</v>
      </c>
      <c r="J32596">
        <f t="shared" si="3395"/>
        <v>0.9720672256617755</v>
      </c>
      <c r="K32596">
        <f t="shared" si="3396"/>
        <v>0.81874327990135642</v>
      </c>
      <c r="L32596">
        <f t="shared" si="3397"/>
        <v>5.6115341359619926</v>
      </c>
      <c r="N32596">
        <f t="shared" si="3398"/>
        <v>0.59441778748006802</v>
      </c>
      <c r="O32596">
        <f t="shared" si="3399"/>
        <v>1.1804365616893255</v>
      </c>
      <c r="P32596">
        <f t="shared" si="3393"/>
        <v>1.7567448110354484</v>
      </c>
      <c r="Q32596">
        <f t="shared" si="3394"/>
        <v>0.99618294093274928</v>
      </c>
    </row>
    <row r="32597" spans="1:17" x14ac:dyDescent="0.25">
      <c r="A32597" s="5" t="s">
        <v>430</v>
      </c>
      <c r="B32597" s="1">
        <v>415.0829</v>
      </c>
      <c r="C32597" s="1">
        <v>29.400120000000001</v>
      </c>
      <c r="D32597" s="1">
        <v>842.7921</v>
      </c>
      <c r="E32597" s="1">
        <v>342.25970000000001</v>
      </c>
      <c r="F32597" s="1" t="s">
        <v>6</v>
      </c>
      <c r="G32597" s="1"/>
      <c r="H32597">
        <v>427.01</v>
      </c>
      <c r="I32597">
        <v>36.51</v>
      </c>
      <c r="J32597">
        <f t="shared" si="3395"/>
        <v>0.97206833563616779</v>
      </c>
      <c r="K32597">
        <f t="shared" si="3396"/>
        <v>0.80526211996713237</v>
      </c>
      <c r="L32597">
        <f t="shared" si="3397"/>
        <v>5.8355698056223044</v>
      </c>
      <c r="N32597">
        <f t="shared" si="3398"/>
        <v>0.59443350229933778</v>
      </c>
      <c r="O32597">
        <f t="shared" si="3399"/>
        <v>1.1334567945620988</v>
      </c>
      <c r="P32597">
        <f t="shared" si="3393"/>
        <v>1.7793556102105963</v>
      </c>
      <c r="Q32597">
        <f t="shared" si="3394"/>
        <v>0.99633200053941662</v>
      </c>
    </row>
    <row r="32598" spans="1:17" x14ac:dyDescent="0.25">
      <c r="A32598" s="5" t="s">
        <v>426</v>
      </c>
      <c r="B32598" s="1">
        <v>364.43060000000003</v>
      </c>
      <c r="C32598" s="1">
        <v>23.600069999999999</v>
      </c>
      <c r="D32598" s="1">
        <v>962.51880000000006</v>
      </c>
      <c r="E32598" s="1">
        <v>356.11950000000002</v>
      </c>
      <c r="F32598" s="1" t="s">
        <v>6</v>
      </c>
      <c r="G32598" s="1"/>
      <c r="H32598">
        <v>374.9</v>
      </c>
      <c r="I32598">
        <v>29.25</v>
      </c>
      <c r="J32598">
        <f t="shared" si="3395"/>
        <v>0.97207415310749545</v>
      </c>
      <c r="K32598">
        <f t="shared" si="3396"/>
        <v>0.80684</v>
      </c>
      <c r="L32598">
        <f t="shared" si="3397"/>
        <v>5.8752663486833683</v>
      </c>
      <c r="N32598">
        <f t="shared" si="3398"/>
        <v>0.59451587426914587</v>
      </c>
      <c r="O32598">
        <f t="shared" si="3399"/>
        <v>1.1387887328246014</v>
      </c>
      <c r="P32598">
        <f t="shared" si="3393"/>
        <v>1.7833007322266874</v>
      </c>
      <c r="Q32598">
        <f t="shared" si="3394"/>
        <v>0.99635747998186275</v>
      </c>
    </row>
    <row r="32599" spans="1:17" x14ac:dyDescent="0.25">
      <c r="A32599" s="5" t="s">
        <v>40</v>
      </c>
      <c r="B32599" s="1">
        <v>600.45249999999999</v>
      </c>
      <c r="C32599" s="1">
        <v>16.600010000000001</v>
      </c>
      <c r="D32599" s="1">
        <v>379.44260000000003</v>
      </c>
      <c r="E32599" s="1">
        <v>630.60080000000005</v>
      </c>
      <c r="F32599" s="1" t="s">
        <v>6</v>
      </c>
      <c r="G32599" s="1"/>
      <c r="H32599">
        <v>617.70000000000005</v>
      </c>
      <c r="I32599">
        <v>21.03</v>
      </c>
      <c r="J32599">
        <f t="shared" si="3395"/>
        <v>0.97207786951594621</v>
      </c>
      <c r="K32599">
        <f t="shared" si="3396"/>
        <v>0.78934902520209227</v>
      </c>
      <c r="L32599">
        <f t="shared" si="3397"/>
        <v>6.4466730157432037</v>
      </c>
      <c r="N32599">
        <f t="shared" si="3398"/>
        <v>0.59456850455911192</v>
      </c>
      <c r="O32599">
        <f t="shared" si="3399"/>
        <v>1.0819135159369004</v>
      </c>
      <c r="P32599">
        <f t="shared" si="3393"/>
        <v>1.8381983100223105</v>
      </c>
      <c r="Q32599">
        <f t="shared" si="3394"/>
        <v>0.99669687660589135</v>
      </c>
    </row>
    <row r="32600" spans="1:17" x14ac:dyDescent="0.25">
      <c r="A32600" t="s">
        <v>21</v>
      </c>
      <c r="B32600" s="1">
        <v>185.24369999999999</v>
      </c>
      <c r="C32600" s="1">
        <v>38.917000000000002</v>
      </c>
      <c r="D32600" s="1">
        <v>249.86</v>
      </c>
      <c r="E32600" s="1">
        <v>184.16</v>
      </c>
      <c r="F32600" s="1" t="s">
        <v>6</v>
      </c>
      <c r="G32600" s="1"/>
      <c r="H32600">
        <v>190.56399999999999</v>
      </c>
      <c r="I32600">
        <v>45.991999999999997</v>
      </c>
      <c r="J32600">
        <f t="shared" si="3395"/>
        <v>0.97208129552276401</v>
      </c>
      <c r="K32600">
        <f t="shared" si="3396"/>
        <v>0.84616889893894598</v>
      </c>
      <c r="L32600">
        <f t="shared" si="3397"/>
        <v>5.2158049449735726</v>
      </c>
      <c r="N32600">
        <f t="shared" si="3398"/>
        <v>0.59461702791616211</v>
      </c>
      <c r="O32600">
        <f t="shared" si="3399"/>
        <v>1.2876163200599655</v>
      </c>
      <c r="P32600">
        <f t="shared" ref="P32600:P32666" si="3400">L32600^(1/$S$6)</f>
        <v>1.7152731538088064</v>
      </c>
      <c r="Q32600">
        <f t="shared" ref="Q32600:Q32663" si="3401">LN(P32600)^(1/$S$7)</f>
        <v>0.99589525815243551</v>
      </c>
    </row>
    <row r="32601" spans="1:17" x14ac:dyDescent="0.25">
      <c r="A32601" s="5" t="s">
        <v>32</v>
      </c>
      <c r="B32601" s="1">
        <v>447.4984</v>
      </c>
      <c r="C32601" s="1">
        <v>27.7</v>
      </c>
      <c r="D32601" s="1">
        <v>375.53050000000002</v>
      </c>
      <c r="E32601" s="1">
        <v>341.70030000000003</v>
      </c>
      <c r="F32601" s="1" t="s">
        <v>6</v>
      </c>
      <c r="G32601" s="1"/>
      <c r="H32601">
        <v>460.35</v>
      </c>
      <c r="I32601">
        <v>33.78</v>
      </c>
      <c r="J32601">
        <f t="shared" si="3395"/>
        <v>0.97208298034104479</v>
      </c>
      <c r="K32601">
        <f t="shared" si="3396"/>
        <v>0.82001184132622851</v>
      </c>
      <c r="L32601">
        <f t="shared" si="3397"/>
        <v>5.8339340370839867</v>
      </c>
      <c r="N32601">
        <f t="shared" si="3398"/>
        <v>0.59464089237954076</v>
      </c>
      <c r="O32601">
        <f t="shared" si="3399"/>
        <v>1.1850315851498516</v>
      </c>
      <c r="P32601">
        <f t="shared" si="3400"/>
        <v>1.7791926571350958</v>
      </c>
      <c r="Q32601">
        <f t="shared" si="3401"/>
        <v>0.99633094480447437</v>
      </c>
    </row>
    <row r="32602" spans="1:17" x14ac:dyDescent="0.25">
      <c r="A32602" t="s">
        <v>7</v>
      </c>
      <c r="B32602" s="1">
        <v>498.29629999999997</v>
      </c>
      <c r="C32602" s="1">
        <v>63.341999999999999</v>
      </c>
      <c r="D32602" s="1">
        <v>460.76</v>
      </c>
      <c r="E32602" s="1">
        <v>294.32</v>
      </c>
      <c r="F32602" s="1" t="s">
        <v>6</v>
      </c>
      <c r="G32602" s="1"/>
      <c r="H32602">
        <v>512.6</v>
      </c>
      <c r="I32602">
        <v>81.034999999999997</v>
      </c>
      <c r="J32602">
        <f t="shared" si="3395"/>
        <v>0.97209578618806081</v>
      </c>
      <c r="K32602">
        <f t="shared" si="3396"/>
        <v>0.7816622447090763</v>
      </c>
      <c r="L32602">
        <f t="shared" si="3397"/>
        <v>5.6846676107965193</v>
      </c>
      <c r="N32602">
        <f t="shared" si="3398"/>
        <v>0.59482232232933707</v>
      </c>
      <c r="O32602">
        <f t="shared" si="3399"/>
        <v>1.0583522403348897</v>
      </c>
      <c r="P32602">
        <f t="shared" si="3400"/>
        <v>1.7641915753038591</v>
      </c>
      <c r="Q32602">
        <f t="shared" si="3401"/>
        <v>0.99623261258392293</v>
      </c>
    </row>
    <row r="32603" spans="1:17" x14ac:dyDescent="0.25">
      <c r="A32603" s="5" t="s">
        <v>33</v>
      </c>
      <c r="B32603" s="1">
        <v>421.63760000000002</v>
      </c>
      <c r="C32603" s="1">
        <v>26.353999999999999</v>
      </c>
      <c r="D32603" s="1">
        <v>367.2577</v>
      </c>
      <c r="E32603" s="1">
        <v>337.68830000000003</v>
      </c>
      <c r="F32603" s="1" t="s">
        <v>6</v>
      </c>
      <c r="G32603" s="1"/>
      <c r="H32603">
        <v>433.74</v>
      </c>
      <c r="I32603">
        <v>31.96</v>
      </c>
      <c r="J32603">
        <f t="shared" si="3395"/>
        <v>0.97209756997279484</v>
      </c>
      <c r="K32603">
        <f t="shared" si="3396"/>
        <v>0.82459324155193992</v>
      </c>
      <c r="L32603">
        <f t="shared" si="3397"/>
        <v>5.8221232806557079</v>
      </c>
      <c r="N32603">
        <f t="shared" si="3398"/>
        <v>0.59484760051415253</v>
      </c>
      <c r="O32603">
        <f t="shared" si="3399"/>
        <v>1.2018946197047122</v>
      </c>
      <c r="P32603">
        <f t="shared" si="3400"/>
        <v>1.7780151714132044</v>
      </c>
      <c r="Q32603">
        <f t="shared" si="3401"/>
        <v>0.99632330831301152</v>
      </c>
    </row>
    <row r="32604" spans="1:17" x14ac:dyDescent="0.25">
      <c r="A32604" s="5" t="s">
        <v>28</v>
      </c>
      <c r="B32604" s="1">
        <v>387.1893</v>
      </c>
      <c r="C32604" s="1">
        <v>46.400700000000001</v>
      </c>
      <c r="D32604" s="1">
        <v>408.67790000000002</v>
      </c>
      <c r="E32604" s="1">
        <v>244.2655</v>
      </c>
      <c r="F32604" s="1" t="s">
        <v>6</v>
      </c>
      <c r="G32604" s="1"/>
      <c r="H32604">
        <v>398.3</v>
      </c>
      <c r="I32604">
        <v>55.796999999999997</v>
      </c>
      <c r="J32604">
        <f t="shared" si="3395"/>
        <v>0.97210469495355256</v>
      </c>
      <c r="K32604">
        <f t="shared" si="3396"/>
        <v>0.83159847303618484</v>
      </c>
      <c r="L32604">
        <f t="shared" si="3397"/>
        <v>5.4982557484795311</v>
      </c>
      <c r="N32604">
        <f t="shared" si="3398"/>
        <v>0.59494858389527205</v>
      </c>
      <c r="O32604">
        <f t="shared" si="3399"/>
        <v>1.2285328824713064</v>
      </c>
      <c r="P32604">
        <f t="shared" si="3400"/>
        <v>1.7450802247644466</v>
      </c>
      <c r="Q32604">
        <f t="shared" si="3401"/>
        <v>0.99610395455259271</v>
      </c>
    </row>
    <row r="32605" spans="1:17" x14ac:dyDescent="0.25">
      <c r="A32605" s="5" t="s">
        <v>30</v>
      </c>
      <c r="B32605" s="1">
        <v>396.4384</v>
      </c>
      <c r="C32605" s="1">
        <v>30</v>
      </c>
      <c r="D32605" s="1">
        <v>358.51369999999997</v>
      </c>
      <c r="E32605" s="1">
        <v>300.48140000000001</v>
      </c>
      <c r="F32605" s="1" t="s">
        <v>6</v>
      </c>
      <c r="G32605" s="1"/>
      <c r="H32605">
        <v>407.81</v>
      </c>
      <c r="I32605">
        <v>36.29</v>
      </c>
      <c r="J32605">
        <f t="shared" si="3395"/>
        <v>0.97211544591844246</v>
      </c>
      <c r="K32605">
        <f t="shared" si="3396"/>
        <v>0.82667401488013226</v>
      </c>
      <c r="L32605">
        <f t="shared" si="3397"/>
        <v>5.705385855220972</v>
      </c>
      <c r="N32605">
        <f t="shared" si="3398"/>
        <v>0.59510100307836133</v>
      </c>
      <c r="O32605">
        <f t="shared" si="3399"/>
        <v>1.2096964304119562</v>
      </c>
      <c r="P32605">
        <f t="shared" si="3400"/>
        <v>1.7662894606004185</v>
      </c>
      <c r="Q32605">
        <f t="shared" si="3401"/>
        <v>0.99624650196950704</v>
      </c>
    </row>
    <row r="32606" spans="1:17" x14ac:dyDescent="0.25">
      <c r="A32606" s="5" t="s">
        <v>412</v>
      </c>
      <c r="B32606" s="1">
        <v>308.43349999999998</v>
      </c>
      <c r="C32606" s="1">
        <v>48.503450000000001</v>
      </c>
      <c r="D32606" s="1">
        <v>507.18470000000002</v>
      </c>
      <c r="E32606" s="1">
        <v>200.75219999999999</v>
      </c>
      <c r="F32606" s="1" t="s">
        <v>6</v>
      </c>
      <c r="G32606" s="1"/>
      <c r="H32606">
        <v>317.27999999999997</v>
      </c>
      <c r="I32606">
        <v>58.97</v>
      </c>
      <c r="J32606">
        <f t="shared" si="3395"/>
        <v>0.97211768784669694</v>
      </c>
      <c r="K32606">
        <f t="shared" si="3396"/>
        <v>0.82251059860946252</v>
      </c>
      <c r="L32606">
        <f t="shared" si="3397"/>
        <v>5.3020713116709324</v>
      </c>
      <c r="N32606">
        <f t="shared" si="3398"/>
        <v>0.59513279417238851</v>
      </c>
      <c r="O32606">
        <f t="shared" si="3399"/>
        <v>1.1941760937083881</v>
      </c>
      <c r="P32606">
        <f t="shared" si="3400"/>
        <v>1.7244897571622777</v>
      </c>
      <c r="Q32606">
        <f t="shared" si="3401"/>
        <v>0.99596087459569016</v>
      </c>
    </row>
    <row r="32607" spans="1:17" x14ac:dyDescent="0.25">
      <c r="A32607" s="5" t="s">
        <v>34</v>
      </c>
      <c r="B32607" s="1">
        <v>493.6662</v>
      </c>
      <c r="C32607" s="1">
        <v>24.700009999999999</v>
      </c>
      <c r="D32607" s="1">
        <v>376.07420000000002</v>
      </c>
      <c r="E32607" s="1">
        <v>412.10230000000001</v>
      </c>
      <c r="F32607" s="1" t="s">
        <v>6</v>
      </c>
      <c r="G32607" s="1"/>
      <c r="H32607">
        <v>507.82</v>
      </c>
      <c r="I32607">
        <v>30.440999999999999</v>
      </c>
      <c r="J32607">
        <f t="shared" si="3395"/>
        <v>0.97212831318183612</v>
      </c>
      <c r="K32607">
        <f t="shared" si="3396"/>
        <v>0.81140599848888018</v>
      </c>
      <c r="L32607">
        <f t="shared" si="3397"/>
        <v>6.0212716194988163</v>
      </c>
      <c r="N32607">
        <f t="shared" si="3398"/>
        <v>0.59528349551330462</v>
      </c>
      <c r="O32607">
        <f t="shared" si="3399"/>
        <v>1.154460491556486</v>
      </c>
      <c r="P32607">
        <f t="shared" si="3400"/>
        <v>1.7976585036250523</v>
      </c>
      <c r="Q32607">
        <f t="shared" si="3401"/>
        <v>0.9964489319469404</v>
      </c>
    </row>
    <row r="32608" spans="1:17" x14ac:dyDescent="0.25">
      <c r="A32608" s="5" t="s">
        <v>41</v>
      </c>
      <c r="B32608" s="1">
        <v>639.75959999999998</v>
      </c>
      <c r="C32608" s="1">
        <v>14.200010000000001</v>
      </c>
      <c r="D32608" s="1">
        <v>378.76560000000001</v>
      </c>
      <c r="E32608" s="1" t="s">
        <v>184</v>
      </c>
      <c r="F32608" s="1" t="s">
        <v>6</v>
      </c>
      <c r="G32608" s="1"/>
      <c r="H32608">
        <v>658.1</v>
      </c>
      <c r="I32608">
        <v>18.170000000000002</v>
      </c>
      <c r="J32608">
        <f t="shared" si="3395"/>
        <v>0.97213128703844398</v>
      </c>
      <c r="K32608">
        <f t="shared" si="3396"/>
        <v>0.78150853054485414</v>
      </c>
      <c r="L32608">
        <f t="shared" si="3397"/>
        <v>6.5907829375638576</v>
      </c>
      <c r="N32608">
        <f t="shared" si="3398"/>
        <v>0.59532568365442051</v>
      </c>
      <c r="O32608">
        <f t="shared" si="3399"/>
        <v>1.0578892935385129</v>
      </c>
      <c r="P32608">
        <f t="shared" si="3400"/>
        <v>1.8515221846090166</v>
      </c>
      <c r="Q32608">
        <f t="shared" si="3401"/>
        <v>0.99677524299489506</v>
      </c>
    </row>
    <row r="32609" spans="1:17" x14ac:dyDescent="0.25">
      <c r="A32609" s="5" t="s">
        <v>38</v>
      </c>
      <c r="B32609" s="1">
        <v>552.89340000000004</v>
      </c>
      <c r="C32609" s="1">
        <v>19.900020000000001</v>
      </c>
      <c r="D32609" s="1">
        <v>381.43680000000001</v>
      </c>
      <c r="E32609" s="1">
        <v>513.76179999999999</v>
      </c>
      <c r="F32609" s="1" t="s">
        <v>6</v>
      </c>
      <c r="G32609" s="1"/>
      <c r="H32609">
        <v>568.74</v>
      </c>
      <c r="I32609">
        <v>24.835899999999999</v>
      </c>
      <c r="J32609">
        <f t="shared" si="3395"/>
        <v>0.97213735626120901</v>
      </c>
      <c r="K32609">
        <f t="shared" si="3396"/>
        <v>0.80126027242821896</v>
      </c>
      <c r="L32609">
        <f t="shared" si="3397"/>
        <v>6.2417597339165054</v>
      </c>
      <c r="N32609">
        <f t="shared" si="3398"/>
        <v>0.59541179635705876</v>
      </c>
      <c r="O32609">
        <f t="shared" si="3399"/>
        <v>1.1201200369379931</v>
      </c>
      <c r="P32609">
        <f t="shared" si="3400"/>
        <v>1.8189029413835536</v>
      </c>
      <c r="Q32609">
        <f t="shared" si="3401"/>
        <v>0.99658069872827615</v>
      </c>
    </row>
    <row r="32610" spans="1:17" x14ac:dyDescent="0.25">
      <c r="A32610" s="5" t="s">
        <v>404</v>
      </c>
      <c r="B32610" s="1">
        <v>457.98829999999998</v>
      </c>
      <c r="C32610" s="1">
        <v>36.400069999999999</v>
      </c>
      <c r="D32610" s="1">
        <v>877.04190000000006</v>
      </c>
      <c r="E32610" s="1">
        <v>277.5958</v>
      </c>
      <c r="F32610" s="1" t="s">
        <v>6</v>
      </c>
      <c r="G32610" s="1"/>
      <c r="H32610">
        <v>471.11</v>
      </c>
      <c r="I32610">
        <v>44.07638</v>
      </c>
      <c r="J32610">
        <f t="shared" si="3395"/>
        <v>0.97214726921525751</v>
      </c>
      <c r="K32610">
        <f t="shared" si="3396"/>
        <v>0.82584073374446809</v>
      </c>
      <c r="L32610">
        <f t="shared" si="3397"/>
        <v>5.6261660988351974</v>
      </c>
      <c r="N32610">
        <f t="shared" si="3398"/>
        <v>0.59555248206106992</v>
      </c>
      <c r="O32610">
        <f t="shared" si="3399"/>
        <v>1.2065610966164071</v>
      </c>
      <c r="P32610">
        <f t="shared" si="3400"/>
        <v>1.7582399069211889</v>
      </c>
      <c r="Q32610">
        <f t="shared" si="3401"/>
        <v>0.99619296013063208</v>
      </c>
    </row>
    <row r="32611" spans="1:17" x14ac:dyDescent="0.25">
      <c r="A32611" s="5" t="s">
        <v>433</v>
      </c>
      <c r="B32611" s="1">
        <v>546.38710000000003</v>
      </c>
      <c r="C32611" s="1">
        <v>40.347850000000001</v>
      </c>
      <c r="D32611" s="1">
        <v>483.5788</v>
      </c>
      <c r="E32611" s="1">
        <v>331.8596</v>
      </c>
      <c r="F32611" s="1" t="s">
        <v>6</v>
      </c>
      <c r="G32611" s="1"/>
      <c r="H32611" s="1">
        <v>562.02</v>
      </c>
      <c r="I32611" s="1">
        <v>49.07</v>
      </c>
      <c r="J32611">
        <f t="shared" si="3395"/>
        <v>0.97218444183481023</v>
      </c>
      <c r="K32611">
        <f t="shared" si="3396"/>
        <v>0.82225086610963927</v>
      </c>
      <c r="L32611">
        <f t="shared" si="3397"/>
        <v>5.8047119879063676</v>
      </c>
      <c r="N32611">
        <f t="shared" si="3398"/>
        <v>0.59608044368832769</v>
      </c>
      <c r="O32611">
        <f t="shared" si="3399"/>
        <v>1.193219721483529</v>
      </c>
      <c r="P32611">
        <f t="shared" si="3400"/>
        <v>1.7762763976501681</v>
      </c>
      <c r="Q32611">
        <f t="shared" si="3401"/>
        <v>0.99631200638618</v>
      </c>
    </row>
    <row r="32612" spans="1:17" x14ac:dyDescent="0.25">
      <c r="A32612" s="5" t="s">
        <v>421</v>
      </c>
      <c r="B32612" s="1">
        <v>464.2217</v>
      </c>
      <c r="C32612" s="1">
        <v>34.600059999999999</v>
      </c>
      <c r="D32612" s="1">
        <v>737.23699999999997</v>
      </c>
      <c r="E32612" s="1">
        <v>289.12430000000001</v>
      </c>
      <c r="F32612" s="1" t="s">
        <v>6</v>
      </c>
      <c r="G32612" s="1"/>
      <c r="H32612">
        <v>477.5</v>
      </c>
      <c r="I32612">
        <v>42.12</v>
      </c>
      <c r="J32612">
        <f t="shared" si="3395"/>
        <v>0.97219204188481678</v>
      </c>
      <c r="K32612">
        <f t="shared" si="3396"/>
        <v>0.82146391263057927</v>
      </c>
      <c r="L32612">
        <f t="shared" si="3397"/>
        <v>5.6668566994505314</v>
      </c>
      <c r="N32612">
        <f t="shared" si="3398"/>
        <v>0.59618846557300842</v>
      </c>
      <c r="O32612">
        <f t="shared" si="3399"/>
        <v>1.1903303769493734</v>
      </c>
      <c r="P32612">
        <f t="shared" si="3400"/>
        <v>1.762383961263992</v>
      </c>
      <c r="Q32612">
        <f t="shared" si="3401"/>
        <v>0.99622060851032701</v>
      </c>
    </row>
    <row r="32613" spans="1:17" x14ac:dyDescent="0.25">
      <c r="A32613" s="5" t="s">
        <v>423</v>
      </c>
      <c r="B32613" s="1">
        <v>336.24489999999997</v>
      </c>
      <c r="C32613" s="1">
        <v>30.710750000000001</v>
      </c>
      <c r="D32613" s="1">
        <v>699.34059999999999</v>
      </c>
      <c r="E32613" s="1">
        <v>263.59440000000001</v>
      </c>
      <c r="F32613" s="1" t="s">
        <v>6</v>
      </c>
      <c r="G32613" s="1"/>
      <c r="H32613">
        <v>345.85700000000003</v>
      </c>
      <c r="I32613">
        <v>37.61</v>
      </c>
      <c r="J32613">
        <f t="shared" si="3395"/>
        <v>0.97220787782233686</v>
      </c>
      <c r="K32613">
        <f t="shared" si="3396"/>
        <v>0.81655809625099707</v>
      </c>
      <c r="L32613">
        <f t="shared" si="3397"/>
        <v>5.5744115580931286</v>
      </c>
      <c r="N32613">
        <f t="shared" si="3398"/>
        <v>0.59641363252945034</v>
      </c>
      <c r="O32613">
        <f t="shared" si="3399"/>
        <v>1.1725945604956804</v>
      </c>
      <c r="P32613">
        <f t="shared" si="3400"/>
        <v>1.7529398065294031</v>
      </c>
      <c r="Q32613">
        <f t="shared" si="3401"/>
        <v>0.99615733554214692</v>
      </c>
    </row>
    <row r="32614" spans="1:17" x14ac:dyDescent="0.25">
      <c r="A32614" s="5" t="s">
        <v>424</v>
      </c>
      <c r="B32614" s="1">
        <v>375.67930000000001</v>
      </c>
      <c r="C32614" s="1">
        <v>36.801000000000002</v>
      </c>
      <c r="D32614" s="1">
        <v>599.46</v>
      </c>
      <c r="E32614" s="1">
        <v>259.08999999999997</v>
      </c>
      <c r="F32614" s="1" t="s">
        <v>6</v>
      </c>
      <c r="G32614" s="1"/>
      <c r="H32614">
        <v>386.411</v>
      </c>
      <c r="I32614">
        <v>45.167499999999997</v>
      </c>
      <c r="J32614">
        <f t="shared" si="3395"/>
        <v>0.9722272399077666</v>
      </c>
      <c r="K32614">
        <f t="shared" si="3396"/>
        <v>0.81476725521669346</v>
      </c>
      <c r="L32614">
        <f t="shared" si="3397"/>
        <v>5.5571754916862401</v>
      </c>
      <c r="N32614">
        <f t="shared" si="3398"/>
        <v>0.59668909458611752</v>
      </c>
      <c r="O32614">
        <f t="shared" si="3399"/>
        <v>1.1662355029750906</v>
      </c>
      <c r="P32614">
        <f t="shared" si="3400"/>
        <v>1.7511673361050082</v>
      </c>
      <c r="Q32614">
        <f t="shared" si="3401"/>
        <v>0.99614535526723147</v>
      </c>
    </row>
    <row r="32615" spans="1:17" x14ac:dyDescent="0.25">
      <c r="A32615" t="s">
        <v>27</v>
      </c>
      <c r="B32615" s="1">
        <v>391.20850000000002</v>
      </c>
      <c r="C32615" s="1">
        <v>46.401859999999999</v>
      </c>
      <c r="D32615" s="1">
        <v>393.80450000000002</v>
      </c>
      <c r="E32615" s="1">
        <v>259.64699999999999</v>
      </c>
      <c r="F32615" s="1" t="s">
        <v>6</v>
      </c>
      <c r="G32615" s="1"/>
      <c r="H32615">
        <v>402.38</v>
      </c>
      <c r="I32615">
        <v>56.26</v>
      </c>
      <c r="J32615">
        <f t="shared" si="3395"/>
        <v>0.97223644316317914</v>
      </c>
      <c r="K32615">
        <f t="shared" si="3396"/>
        <v>0.82477532883043014</v>
      </c>
      <c r="L32615">
        <f t="shared" si="3397"/>
        <v>5.5593230162085598</v>
      </c>
      <c r="N32615">
        <f t="shared" si="3398"/>
        <v>0.59682008909872486</v>
      </c>
      <c r="O32615">
        <f t="shared" si="3399"/>
        <v>1.2025737197507993</v>
      </c>
      <c r="P32615">
        <f t="shared" si="3400"/>
        <v>1.7513883784164379</v>
      </c>
      <c r="Q32615">
        <f t="shared" si="3401"/>
        <v>0.99614685114489931</v>
      </c>
    </row>
    <row r="32616" spans="1:17" x14ac:dyDescent="0.25">
      <c r="A32616" t="s">
        <v>25</v>
      </c>
      <c r="B32616" s="1">
        <v>359.62099999999998</v>
      </c>
      <c r="C32616" s="1">
        <v>35.299999999999997</v>
      </c>
      <c r="D32616" s="1">
        <v>347.37119999999999</v>
      </c>
      <c r="E32616" s="1">
        <v>258.18810000000002</v>
      </c>
      <c r="F32616" s="1" t="s">
        <v>6</v>
      </c>
      <c r="G32616" s="1"/>
      <c r="H32616">
        <v>369.89</v>
      </c>
      <c r="I32616">
        <v>42.512</v>
      </c>
      <c r="J32616">
        <f t="shared" si="3395"/>
        <v>0.97223769228689605</v>
      </c>
      <c r="K32616">
        <f t="shared" si="3396"/>
        <v>0.83035378246142255</v>
      </c>
      <c r="L32616">
        <f t="shared" si="3397"/>
        <v>5.553688389046803</v>
      </c>
      <c r="N32616">
        <f t="shared" si="3398"/>
        <v>0.5968378715246806</v>
      </c>
      <c r="O32616">
        <f t="shared" si="3399"/>
        <v>1.2237212691059656</v>
      </c>
      <c r="P32616">
        <f t="shared" si="3400"/>
        <v>1.7508082899552779</v>
      </c>
      <c r="Q32616">
        <f t="shared" si="3401"/>
        <v>0.99614292434864193</v>
      </c>
    </row>
    <row r="32617" spans="1:17" x14ac:dyDescent="0.25">
      <c r="A32617" s="5" t="s">
        <v>411</v>
      </c>
      <c r="B32617" s="1">
        <v>341.50659999999999</v>
      </c>
      <c r="C32617" s="1">
        <v>47.100479999999997</v>
      </c>
      <c r="D32617" s="1">
        <v>699.38850000000002</v>
      </c>
      <c r="E32617" s="1">
        <v>223.98249999999999</v>
      </c>
      <c r="F32617" s="1" t="s">
        <v>6</v>
      </c>
      <c r="G32617" s="1"/>
      <c r="H32617">
        <v>351.255</v>
      </c>
      <c r="I32617">
        <v>57.82</v>
      </c>
      <c r="J32617">
        <f t="shared" si="3395"/>
        <v>0.97224694310401272</v>
      </c>
      <c r="K32617">
        <f t="shared" si="3396"/>
        <v>0.81460532687651321</v>
      </c>
      <c r="L32617">
        <f t="shared" si="3397"/>
        <v>5.4115679238031227</v>
      </c>
      <c r="N32617">
        <f t="shared" si="3398"/>
        <v>0.59696958794820099</v>
      </c>
      <c r="O32617">
        <f t="shared" si="3399"/>
        <v>1.1656634784946338</v>
      </c>
      <c r="P32617">
        <f t="shared" si="3400"/>
        <v>1.7360439735719468</v>
      </c>
      <c r="Q32617">
        <f t="shared" si="3401"/>
        <v>0.99604174851562499</v>
      </c>
    </row>
    <row r="32618" spans="1:17" x14ac:dyDescent="0.25">
      <c r="A32618" s="5" t="s">
        <v>415</v>
      </c>
      <c r="B32618" s="1">
        <v>343.3005</v>
      </c>
      <c r="C32618" s="1">
        <v>25.522130000000001</v>
      </c>
      <c r="D32618" s="1">
        <v>963.75379999999996</v>
      </c>
      <c r="E32618" s="1">
        <v>299.02319999999997</v>
      </c>
      <c r="F32618" s="1" t="s">
        <v>6</v>
      </c>
      <c r="G32618" s="1"/>
      <c r="H32618">
        <v>353.1</v>
      </c>
      <c r="I32618">
        <v>31.29</v>
      </c>
      <c r="J32618">
        <f t="shared" si="3395"/>
        <v>0.9722472387425658</v>
      </c>
      <c r="K32618">
        <f t="shared" si="3396"/>
        <v>0.81566410993927774</v>
      </c>
      <c r="L32618">
        <f t="shared" si="3397"/>
        <v>5.7005211623538292</v>
      </c>
      <c r="N32618">
        <f t="shared" si="3398"/>
        <v>0.59697379800971195</v>
      </c>
      <c r="O32618">
        <f t="shared" si="3399"/>
        <v>1.1694125814246146</v>
      </c>
      <c r="P32618">
        <f t="shared" si="3400"/>
        <v>1.7657973335599333</v>
      </c>
      <c r="Q32618">
        <f t="shared" si="3401"/>
        <v>0.99624324783377138</v>
      </c>
    </row>
    <row r="32619" spans="1:17" x14ac:dyDescent="0.25">
      <c r="A32619" s="5" t="s">
        <v>414</v>
      </c>
      <c r="B32619" s="1">
        <v>407.2149</v>
      </c>
      <c r="C32619" s="1">
        <v>26.702020000000001</v>
      </c>
      <c r="D32619" s="1">
        <v>928.92619999999999</v>
      </c>
      <c r="E32619" s="1">
        <v>326.6567</v>
      </c>
      <c r="F32619" s="1" t="s">
        <v>6</v>
      </c>
      <c r="G32619" s="1"/>
      <c r="H32619">
        <v>418.83</v>
      </c>
      <c r="I32619">
        <v>32.57</v>
      </c>
      <c r="J32619">
        <f t="shared" si="3395"/>
        <v>0.97226774586347686</v>
      </c>
      <c r="K32619">
        <f t="shared" si="3396"/>
        <v>0.81983481731654895</v>
      </c>
      <c r="L32619">
        <f t="shared" si="3397"/>
        <v>5.7889097723269805</v>
      </c>
      <c r="N32619">
        <f t="shared" si="3398"/>
        <v>0.5972659301177764</v>
      </c>
      <c r="O32619">
        <f t="shared" si="3399"/>
        <v>1.1843884647847187</v>
      </c>
      <c r="P32619">
        <f t="shared" si="3400"/>
        <v>1.7746952714290201</v>
      </c>
      <c r="Q32619">
        <f t="shared" si="3401"/>
        <v>0.99630170291811337</v>
      </c>
    </row>
    <row r="32620" spans="1:17" x14ac:dyDescent="0.25">
      <c r="A32620" s="5" t="s">
        <v>419</v>
      </c>
      <c r="B32620" s="1">
        <v>329.77069999999998</v>
      </c>
      <c r="C32620" s="1">
        <v>29.42914</v>
      </c>
      <c r="D32620" s="1">
        <v>924.23829999999998</v>
      </c>
      <c r="E32620" s="1">
        <v>292.48289999999997</v>
      </c>
      <c r="F32620" s="1" t="s">
        <v>6</v>
      </c>
      <c r="G32620" s="1"/>
      <c r="H32620">
        <v>339.173</v>
      </c>
      <c r="I32620">
        <v>36.177</v>
      </c>
      <c r="J32620">
        <f t="shared" si="3395"/>
        <v>0.97227874860322017</v>
      </c>
      <c r="K32620">
        <f t="shared" si="3396"/>
        <v>0.81347651822981459</v>
      </c>
      <c r="L32620">
        <f t="shared" si="3397"/>
        <v>5.6784062034245073</v>
      </c>
      <c r="N32620">
        <f t="shared" si="3398"/>
        <v>0.59742274905122217</v>
      </c>
      <c r="O32620">
        <f t="shared" si="3399"/>
        <v>1.1616893736683276</v>
      </c>
      <c r="P32620">
        <f t="shared" si="3400"/>
        <v>1.7635565456887163</v>
      </c>
      <c r="Q32620">
        <f t="shared" si="3401"/>
        <v>0.99622839931154061</v>
      </c>
    </row>
    <row r="32621" spans="1:17" x14ac:dyDescent="0.25">
      <c r="A32621" s="5" t="s">
        <v>37</v>
      </c>
      <c r="B32621" s="1">
        <v>525.22550000000001</v>
      </c>
      <c r="C32621" s="1">
        <v>22.1</v>
      </c>
      <c r="D32621" s="1">
        <v>380.67059999999998</v>
      </c>
      <c r="E32621" s="1">
        <v>458.95359999999999</v>
      </c>
      <c r="F32621" s="1" t="s">
        <v>6</v>
      </c>
      <c r="G32621" s="1"/>
      <c r="H32621">
        <v>540.20000000000005</v>
      </c>
      <c r="I32621">
        <v>27.357299999999999</v>
      </c>
      <c r="J32621">
        <f t="shared" si="3395"/>
        <v>0.97227971121806733</v>
      </c>
      <c r="K32621">
        <f t="shared" si="3396"/>
        <v>0.80782825790556823</v>
      </c>
      <c r="L32621">
        <f t="shared" si="3397"/>
        <v>6.1289491156260558</v>
      </c>
      <c r="N32621">
        <f t="shared" si="3398"/>
        <v>0.59743647160492142</v>
      </c>
      <c r="O32621">
        <f t="shared" si="3399"/>
        <v>1.1421498707758182</v>
      </c>
      <c r="P32621">
        <f t="shared" si="3400"/>
        <v>1.8080977112692866</v>
      </c>
      <c r="Q32621">
        <f t="shared" si="3401"/>
        <v>0.99651419815564724</v>
      </c>
    </row>
    <row r="32622" spans="1:17" x14ac:dyDescent="0.25">
      <c r="A32622" s="5" t="s">
        <v>35</v>
      </c>
      <c r="B32622" s="1">
        <v>483.90469999999999</v>
      </c>
      <c r="C32622" s="1">
        <v>24.8</v>
      </c>
      <c r="D32622" s="1">
        <v>377.68509999999998</v>
      </c>
      <c r="E32622" s="1">
        <v>411.74579999999997</v>
      </c>
      <c r="F32622" s="1" t="s">
        <v>6</v>
      </c>
      <c r="G32622" s="1"/>
      <c r="H32622">
        <v>497.7</v>
      </c>
      <c r="I32622">
        <v>30.4</v>
      </c>
      <c r="J32622">
        <f t="shared" si="3395"/>
        <v>0.9722818967249347</v>
      </c>
      <c r="K32622">
        <f t="shared" si="3396"/>
        <v>0.81578947368421062</v>
      </c>
      <c r="L32622">
        <f t="shared" si="3397"/>
        <v>6.0204061686414265</v>
      </c>
      <c r="N32622">
        <f t="shared" si="3398"/>
        <v>0.59746762869245118</v>
      </c>
      <c r="O32622">
        <f t="shared" si="3399"/>
        <v>1.1698578805626803</v>
      </c>
      <c r="P32622">
        <f t="shared" si="3400"/>
        <v>1.7975740919259497</v>
      </c>
      <c r="Q32622">
        <f t="shared" si="3401"/>
        <v>0.99644840004716873</v>
      </c>
    </row>
    <row r="32623" spans="1:17" x14ac:dyDescent="0.25">
      <c r="A32623" s="5" t="s">
        <v>406</v>
      </c>
      <c r="B32623" s="1">
        <v>293.63229999999999</v>
      </c>
      <c r="C32623" s="1">
        <v>32.1</v>
      </c>
      <c r="D32623" s="1">
        <v>915.37080000000003</v>
      </c>
      <c r="E32623" s="1">
        <v>243.31469999999999</v>
      </c>
      <c r="F32623" s="1" t="s">
        <v>6</v>
      </c>
      <c r="G32623" s="1"/>
      <c r="H32623">
        <v>302</v>
      </c>
      <c r="I32623">
        <v>38.79</v>
      </c>
      <c r="J32623">
        <f t="shared" si="3395"/>
        <v>0.97229238410596019</v>
      </c>
      <c r="K32623">
        <f t="shared" si="3396"/>
        <v>0.82753286929621039</v>
      </c>
      <c r="L32623">
        <f t="shared" si="3397"/>
        <v>5.4943556671998204</v>
      </c>
      <c r="N32623">
        <f t="shared" si="3398"/>
        <v>0.59761717010959181</v>
      </c>
      <c r="O32623">
        <f t="shared" si="3399"/>
        <v>1.212943495476231</v>
      </c>
      <c r="P32623">
        <f t="shared" si="3400"/>
        <v>1.744675753105158</v>
      </c>
      <c r="Q32623">
        <f t="shared" si="3401"/>
        <v>0.99610118935216441</v>
      </c>
    </row>
    <row r="32624" spans="1:17" x14ac:dyDescent="0.25">
      <c r="A32624" s="5" t="s">
        <v>420</v>
      </c>
      <c r="B32624" s="1">
        <v>363.84160000000003</v>
      </c>
      <c r="C32624" s="1">
        <v>32.9039</v>
      </c>
      <c r="D32624" s="1">
        <v>830.03949999999998</v>
      </c>
      <c r="E32624" s="1">
        <v>290.94369999999998</v>
      </c>
      <c r="F32624" s="1" t="s">
        <v>6</v>
      </c>
      <c r="G32624" s="1"/>
      <c r="H32624">
        <v>374.21</v>
      </c>
      <c r="I32624">
        <v>40.592799999999997</v>
      </c>
      <c r="J32624">
        <f t="shared" si="3395"/>
        <v>0.97229256299938549</v>
      </c>
      <c r="K32624">
        <f t="shared" si="3396"/>
        <v>0.81058463569894179</v>
      </c>
      <c r="L32624">
        <f t="shared" si="3397"/>
        <v>5.6731297776632266</v>
      </c>
      <c r="N32624">
        <f t="shared" si="3398"/>
        <v>0.59761972142635578</v>
      </c>
      <c r="O32624">
        <f t="shared" si="3399"/>
        <v>1.1516142614103981</v>
      </c>
      <c r="P32624">
        <f t="shared" si="3400"/>
        <v>1.7630210463829099</v>
      </c>
      <c r="Q32624">
        <f t="shared" si="3401"/>
        <v>0.99622484315453808</v>
      </c>
    </row>
    <row r="32625" spans="1:17" x14ac:dyDescent="0.25">
      <c r="A32625" s="5" t="s">
        <v>408</v>
      </c>
      <c r="B32625" s="1">
        <v>438.97210000000001</v>
      </c>
      <c r="C32625" s="1">
        <v>42.7</v>
      </c>
      <c r="D32625" s="1">
        <v>833.84829999999999</v>
      </c>
      <c r="E32625" s="1">
        <v>249.85159999999999</v>
      </c>
      <c r="F32625" s="1" t="s">
        <v>6</v>
      </c>
      <c r="G32625" s="1"/>
      <c r="H32625">
        <v>451.48</v>
      </c>
      <c r="I32625">
        <v>51.811999999999998</v>
      </c>
      <c r="J32625">
        <f t="shared" si="3395"/>
        <v>0.97229578275892614</v>
      </c>
      <c r="K32625">
        <f t="shared" si="3396"/>
        <v>0.82413340538871316</v>
      </c>
      <c r="L32625">
        <f t="shared" si="3397"/>
        <v>5.5208671416120145</v>
      </c>
      <c r="N32625">
        <f t="shared" si="3398"/>
        <v>0.5976656430802838</v>
      </c>
      <c r="O32625">
        <f t="shared" si="3399"/>
        <v>1.2001827170942645</v>
      </c>
      <c r="P32625">
        <f t="shared" si="3400"/>
        <v>1.7474214203515179</v>
      </c>
      <c r="Q32625">
        <f t="shared" si="3401"/>
        <v>0.99611992532972748</v>
      </c>
    </row>
    <row r="32626" spans="1:17" x14ac:dyDescent="0.25">
      <c r="A32626" t="s">
        <v>24</v>
      </c>
      <c r="B32626" s="1">
        <v>274.53289999999998</v>
      </c>
      <c r="C32626" s="1">
        <v>42.301220000000001</v>
      </c>
      <c r="D32626" s="1">
        <v>333.59249999999997</v>
      </c>
      <c r="E32626" s="1">
        <v>203.84970000000001</v>
      </c>
      <c r="F32626" s="1" t="s">
        <v>6</v>
      </c>
      <c r="G32626" s="1"/>
      <c r="H32626">
        <v>282.35000000000002</v>
      </c>
      <c r="I32626">
        <v>50.417999999999999</v>
      </c>
      <c r="J32626">
        <f t="shared" si="3395"/>
        <v>0.97231414910571967</v>
      </c>
      <c r="K32626">
        <f t="shared" si="3396"/>
        <v>0.8390102741084533</v>
      </c>
      <c r="L32626">
        <f t="shared" si="3397"/>
        <v>5.3173829575938338</v>
      </c>
      <c r="N32626">
        <f t="shared" si="3398"/>
        <v>0.5979276844362994</v>
      </c>
      <c r="O32626">
        <f t="shared" si="3399"/>
        <v>1.2579296296192757</v>
      </c>
      <c r="P32626">
        <f t="shared" si="3400"/>
        <v>1.7261150641809311</v>
      </c>
      <c r="Q32626">
        <f t="shared" si="3401"/>
        <v>0.99597234310385108</v>
      </c>
    </row>
    <row r="32627" spans="1:17" x14ac:dyDescent="0.25">
      <c r="A32627" s="5" t="s">
        <v>409</v>
      </c>
      <c r="B32627" s="1">
        <v>359.07279999999997</v>
      </c>
      <c r="C32627" s="1">
        <v>41.1</v>
      </c>
      <c r="D32627" s="1">
        <v>834.44240000000002</v>
      </c>
      <c r="E32627" s="1">
        <v>244.44239999999999</v>
      </c>
      <c r="F32627" s="1" t="s">
        <v>6</v>
      </c>
      <c r="G32627" s="1"/>
      <c r="H32627">
        <v>369.29500000000002</v>
      </c>
      <c r="I32627">
        <v>49.9</v>
      </c>
      <c r="J32627">
        <f t="shared" si="3395"/>
        <v>0.97231969022055531</v>
      </c>
      <c r="K32627">
        <f t="shared" si="3396"/>
        <v>0.8236472945891784</v>
      </c>
      <c r="L32627">
        <f t="shared" si="3397"/>
        <v>5.4989796983388484</v>
      </c>
      <c r="N32627">
        <f t="shared" si="3398"/>
        <v>0.59800677299582627</v>
      </c>
      <c r="O32627">
        <f t="shared" si="3399"/>
        <v>1.1983777600389529</v>
      </c>
      <c r="P32627">
        <f t="shared" si="3400"/>
        <v>1.7451552832740274</v>
      </c>
      <c r="Q32627">
        <f t="shared" si="3401"/>
        <v>0.99610446749936876</v>
      </c>
    </row>
    <row r="32628" spans="1:17" x14ac:dyDescent="0.25">
      <c r="A32628" t="s">
        <v>7</v>
      </c>
      <c r="B32628" s="1">
        <v>498.41849999999999</v>
      </c>
      <c r="C32628" s="1">
        <v>63.476999999999997</v>
      </c>
      <c r="D32628" s="1">
        <v>460.12</v>
      </c>
      <c r="E32628" s="1">
        <v>295.97000000000003</v>
      </c>
      <c r="F32628" s="1" t="s">
        <v>6</v>
      </c>
      <c r="G32628" s="1"/>
      <c r="H32628">
        <v>512.6</v>
      </c>
      <c r="I32628">
        <v>81.034999999999997</v>
      </c>
      <c r="J32628">
        <f t="shared" si="3395"/>
        <v>0.97233417869683958</v>
      </c>
      <c r="K32628">
        <f t="shared" si="3396"/>
        <v>0.7833281915221818</v>
      </c>
      <c r="L32628">
        <f t="shared" si="3397"/>
        <v>5.6902580978363142</v>
      </c>
      <c r="N32628">
        <f t="shared" si="3398"/>
        <v>0.59821363525365756</v>
      </c>
      <c r="O32628">
        <f t="shared" si="3399"/>
        <v>1.0633899018622057</v>
      </c>
      <c r="P32628">
        <f t="shared" si="3400"/>
        <v>1.7647581625818698</v>
      </c>
      <c r="Q32628">
        <f t="shared" si="3401"/>
        <v>0.99623636823869</v>
      </c>
    </row>
    <row r="32629" spans="1:17" x14ac:dyDescent="0.25">
      <c r="A32629" s="5" t="s">
        <v>405</v>
      </c>
      <c r="B32629" s="1">
        <v>374.4692</v>
      </c>
      <c r="C32629" s="1">
        <v>34.200000000000003</v>
      </c>
      <c r="D32629" s="1">
        <v>889.20159999999998</v>
      </c>
      <c r="E32629" s="1">
        <v>257.22449999999998</v>
      </c>
      <c r="F32629" s="1" t="s">
        <v>6</v>
      </c>
      <c r="G32629" s="1"/>
      <c r="H32629">
        <v>385.12</v>
      </c>
      <c r="I32629">
        <v>41.36</v>
      </c>
      <c r="J32629">
        <f t="shared" si="3395"/>
        <v>0.97234420440382219</v>
      </c>
      <c r="K32629">
        <f t="shared" si="3396"/>
        <v>0.82688588007736952</v>
      </c>
      <c r="L32629">
        <f t="shared" si="3397"/>
        <v>5.5499492444364842</v>
      </c>
      <c r="N32629">
        <f t="shared" si="3398"/>
        <v>0.5983568367083173</v>
      </c>
      <c r="O32629">
        <f t="shared" si="3399"/>
        <v>1.2104959589736985</v>
      </c>
      <c r="P32629">
        <f t="shared" si="3400"/>
        <v>1.7504231238596915</v>
      </c>
      <c r="Q32629">
        <f t="shared" si="3401"/>
        <v>0.99614031504751399</v>
      </c>
    </row>
    <row r="32630" spans="1:17" x14ac:dyDescent="0.25">
      <c r="A32630" s="5" t="s">
        <v>428</v>
      </c>
      <c r="B32630" s="1">
        <v>387.06939999999997</v>
      </c>
      <c r="C32630" s="1">
        <v>25.701599999999999</v>
      </c>
      <c r="D32630" s="1">
        <v>891.89170000000001</v>
      </c>
      <c r="E32630" s="1">
        <v>353.8227</v>
      </c>
      <c r="F32630" s="1" t="s">
        <v>6</v>
      </c>
      <c r="G32630" s="1"/>
      <c r="H32630">
        <v>398.07</v>
      </c>
      <c r="I32630">
        <v>32</v>
      </c>
      <c r="J32630">
        <f t="shared" si="3395"/>
        <v>0.97236516190619737</v>
      </c>
      <c r="K32630">
        <f t="shared" si="3396"/>
        <v>0.80317499999999997</v>
      </c>
      <c r="L32630">
        <f t="shared" si="3397"/>
        <v>5.8687959402101644</v>
      </c>
      <c r="N32630">
        <f t="shared" si="3398"/>
        <v>0.59865633324947531</v>
      </c>
      <c r="O32630">
        <f t="shared" si="3399"/>
        <v>1.1264682536034365</v>
      </c>
      <c r="P32630">
        <f t="shared" si="3400"/>
        <v>1.7826589169431855</v>
      </c>
      <c r="Q32630">
        <f t="shared" si="3401"/>
        <v>0.99635334528203423</v>
      </c>
    </row>
    <row r="32631" spans="1:17" x14ac:dyDescent="0.25">
      <c r="A32631" s="5" t="s">
        <v>429</v>
      </c>
      <c r="B32631" s="1">
        <v>435.20240000000001</v>
      </c>
      <c r="C32631" s="1">
        <v>31.801179999999999</v>
      </c>
      <c r="D32631" s="1">
        <v>844.44889999999998</v>
      </c>
      <c r="E32631" s="1">
        <v>369.47649999999999</v>
      </c>
      <c r="F32631" s="1" t="s">
        <v>6</v>
      </c>
      <c r="G32631" s="1"/>
      <c r="H32631">
        <v>447.57</v>
      </c>
      <c r="I32631">
        <v>39.406999999999996</v>
      </c>
      <c r="J32631">
        <f t="shared" si="3395"/>
        <v>0.97236722747279758</v>
      </c>
      <c r="K32631">
        <f t="shared" si="3396"/>
        <v>0.80699317380160884</v>
      </c>
      <c r="L32631">
        <f t="shared" si="3397"/>
        <v>5.9120871389069967</v>
      </c>
      <c r="N32631">
        <f t="shared" si="3398"/>
        <v>0.59868586266873669</v>
      </c>
      <c r="O32631">
        <f t="shared" si="3399"/>
        <v>1.1393085901397242</v>
      </c>
      <c r="P32631">
        <f t="shared" si="3400"/>
        <v>1.7869440436033459</v>
      </c>
      <c r="Q32631">
        <f t="shared" si="3401"/>
        <v>0.99638087452817803</v>
      </c>
    </row>
    <row r="32632" spans="1:17" x14ac:dyDescent="0.25">
      <c r="A32632" s="5" t="s">
        <v>410</v>
      </c>
      <c r="B32632" s="1">
        <v>291.02499999999998</v>
      </c>
      <c r="C32632" s="1">
        <v>39.500579999999999</v>
      </c>
      <c r="D32632" s="1">
        <v>851.01310000000001</v>
      </c>
      <c r="E32632" s="1">
        <v>235.95910000000001</v>
      </c>
      <c r="F32632" s="1" t="s">
        <v>6</v>
      </c>
      <c r="G32632" s="1"/>
      <c r="H32632">
        <v>299.29300000000001</v>
      </c>
      <c r="I32632">
        <v>48.32</v>
      </c>
      <c r="J32632">
        <f t="shared" si="3395"/>
        <v>0.97237489684022005</v>
      </c>
      <c r="K32632">
        <f t="shared" si="3396"/>
        <v>0.81747889072847679</v>
      </c>
      <c r="L32632">
        <f t="shared" si="3397"/>
        <v>5.4636584849218028</v>
      </c>
      <c r="N32632">
        <f t="shared" si="3398"/>
        <v>0.5987955216913885</v>
      </c>
      <c r="O32632">
        <f t="shared" si="3399"/>
        <v>1.1758878379949673</v>
      </c>
      <c r="P32632">
        <f t="shared" si="3400"/>
        <v>1.7414854248391765</v>
      </c>
      <c r="Q32632">
        <f t="shared" si="3401"/>
        <v>0.99607931567835539</v>
      </c>
    </row>
    <row r="32633" spans="1:17" x14ac:dyDescent="0.25">
      <c r="A32633" t="s">
        <v>26</v>
      </c>
      <c r="B32633" s="1">
        <v>354.15010000000001</v>
      </c>
      <c r="C32633" s="1">
        <v>37.9</v>
      </c>
      <c r="D32633" s="1">
        <v>361.9</v>
      </c>
      <c r="E32633" s="1">
        <v>244.25</v>
      </c>
      <c r="F32633" s="1" t="s">
        <v>6</v>
      </c>
      <c r="G32633" s="1"/>
      <c r="H32633">
        <v>364.21</v>
      </c>
      <c r="I32633">
        <v>45.55</v>
      </c>
      <c r="J32633">
        <f t="shared" si="3395"/>
        <v>0.97237884736827662</v>
      </c>
      <c r="K32633">
        <f t="shared" si="3396"/>
        <v>0.8320526893523601</v>
      </c>
      <c r="L32633">
        <f t="shared" si="3397"/>
        <v>5.4981922909228924</v>
      </c>
      <c r="N32633">
        <f t="shared" si="3398"/>
        <v>0.59885201831486723</v>
      </c>
      <c r="O32633">
        <f t="shared" si="3399"/>
        <v>1.2302974566480791</v>
      </c>
      <c r="P32633">
        <f t="shared" si="3400"/>
        <v>1.7450736452214051</v>
      </c>
      <c r="Q32633">
        <f t="shared" si="3401"/>
        <v>0.99610390958533734</v>
      </c>
    </row>
    <row r="32634" spans="1:17" x14ac:dyDescent="0.25">
      <c r="A32634" s="5" t="s">
        <v>434</v>
      </c>
      <c r="B32634" s="1">
        <v>575.40930000000003</v>
      </c>
      <c r="C32634" s="1">
        <v>33.700000000000003</v>
      </c>
      <c r="D32634" s="1">
        <v>467.67750000000001</v>
      </c>
      <c r="E32634" s="1">
        <v>377.79160000000002</v>
      </c>
      <c r="F32634" s="1" t="s">
        <v>6</v>
      </c>
      <c r="G32634" s="1"/>
      <c r="H32634">
        <v>591.75</v>
      </c>
      <c r="I32634">
        <v>41.262999999999998</v>
      </c>
      <c r="J32634">
        <f t="shared" si="3395"/>
        <v>0.97238580481622316</v>
      </c>
      <c r="K32634">
        <f t="shared" si="3396"/>
        <v>0.81671230884812074</v>
      </c>
      <c r="L32634">
        <f t="shared" si="3397"/>
        <v>5.9343427208339943</v>
      </c>
      <c r="N32634">
        <f t="shared" si="3398"/>
        <v>0.59895153474395124</v>
      </c>
      <c r="O32634">
        <f t="shared" si="3399"/>
        <v>1.1731449834594307</v>
      </c>
      <c r="P32634">
        <f t="shared" si="3400"/>
        <v>1.7891387666750493</v>
      </c>
      <c r="Q32634">
        <f t="shared" si="3401"/>
        <v>0.99639490503147787</v>
      </c>
    </row>
    <row r="32635" spans="1:17" x14ac:dyDescent="0.25">
      <c r="A32635" s="5" t="s">
        <v>36</v>
      </c>
      <c r="B32635" s="1">
        <v>538.31389999999999</v>
      </c>
      <c r="C32635" s="1">
        <v>33.653489999999998</v>
      </c>
      <c r="D32635" s="1">
        <v>430.59949999999998</v>
      </c>
      <c r="E32635" s="1">
        <v>392.65879999999999</v>
      </c>
      <c r="F32635" s="1" t="s">
        <v>6</v>
      </c>
      <c r="G32635" s="1"/>
      <c r="H32635">
        <v>553.6</v>
      </c>
      <c r="I32635">
        <v>40.805</v>
      </c>
      <c r="J32635">
        <f t="shared" si="3395"/>
        <v>0.97238782514450861</v>
      </c>
      <c r="K32635">
        <f t="shared" si="3396"/>
        <v>0.82473937017522359</v>
      </c>
      <c r="L32635">
        <f t="shared" si="3397"/>
        <v>5.9729410413868829</v>
      </c>
      <c r="N32635">
        <f t="shared" si="3398"/>
        <v>0.59898043691953695</v>
      </c>
      <c r="O32635">
        <f t="shared" si="3399"/>
        <v>1.2024395560669185</v>
      </c>
      <c r="P32635">
        <f t="shared" si="3400"/>
        <v>1.7929320166707718</v>
      </c>
      <c r="Q32635">
        <f t="shared" si="3401"/>
        <v>0.99641904512070323</v>
      </c>
    </row>
    <row r="32636" spans="1:17" x14ac:dyDescent="0.25">
      <c r="A32636" t="s">
        <v>23</v>
      </c>
      <c r="B32636" s="1">
        <v>296.89280000000002</v>
      </c>
      <c r="C32636" s="1">
        <v>40.80001</v>
      </c>
      <c r="D32636" s="1">
        <v>321.75450000000001</v>
      </c>
      <c r="E32636" s="1">
        <v>216.92599999999999</v>
      </c>
      <c r="F32636" s="1" t="s">
        <v>6</v>
      </c>
      <c r="G32636" s="1"/>
      <c r="H32636">
        <v>305.322</v>
      </c>
      <c r="I32636">
        <v>48.722000000000001</v>
      </c>
      <c r="J32636">
        <f t="shared" si="3395"/>
        <v>0.9723924250463446</v>
      </c>
      <c r="K32636">
        <f t="shared" si="3396"/>
        <v>0.83740425269898611</v>
      </c>
      <c r="L32636">
        <f t="shared" si="3397"/>
        <v>5.3795562815571385</v>
      </c>
      <c r="N32636">
        <f t="shared" si="3398"/>
        <v>0.59904624878298451</v>
      </c>
      <c r="O32636">
        <f t="shared" si="3399"/>
        <v>1.2514483853877438</v>
      </c>
      <c r="P32636">
        <f t="shared" si="3400"/>
        <v>1.7326824768507461</v>
      </c>
      <c r="Q32636">
        <f t="shared" si="3401"/>
        <v>0.99601837592987263</v>
      </c>
    </row>
    <row r="32637" spans="1:17" x14ac:dyDescent="0.25">
      <c r="A32637" s="5" t="s">
        <v>412</v>
      </c>
      <c r="B32637" s="1">
        <v>308.52539999999999</v>
      </c>
      <c r="C32637" s="1">
        <v>48.603450000000002</v>
      </c>
      <c r="D32637" s="1">
        <v>506.42380000000003</v>
      </c>
      <c r="E32637" s="1">
        <v>202.2064</v>
      </c>
      <c r="F32637" s="1" t="s">
        <v>6</v>
      </c>
      <c r="G32637" s="1"/>
      <c r="H32637">
        <v>317.27999999999997</v>
      </c>
      <c r="I32637">
        <v>58.97</v>
      </c>
      <c r="J32637">
        <f t="shared" si="3395"/>
        <v>0.97240733736762486</v>
      </c>
      <c r="K32637">
        <f t="shared" si="3396"/>
        <v>0.82420637612345271</v>
      </c>
      <c r="L32637">
        <f t="shared" si="3397"/>
        <v>5.3092889579153342</v>
      </c>
      <c r="N32637">
        <f t="shared" si="3398"/>
        <v>0.59925967095319699</v>
      </c>
      <c r="O32637">
        <f t="shared" si="3399"/>
        <v>1.2004540834508743</v>
      </c>
      <c r="P32637">
        <f t="shared" si="3400"/>
        <v>1.7252562921049639</v>
      </c>
      <c r="Q32637">
        <f t="shared" si="3401"/>
        <v>0.99596628722544422</v>
      </c>
    </row>
    <row r="32638" spans="1:17" x14ac:dyDescent="0.25">
      <c r="A32638" s="5" t="s">
        <v>29</v>
      </c>
      <c r="B32638" s="1">
        <v>413.3972</v>
      </c>
      <c r="C32638" s="1">
        <v>31.30001</v>
      </c>
      <c r="D32638" s="1">
        <v>363.65609999999998</v>
      </c>
      <c r="E32638" s="1">
        <v>307.0335</v>
      </c>
      <c r="F32638" s="1" t="s">
        <v>6</v>
      </c>
      <c r="G32638" s="1"/>
      <c r="H32638">
        <v>425.125</v>
      </c>
      <c r="I32638">
        <v>37.96</v>
      </c>
      <c r="J32638">
        <f t="shared" si="3395"/>
        <v>0.9724132902087621</v>
      </c>
      <c r="K32638">
        <f t="shared" si="3396"/>
        <v>0.82455242360379344</v>
      </c>
      <c r="L32638">
        <f t="shared" si="3397"/>
        <v>5.7269568621551592</v>
      </c>
      <c r="N32638">
        <f t="shared" si="3398"/>
        <v>0.59934489592598073</v>
      </c>
      <c r="O32638">
        <f t="shared" si="3399"/>
        <v>1.2017424827186798</v>
      </c>
      <c r="P32638">
        <f t="shared" si="3400"/>
        <v>1.7684682514009151</v>
      </c>
      <c r="Q32638">
        <f t="shared" si="3401"/>
        <v>0.99626087912769068</v>
      </c>
    </row>
    <row r="32639" spans="1:17" x14ac:dyDescent="0.25">
      <c r="A32639" s="5" t="s">
        <v>425</v>
      </c>
      <c r="B32639" s="1">
        <v>335.50299999999999</v>
      </c>
      <c r="C32639" s="1">
        <v>21.400020000000001</v>
      </c>
      <c r="D32639" s="1">
        <v>1004.221</v>
      </c>
      <c r="E32639" s="1">
        <v>364.01389999999998</v>
      </c>
      <c r="F32639" s="1" t="s">
        <v>6</v>
      </c>
      <c r="G32639" s="1"/>
      <c r="H32639">
        <v>345.02</v>
      </c>
      <c r="I32639">
        <v>26.4</v>
      </c>
      <c r="J32639">
        <f t="shared" si="3395"/>
        <v>0.97241609182076405</v>
      </c>
      <c r="K32639">
        <f t="shared" si="3396"/>
        <v>0.81060681818181823</v>
      </c>
      <c r="L32639">
        <f t="shared" si="3397"/>
        <v>5.89719205372083</v>
      </c>
      <c r="N32639">
        <f t="shared" si="3398"/>
        <v>0.59938501148096712</v>
      </c>
      <c r="O32639">
        <f t="shared" si="3399"/>
        <v>1.1516909710894381</v>
      </c>
      <c r="P32639">
        <f t="shared" si="3400"/>
        <v>1.7854720630103753</v>
      </c>
      <c r="Q32639">
        <f t="shared" si="3401"/>
        <v>0.9963714381970552</v>
      </c>
    </row>
    <row r="32640" spans="1:17" x14ac:dyDescent="0.25">
      <c r="A32640" s="5" t="s">
        <v>28</v>
      </c>
      <c r="B32640" s="1">
        <v>387.31889999999999</v>
      </c>
      <c r="C32640" s="1">
        <v>46.500700000000002</v>
      </c>
      <c r="D32640" s="1">
        <v>408.0127</v>
      </c>
      <c r="E32640" s="1">
        <v>245.97900000000001</v>
      </c>
      <c r="F32640" s="1" t="s">
        <v>6</v>
      </c>
      <c r="G32640" s="1"/>
      <c r="H32640">
        <v>398.3</v>
      </c>
      <c r="I32640">
        <v>55.796999999999997</v>
      </c>
      <c r="J32640">
        <f t="shared" si="3395"/>
        <v>0.97243007783078073</v>
      </c>
      <c r="K32640">
        <f t="shared" si="3396"/>
        <v>0.83339068408695816</v>
      </c>
      <c r="L32640">
        <f t="shared" si="3397"/>
        <v>5.5052461664348327</v>
      </c>
      <c r="N32640">
        <f t="shared" si="3398"/>
        <v>0.59958532858275226</v>
      </c>
      <c r="O32640">
        <f t="shared" si="3399"/>
        <v>1.2355227875156725</v>
      </c>
      <c r="P32640">
        <f t="shared" si="3400"/>
        <v>1.7458047075055085</v>
      </c>
      <c r="Q32640">
        <f t="shared" si="3401"/>
        <v>0.99610890307491218</v>
      </c>
    </row>
    <row r="32641" spans="1:17" x14ac:dyDescent="0.25">
      <c r="A32641" s="5" t="s">
        <v>413</v>
      </c>
      <c r="B32641" s="1">
        <v>473.7851</v>
      </c>
      <c r="C32641" s="1">
        <v>27.818709999999999</v>
      </c>
      <c r="D32641" s="1">
        <v>915.96939999999995</v>
      </c>
      <c r="E32641" s="1">
        <v>341.60640000000001</v>
      </c>
      <c r="F32641" s="1" t="s">
        <v>6</v>
      </c>
      <c r="G32641" s="1"/>
      <c r="H32641">
        <v>487.21</v>
      </c>
      <c r="I32641">
        <v>33.921999999999997</v>
      </c>
      <c r="J32641">
        <f t="shared" si="3395"/>
        <v>0.97244535210689442</v>
      </c>
      <c r="K32641">
        <f t="shared" si="3396"/>
        <v>0.82007870998172283</v>
      </c>
      <c r="L32641">
        <f t="shared" si="3397"/>
        <v>5.8336591971019081</v>
      </c>
      <c r="N32641">
        <f t="shared" si="3398"/>
        <v>0.59980420197064976</v>
      </c>
      <c r="O32641">
        <f t="shared" si="3399"/>
        <v>1.18527467704133</v>
      </c>
      <c r="P32641">
        <f t="shared" si="3400"/>
        <v>1.7791652749248019</v>
      </c>
      <c r="Q32641">
        <f t="shared" si="3401"/>
        <v>0.99633076737567583</v>
      </c>
    </row>
    <row r="32642" spans="1:17" x14ac:dyDescent="0.25">
      <c r="A32642" s="5" t="s">
        <v>31</v>
      </c>
      <c r="B32642" s="1">
        <v>456.75850000000003</v>
      </c>
      <c r="C32642" s="1">
        <v>27.6</v>
      </c>
      <c r="D32642" s="1">
        <v>372.24950000000001</v>
      </c>
      <c r="E32642" s="1">
        <v>357.07310000000001</v>
      </c>
      <c r="F32642" s="1" t="s">
        <v>6</v>
      </c>
      <c r="G32642" s="1"/>
      <c r="H32642">
        <v>469.7</v>
      </c>
      <c r="I32642">
        <v>33.674999999999997</v>
      </c>
      <c r="J32642">
        <f t="shared" ref="J32642:J32705" si="3402">B32642/H32642</f>
        <v>0.97244730679156921</v>
      </c>
      <c r="K32642">
        <f t="shared" ref="K32642:K32705" si="3403">C32642/I32642</f>
        <v>0.81959910913140321</v>
      </c>
      <c r="L32642">
        <f t="shared" ref="L32642:L32705" si="3404">LN(E32642)</f>
        <v>5.8779405227235433</v>
      </c>
      <c r="N32642">
        <f t="shared" ref="N32642:N32705" si="3405">(ATANH(J32642^$U$2))^($U$3/$U$2)</f>
        <v>0.59983221961472333</v>
      </c>
      <c r="O32642">
        <f t="shared" ref="O32642:O32705" si="3406">(ATANH(K32642^$T$2))^($T$3/$T$2)</f>
        <v>1.1835331062791279</v>
      </c>
      <c r="P32642">
        <f t="shared" si="3400"/>
        <v>1.7835658509492776</v>
      </c>
      <c r="Q32642">
        <f t="shared" si="3401"/>
        <v>0.99635918674871571</v>
      </c>
    </row>
    <row r="32643" spans="1:17" x14ac:dyDescent="0.25">
      <c r="A32643" s="5" t="s">
        <v>417</v>
      </c>
      <c r="B32643" s="1">
        <v>444.24880000000002</v>
      </c>
      <c r="C32643" s="1">
        <v>29.900040000000001</v>
      </c>
      <c r="D32643" s="1">
        <v>886.43520000000001</v>
      </c>
      <c r="E32643" s="1">
        <v>314.9837</v>
      </c>
      <c r="F32643" s="1" t="s">
        <v>6</v>
      </c>
      <c r="G32643" s="1"/>
      <c r="H32643">
        <v>456.83100000000002</v>
      </c>
      <c r="I32643">
        <v>36.618000000000002</v>
      </c>
      <c r="J32643">
        <f t="shared" si="3402"/>
        <v>0.9724576484520534</v>
      </c>
      <c r="K32643">
        <f t="shared" si="3403"/>
        <v>0.81653940684909054</v>
      </c>
      <c r="L32643">
        <f t="shared" si="3404"/>
        <v>5.7525208914550152</v>
      </c>
      <c r="N32643">
        <f t="shared" si="3405"/>
        <v>0.59998048258541448</v>
      </c>
      <c r="O32643">
        <f t="shared" si="3406"/>
        <v>1.1725278841101694</v>
      </c>
      <c r="P32643">
        <f t="shared" si="3400"/>
        <v>1.7710432166930137</v>
      </c>
      <c r="Q32643">
        <f t="shared" si="3401"/>
        <v>0.99627780801865862</v>
      </c>
    </row>
    <row r="32644" spans="1:17" x14ac:dyDescent="0.25">
      <c r="A32644" s="5" t="s">
        <v>427</v>
      </c>
      <c r="B32644" s="1">
        <v>401.08300000000003</v>
      </c>
      <c r="C32644" s="1">
        <v>27.600200000000001</v>
      </c>
      <c r="D32644" s="1">
        <v>914.99459999999999</v>
      </c>
      <c r="E32644" s="1">
        <v>359.55669999999998</v>
      </c>
      <c r="F32644" s="1" t="s">
        <v>6</v>
      </c>
      <c r="G32644" s="1"/>
      <c r="H32644">
        <v>412.44</v>
      </c>
      <c r="I32644">
        <v>34.200000000000003</v>
      </c>
      <c r="J32644">
        <f t="shared" si="3402"/>
        <v>0.97246387353312003</v>
      </c>
      <c r="K32644">
        <f t="shared" si="3403"/>
        <v>0.80702339181286542</v>
      </c>
      <c r="L32644">
        <f t="shared" si="3404"/>
        <v>5.8848718837790006</v>
      </c>
      <c r="N32644">
        <f t="shared" si="3405"/>
        <v>0.60006975254945016</v>
      </c>
      <c r="O32644">
        <f t="shared" si="3406"/>
        <v>1.1394111946338055</v>
      </c>
      <c r="P32644">
        <f t="shared" si="3400"/>
        <v>1.7842526511094607</v>
      </c>
      <c r="Q32644">
        <f t="shared" si="3401"/>
        <v>0.99636360498970544</v>
      </c>
    </row>
    <row r="32645" spans="1:17" x14ac:dyDescent="0.25">
      <c r="A32645" s="5" t="s">
        <v>416</v>
      </c>
      <c r="B32645" s="1">
        <v>284.96409999999997</v>
      </c>
      <c r="C32645" s="1">
        <v>24.960799999999999</v>
      </c>
      <c r="D32645" s="1">
        <v>987.41110000000003</v>
      </c>
      <c r="E32645" s="1">
        <v>291.27429999999998</v>
      </c>
      <c r="F32645" s="1" t="s">
        <v>6</v>
      </c>
      <c r="G32645" s="1"/>
      <c r="H32645">
        <v>293.02999999999997</v>
      </c>
      <c r="I32645">
        <v>30.48</v>
      </c>
      <c r="J32645">
        <f t="shared" si="3402"/>
        <v>0.97247414940449783</v>
      </c>
      <c r="K32645">
        <f t="shared" si="3403"/>
        <v>0.81892388451443565</v>
      </c>
      <c r="L32645">
        <f t="shared" si="3404"/>
        <v>5.6742654348759265</v>
      </c>
      <c r="N32645">
        <f t="shared" si="3405"/>
        <v>0.60021715221541339</v>
      </c>
      <c r="O32645">
        <f t="shared" si="3406"/>
        <v>1.1810888296516826</v>
      </c>
      <c r="P32645">
        <f t="shared" si="3400"/>
        <v>1.7631363314387007</v>
      </c>
      <c r="Q32645">
        <f t="shared" si="3401"/>
        <v>0.99622560899340751</v>
      </c>
    </row>
    <row r="32646" spans="1:17" x14ac:dyDescent="0.25">
      <c r="A32646" s="5" t="s">
        <v>422</v>
      </c>
      <c r="B32646" s="1">
        <v>398.97190000000001</v>
      </c>
      <c r="C32646" s="1">
        <v>33.300040000000003</v>
      </c>
      <c r="D32646" s="1">
        <v>720.87580000000003</v>
      </c>
      <c r="E32646" s="1">
        <v>275.6943</v>
      </c>
      <c r="F32646" s="1" t="s">
        <v>6</v>
      </c>
      <c r="G32646" s="1"/>
      <c r="H32646">
        <v>410.26</v>
      </c>
      <c r="I32646">
        <v>40.549999999999997</v>
      </c>
      <c r="J32646">
        <f t="shared" si="3402"/>
        <v>0.97248549700190123</v>
      </c>
      <c r="K32646">
        <f t="shared" si="3403"/>
        <v>0.82120937114673254</v>
      </c>
      <c r="L32646">
        <f t="shared" si="3404"/>
        <v>5.6192926431696728</v>
      </c>
      <c r="N32646">
        <f t="shared" si="3405"/>
        <v>0.60037998271837034</v>
      </c>
      <c r="O32646">
        <f t="shared" si="3406"/>
        <v>1.1893984813157723</v>
      </c>
      <c r="P32646">
        <f t="shared" si="3400"/>
        <v>1.7575379027917089</v>
      </c>
      <c r="Q32646">
        <f t="shared" si="3401"/>
        <v>0.9961882586690356</v>
      </c>
    </row>
    <row r="32647" spans="1:17" x14ac:dyDescent="0.25">
      <c r="A32647" s="5" t="s">
        <v>418</v>
      </c>
      <c r="B32647" s="1">
        <v>384.54820000000001</v>
      </c>
      <c r="C32647" s="1">
        <v>29.6</v>
      </c>
      <c r="D32647" s="1">
        <v>896.45410000000004</v>
      </c>
      <c r="E32647" s="1">
        <v>309.35930000000002</v>
      </c>
      <c r="F32647" s="1" t="s">
        <v>6</v>
      </c>
      <c r="G32647" s="1"/>
      <c r="H32647">
        <v>395.42500000000001</v>
      </c>
      <c r="I32647">
        <v>36.24295</v>
      </c>
      <c r="J32647">
        <f t="shared" si="3402"/>
        <v>0.9724933931845483</v>
      </c>
      <c r="K32647">
        <f t="shared" si="3403"/>
        <v>0.81671056026068523</v>
      </c>
      <c r="L32647">
        <f t="shared" si="3404"/>
        <v>5.7345033845605107</v>
      </c>
      <c r="N32647">
        <f t="shared" si="3405"/>
        <v>0.60049332347955087</v>
      </c>
      <c r="O32647">
        <f t="shared" si="3406"/>
        <v>1.1731387397816346</v>
      </c>
      <c r="P32647">
        <f t="shared" si="3400"/>
        <v>1.7692291869874397</v>
      </c>
      <c r="Q32647">
        <f t="shared" si="3401"/>
        <v>0.9962658888630429</v>
      </c>
    </row>
    <row r="32648" spans="1:17" x14ac:dyDescent="0.25">
      <c r="A32648" s="5" t="s">
        <v>430</v>
      </c>
      <c r="B32648" s="1">
        <v>415.26749999999998</v>
      </c>
      <c r="C32648" s="1">
        <v>29.500119999999999</v>
      </c>
      <c r="D32648" s="1">
        <v>840.96040000000005</v>
      </c>
      <c r="E32648" s="1">
        <v>344.57470000000001</v>
      </c>
      <c r="F32648" s="1" t="s">
        <v>6</v>
      </c>
      <c r="G32648" s="1"/>
      <c r="H32648">
        <v>427.01</v>
      </c>
      <c r="I32648">
        <v>36.51</v>
      </c>
      <c r="J32648">
        <f t="shared" si="3402"/>
        <v>0.97250064401302072</v>
      </c>
      <c r="K32648">
        <f t="shared" si="3403"/>
        <v>0.80800109559024924</v>
      </c>
      <c r="L32648">
        <f t="shared" si="3404"/>
        <v>5.8423109029423816</v>
      </c>
      <c r="N32648">
        <f t="shared" si="3405"/>
        <v>0.60059742678233752</v>
      </c>
      <c r="O32648">
        <f t="shared" si="3406"/>
        <v>1.1427394333837795</v>
      </c>
      <c r="P32648">
        <f t="shared" si="3400"/>
        <v>1.7800268249691336</v>
      </c>
      <c r="Q32648">
        <f t="shared" si="3401"/>
        <v>0.99633634640835911</v>
      </c>
    </row>
    <row r="32649" spans="1:17" x14ac:dyDescent="0.25">
      <c r="A32649" t="s">
        <v>21</v>
      </c>
      <c r="B32649" s="1">
        <v>185.3246</v>
      </c>
      <c r="C32649" s="1">
        <v>39.017000000000003</v>
      </c>
      <c r="D32649" s="1">
        <v>249.35</v>
      </c>
      <c r="E32649" s="1">
        <v>186.25</v>
      </c>
      <c r="F32649" s="1" t="s">
        <v>6</v>
      </c>
      <c r="G32649" s="1"/>
      <c r="H32649">
        <v>190.56399999999999</v>
      </c>
      <c r="I32649">
        <v>45.991999999999997</v>
      </c>
      <c r="J32649">
        <f t="shared" si="3402"/>
        <v>0.97250582481476044</v>
      </c>
      <c r="K32649">
        <f t="shared" si="3403"/>
        <v>0.84834319012002102</v>
      </c>
      <c r="L32649">
        <f t="shared" si="3404"/>
        <v>5.2270898572596689</v>
      </c>
      <c r="N32649">
        <f t="shared" si="3405"/>
        <v>0.6006718249867804</v>
      </c>
      <c r="O32649">
        <f t="shared" si="3406"/>
        <v>1.2969034858902115</v>
      </c>
      <c r="P32649">
        <f t="shared" si="3400"/>
        <v>1.7164846283765141</v>
      </c>
      <c r="Q32649">
        <f t="shared" si="3401"/>
        <v>0.99590394012325623</v>
      </c>
    </row>
    <row r="32650" spans="1:17" x14ac:dyDescent="0.25">
      <c r="A32650" s="5" t="s">
        <v>407</v>
      </c>
      <c r="B32650" s="1">
        <v>221.25739999999999</v>
      </c>
      <c r="C32650" s="1">
        <v>31.20101</v>
      </c>
      <c r="D32650" s="1">
        <v>973.11490000000003</v>
      </c>
      <c r="E32650" s="1">
        <v>234.87549999999999</v>
      </c>
      <c r="F32650" s="1" t="s">
        <v>6</v>
      </c>
      <c r="G32650" s="1"/>
      <c r="H32650">
        <v>227.51</v>
      </c>
      <c r="I32650">
        <v>37.5</v>
      </c>
      <c r="J32650">
        <f t="shared" si="3402"/>
        <v>0.97251725198892358</v>
      </c>
      <c r="K32650">
        <f t="shared" si="3403"/>
        <v>0.83202693333333333</v>
      </c>
      <c r="L32650">
        <f t="shared" si="3404"/>
        <v>5.4590555865232737</v>
      </c>
      <c r="N32650">
        <f t="shared" si="3405"/>
        <v>0.60083596812368845</v>
      </c>
      <c r="O32650">
        <f t="shared" si="3406"/>
        <v>1.2301972723644579</v>
      </c>
      <c r="P32650">
        <f t="shared" si="3400"/>
        <v>1.7410060103646881</v>
      </c>
      <c r="Q32650">
        <f t="shared" si="3401"/>
        <v>0.99607601903047072</v>
      </c>
    </row>
    <row r="32651" spans="1:17" x14ac:dyDescent="0.25">
      <c r="A32651" s="5" t="s">
        <v>411</v>
      </c>
      <c r="B32651" s="1">
        <v>341.60649999999998</v>
      </c>
      <c r="C32651" s="1">
        <v>47.200479999999999</v>
      </c>
      <c r="D32651" s="1">
        <v>698.31859999999995</v>
      </c>
      <c r="E32651" s="1">
        <v>225.47800000000001</v>
      </c>
      <c r="F32651" s="1" t="s">
        <v>6</v>
      </c>
      <c r="G32651" s="1"/>
      <c r="H32651">
        <v>351.255</v>
      </c>
      <c r="I32651">
        <v>57.82</v>
      </c>
      <c r="J32651">
        <f t="shared" si="3402"/>
        <v>0.97253135186687734</v>
      </c>
      <c r="K32651">
        <f t="shared" si="3403"/>
        <v>0.81633483223797987</v>
      </c>
      <c r="L32651">
        <f t="shared" si="3404"/>
        <v>5.4182225932077417</v>
      </c>
      <c r="N32651">
        <f t="shared" si="3405"/>
        <v>0.60103858764026596</v>
      </c>
      <c r="O32651">
        <f t="shared" si="3406"/>
        <v>1.1717984765017802</v>
      </c>
      <c r="P32651">
        <f t="shared" si="3400"/>
        <v>1.7367410888827977</v>
      </c>
      <c r="Q32651">
        <f t="shared" si="3401"/>
        <v>0.99604657971272936</v>
      </c>
    </row>
    <row r="32652" spans="1:17" x14ac:dyDescent="0.25">
      <c r="A32652" s="5" t="s">
        <v>433</v>
      </c>
      <c r="B32652" s="1">
        <v>546.58339999999998</v>
      </c>
      <c r="C32652" s="1">
        <v>40.447850000000003</v>
      </c>
      <c r="D32652" s="1">
        <v>482.70510000000002</v>
      </c>
      <c r="E32652" s="1">
        <v>333.88929999999999</v>
      </c>
      <c r="F32652" s="1" t="s">
        <v>6</v>
      </c>
      <c r="G32652" s="1"/>
      <c r="H32652" s="1">
        <v>562.02</v>
      </c>
      <c r="I32652" s="1">
        <v>49.07</v>
      </c>
      <c r="J32652">
        <f t="shared" si="3402"/>
        <v>0.97253371766129315</v>
      </c>
      <c r="K32652">
        <f t="shared" si="3403"/>
        <v>0.82428877114326482</v>
      </c>
      <c r="L32652">
        <f t="shared" si="3404"/>
        <v>5.8108095009135283</v>
      </c>
      <c r="N32652">
        <f t="shared" si="3405"/>
        <v>0.60107259401774304</v>
      </c>
      <c r="O32652">
        <f t="shared" si="3406"/>
        <v>1.2007606299036064</v>
      </c>
      <c r="P32652">
        <f t="shared" si="3400"/>
        <v>1.7768857231039867</v>
      </c>
      <c r="Q32652">
        <f t="shared" si="3401"/>
        <v>0.99631597039919539</v>
      </c>
    </row>
    <row r="32653" spans="1:17" x14ac:dyDescent="0.25">
      <c r="A32653" t="s">
        <v>27</v>
      </c>
      <c r="B32653" s="1">
        <v>391.33139999999997</v>
      </c>
      <c r="C32653" s="1">
        <v>46.501860000000001</v>
      </c>
      <c r="D32653" s="1">
        <v>393.17989999999998</v>
      </c>
      <c r="E32653" s="1">
        <v>261.38279999999997</v>
      </c>
      <c r="F32653" s="1" t="s">
        <v>6</v>
      </c>
      <c r="G32653" s="1"/>
      <c r="H32653">
        <v>402.38</v>
      </c>
      <c r="I32653">
        <v>56.26</v>
      </c>
      <c r="J32653">
        <f t="shared" si="3402"/>
        <v>0.97254187583875928</v>
      </c>
      <c r="K32653">
        <f t="shared" si="3403"/>
        <v>0.82655279061500186</v>
      </c>
      <c r="L32653">
        <f t="shared" si="3404"/>
        <v>5.5659859994843028</v>
      </c>
      <c r="N32653">
        <f t="shared" si="3405"/>
        <v>0.60118988148416086</v>
      </c>
      <c r="O32653">
        <f t="shared" si="3406"/>
        <v>1.2092393900296501</v>
      </c>
      <c r="P32653">
        <f t="shared" si="3400"/>
        <v>1.752073826177325</v>
      </c>
      <c r="Q32653">
        <f t="shared" si="3401"/>
        <v>0.99615148650520224</v>
      </c>
    </row>
    <row r="32654" spans="1:17" x14ac:dyDescent="0.25">
      <c r="A32654" s="5" t="s">
        <v>404</v>
      </c>
      <c r="B32654" s="1">
        <v>458.17520000000002</v>
      </c>
      <c r="C32654" s="1">
        <v>36.500070000000001</v>
      </c>
      <c r="D32654" s="1">
        <v>875.24019999999996</v>
      </c>
      <c r="E32654" s="1">
        <v>279.79919999999998</v>
      </c>
      <c r="F32654" s="1" t="s">
        <v>6</v>
      </c>
      <c r="G32654" s="1"/>
      <c r="H32654">
        <v>471.11</v>
      </c>
      <c r="I32654">
        <v>44.07638</v>
      </c>
      <c r="J32654">
        <f t="shared" si="3402"/>
        <v>0.97254399184903739</v>
      </c>
      <c r="K32654">
        <f t="shared" si="3403"/>
        <v>0.82810952260598536</v>
      </c>
      <c r="L32654">
        <f t="shared" si="3404"/>
        <v>5.6340722030421606</v>
      </c>
      <c r="N32654">
        <f t="shared" si="3405"/>
        <v>0.60122030781208713</v>
      </c>
      <c r="O32654">
        <f t="shared" si="3406"/>
        <v>1.2151325574435337</v>
      </c>
      <c r="P32654">
        <f t="shared" si="3400"/>
        <v>1.759046664416436</v>
      </c>
      <c r="Q32654">
        <f t="shared" si="3401"/>
        <v>0.99619835675176183</v>
      </c>
    </row>
    <row r="32655" spans="1:17" x14ac:dyDescent="0.25">
      <c r="A32655" t="s">
        <v>7</v>
      </c>
      <c r="B32655" s="1">
        <v>498.54050000000001</v>
      </c>
      <c r="C32655" s="1">
        <v>63.612000000000002</v>
      </c>
      <c r="D32655" s="1">
        <v>459.48</v>
      </c>
      <c r="E32655" s="1">
        <v>297.64</v>
      </c>
      <c r="F32655" s="1" t="s">
        <v>6</v>
      </c>
      <c r="G32655" s="1"/>
      <c r="H32655">
        <v>512.6</v>
      </c>
      <c r="I32655">
        <v>81.034999999999997</v>
      </c>
      <c r="J32655">
        <f t="shared" si="3402"/>
        <v>0.97257218103784626</v>
      </c>
      <c r="K32655">
        <f t="shared" si="3403"/>
        <v>0.78499413833528731</v>
      </c>
      <c r="L32655">
        <f t="shared" si="3404"/>
        <v>5.6958847025290602</v>
      </c>
      <c r="N32655">
        <f t="shared" si="3405"/>
        <v>0.60162584500630101</v>
      </c>
      <c r="O32655">
        <f t="shared" si="3406"/>
        <v>1.0684650810780889</v>
      </c>
      <c r="P32655">
        <f t="shared" si="3400"/>
        <v>1.765328032008431</v>
      </c>
      <c r="Q32655">
        <f t="shared" si="3401"/>
        <v>0.99624014230756441</v>
      </c>
    </row>
    <row r="32656" spans="1:17" x14ac:dyDescent="0.25">
      <c r="A32656" s="5" t="s">
        <v>32</v>
      </c>
      <c r="B32656" s="1">
        <v>447.72980000000001</v>
      </c>
      <c r="C32656" s="1">
        <v>27.8</v>
      </c>
      <c r="D32656" s="1">
        <v>374.6234</v>
      </c>
      <c r="E32656" s="1">
        <v>344.22949999999997</v>
      </c>
      <c r="F32656" s="1" t="s">
        <v>6</v>
      </c>
      <c r="G32656" s="1"/>
      <c r="H32656">
        <v>460.35</v>
      </c>
      <c r="I32656">
        <v>33.78</v>
      </c>
      <c r="J32656">
        <f t="shared" si="3402"/>
        <v>0.97258564135983494</v>
      </c>
      <c r="K32656">
        <f t="shared" si="3403"/>
        <v>0.82297217288336288</v>
      </c>
      <c r="L32656">
        <f t="shared" si="3404"/>
        <v>5.8413085860897835</v>
      </c>
      <c r="N32656">
        <f t="shared" si="3405"/>
        <v>0.60181962145228829</v>
      </c>
      <c r="O32656">
        <f t="shared" si="3406"/>
        <v>1.1958790630407119</v>
      </c>
      <c r="P32656">
        <f t="shared" si="3400"/>
        <v>1.7799270567455703</v>
      </c>
      <c r="Q32656">
        <f t="shared" si="3401"/>
        <v>0.99633570072812572</v>
      </c>
    </row>
    <row r="32657" spans="1:17" x14ac:dyDescent="0.25">
      <c r="A32657" s="5" t="s">
        <v>431</v>
      </c>
      <c r="B32657" s="1">
        <v>377.7353</v>
      </c>
      <c r="C32657" s="1">
        <v>22.494610000000002</v>
      </c>
      <c r="D32657" s="1">
        <v>1004.1079999999999</v>
      </c>
      <c r="E32657" s="1">
        <v>395.13080000000002</v>
      </c>
      <c r="F32657" s="1" t="s">
        <v>6</v>
      </c>
      <c r="G32657" s="1"/>
      <c r="H32657">
        <v>388.38</v>
      </c>
      <c r="I32657">
        <v>27.774999999999999</v>
      </c>
      <c r="J32657">
        <f t="shared" si="3402"/>
        <v>0.97259204902415164</v>
      </c>
      <c r="K32657">
        <f t="shared" si="3403"/>
        <v>0.80988694869486955</v>
      </c>
      <c r="L32657">
        <f t="shared" si="3404"/>
        <v>5.9792168493271305</v>
      </c>
      <c r="N32657">
        <f t="shared" si="3405"/>
        <v>0.60191189712890036</v>
      </c>
      <c r="O32657">
        <f t="shared" si="3406"/>
        <v>1.1492060350277049</v>
      </c>
      <c r="P32657">
        <f t="shared" si="3400"/>
        <v>1.7935472104236405</v>
      </c>
      <c r="Q32657">
        <f t="shared" si="3401"/>
        <v>0.99642294718721536</v>
      </c>
    </row>
    <row r="32658" spans="1:17" x14ac:dyDescent="0.25">
      <c r="A32658" s="5" t="s">
        <v>424</v>
      </c>
      <c r="B32658" s="1">
        <v>375.82069999999999</v>
      </c>
      <c r="C32658" s="1">
        <v>36.901000000000003</v>
      </c>
      <c r="D32658" s="1">
        <v>598.32000000000005</v>
      </c>
      <c r="E32658" s="1">
        <v>261.07</v>
      </c>
      <c r="F32658" s="1" t="s">
        <v>6</v>
      </c>
      <c r="G32658" s="1"/>
      <c r="H32658">
        <v>386.411</v>
      </c>
      <c r="I32658">
        <v>45.167499999999997</v>
      </c>
      <c r="J32658">
        <f t="shared" si="3402"/>
        <v>0.97259317151944424</v>
      </c>
      <c r="K32658">
        <f t="shared" si="3403"/>
        <v>0.81698123650855159</v>
      </c>
      <c r="L32658">
        <f t="shared" si="3404"/>
        <v>5.5647885705974245</v>
      </c>
      <c r="N32658">
        <f t="shared" si="3405"/>
        <v>0.60192806399443255</v>
      </c>
      <c r="O32658">
        <f t="shared" si="3406"/>
        <v>1.1741059364792705</v>
      </c>
      <c r="P32658">
        <f t="shared" si="3400"/>
        <v>1.7519506826132418</v>
      </c>
      <c r="Q32658">
        <f t="shared" si="3401"/>
        <v>0.99615065411369941</v>
      </c>
    </row>
    <row r="32659" spans="1:17" x14ac:dyDescent="0.25">
      <c r="A32659" s="5" t="s">
        <v>30</v>
      </c>
      <c r="B32659" s="1">
        <v>396.63490000000002</v>
      </c>
      <c r="C32659" s="1">
        <v>30.1</v>
      </c>
      <c r="D32659" s="1">
        <v>357.6413</v>
      </c>
      <c r="E32659" s="1">
        <v>303.13290000000001</v>
      </c>
      <c r="F32659" s="1" t="s">
        <v>6</v>
      </c>
      <c r="G32659" s="1"/>
      <c r="H32659">
        <v>407.81</v>
      </c>
      <c r="I32659">
        <v>36.29</v>
      </c>
      <c r="J32659">
        <f t="shared" si="3402"/>
        <v>0.97259728795272316</v>
      </c>
      <c r="K32659">
        <f t="shared" si="3403"/>
        <v>0.82942959492973278</v>
      </c>
      <c r="L32659">
        <f t="shared" si="3404"/>
        <v>5.7141713232078137</v>
      </c>
      <c r="N32659">
        <f t="shared" si="3405"/>
        <v>0.60198735650249358</v>
      </c>
      <c r="O32659">
        <f t="shared" si="3406"/>
        <v>1.2201710029374164</v>
      </c>
      <c r="P32659">
        <f t="shared" si="3400"/>
        <v>1.7671775097205915</v>
      </c>
      <c r="Q32659">
        <f t="shared" si="3401"/>
        <v>0.99625236780074711</v>
      </c>
    </row>
    <row r="32660" spans="1:17" x14ac:dyDescent="0.25">
      <c r="A32660" s="5" t="s">
        <v>421</v>
      </c>
      <c r="B32660" s="1">
        <v>464.41590000000002</v>
      </c>
      <c r="C32660" s="1">
        <v>34.700060000000001</v>
      </c>
      <c r="D32660" s="1">
        <v>735.78089999999997</v>
      </c>
      <c r="E32660" s="1">
        <v>291.21280000000002</v>
      </c>
      <c r="F32660" s="1" t="s">
        <v>6</v>
      </c>
      <c r="G32660" s="1"/>
      <c r="H32660">
        <v>477.5</v>
      </c>
      <c r="I32660">
        <v>42.12</v>
      </c>
      <c r="J32660">
        <f t="shared" si="3402"/>
        <v>0.97259874345549746</v>
      </c>
      <c r="K32660">
        <f t="shared" si="3403"/>
        <v>0.82383808167141503</v>
      </c>
      <c r="L32660">
        <f t="shared" si="3404"/>
        <v>5.6740542714004487</v>
      </c>
      <c r="N32660">
        <f t="shared" si="3405"/>
        <v>0.60200832327598186</v>
      </c>
      <c r="O32660">
        <f t="shared" si="3406"/>
        <v>1.1990855815217429</v>
      </c>
      <c r="P32660">
        <f t="shared" si="3400"/>
        <v>1.7631148965749119</v>
      </c>
      <c r="Q32660">
        <f t="shared" si="3401"/>
        <v>0.99622546661199018</v>
      </c>
    </row>
    <row r="32661" spans="1:17" x14ac:dyDescent="0.25">
      <c r="A32661" s="5" t="s">
        <v>426</v>
      </c>
      <c r="B32661" s="1">
        <v>364.63470000000001</v>
      </c>
      <c r="C32661" s="1">
        <v>23.70007</v>
      </c>
      <c r="D32661" s="1">
        <v>959.85500000000002</v>
      </c>
      <c r="E32661" s="1">
        <v>359.3141</v>
      </c>
      <c r="F32661" s="1" t="s">
        <v>6</v>
      </c>
      <c r="G32661" s="1"/>
      <c r="H32661">
        <v>374.9</v>
      </c>
      <c r="I32661">
        <v>29.25</v>
      </c>
      <c r="J32661">
        <f t="shared" si="3402"/>
        <v>0.97261856495065357</v>
      </c>
      <c r="K32661">
        <f t="shared" si="3403"/>
        <v>0.81025880341880341</v>
      </c>
      <c r="L32661">
        <f t="shared" si="3404"/>
        <v>5.884196936321934</v>
      </c>
      <c r="N32661">
        <f t="shared" si="3405"/>
        <v>0.6022939554325778</v>
      </c>
      <c r="O32661">
        <f t="shared" si="3406"/>
        <v>1.1504885024306919</v>
      </c>
      <c r="P32661">
        <f t="shared" si="3400"/>
        <v>1.7841857972764719</v>
      </c>
      <c r="Q32661">
        <f t="shared" si="3401"/>
        <v>0.99636317511651962</v>
      </c>
    </row>
    <row r="32662" spans="1:17" x14ac:dyDescent="0.25">
      <c r="A32662" s="5" t="s">
        <v>408</v>
      </c>
      <c r="B32662" s="1">
        <v>439.12189999999998</v>
      </c>
      <c r="C32662" s="1">
        <v>42.8</v>
      </c>
      <c r="D32662" s="1">
        <v>832.4597</v>
      </c>
      <c r="E32662" s="1">
        <v>251.6371</v>
      </c>
      <c r="F32662" s="1" t="s">
        <v>6</v>
      </c>
      <c r="G32662" s="1"/>
      <c r="H32662">
        <v>451.48</v>
      </c>
      <c r="I32662">
        <v>51.811999999999998</v>
      </c>
      <c r="J32662">
        <f t="shared" si="3402"/>
        <v>0.97262758040223263</v>
      </c>
      <c r="K32662">
        <f t="shared" si="3403"/>
        <v>0.82606346020226973</v>
      </c>
      <c r="L32662">
        <f t="shared" si="3404"/>
        <v>5.5279879702354862</v>
      </c>
      <c r="N32662">
        <f t="shared" si="3405"/>
        <v>0.60242393179880416</v>
      </c>
      <c r="O32662">
        <f t="shared" si="3406"/>
        <v>1.2073976924849144</v>
      </c>
      <c r="P32662">
        <f t="shared" si="3400"/>
        <v>1.7481573776966179</v>
      </c>
      <c r="Q32662">
        <f t="shared" si="3401"/>
        <v>0.9961249334775083</v>
      </c>
    </row>
    <row r="32663" spans="1:17" x14ac:dyDescent="0.25">
      <c r="A32663" s="5" t="s">
        <v>33</v>
      </c>
      <c r="B32663" s="1">
        <v>421.8734</v>
      </c>
      <c r="C32663" s="1">
        <v>26.454000000000001</v>
      </c>
      <c r="D32663" s="1">
        <v>366.28879999999998</v>
      </c>
      <c r="E32663" s="1">
        <v>340.45870000000002</v>
      </c>
      <c r="F32663" s="1" t="s">
        <v>6</v>
      </c>
      <c r="G32663" s="1"/>
      <c r="H32663">
        <v>433.74</v>
      </c>
      <c r="I32663">
        <v>31.96</v>
      </c>
      <c r="J32663">
        <f t="shared" si="3402"/>
        <v>0.97264121363028544</v>
      </c>
      <c r="K32663">
        <f t="shared" si="3403"/>
        <v>0.82772215269086358</v>
      </c>
      <c r="L32663">
        <f t="shared" si="3404"/>
        <v>5.830293826015744</v>
      </c>
      <c r="N32663">
        <f t="shared" si="3405"/>
        <v>0.60262055630458</v>
      </c>
      <c r="O32663">
        <f t="shared" si="3406"/>
        <v>1.2136612507461988</v>
      </c>
      <c r="P32663">
        <f t="shared" si="3400"/>
        <v>1.7788299137339618</v>
      </c>
      <c r="Q32663">
        <f t="shared" si="3401"/>
        <v>0.99632859372857452</v>
      </c>
    </row>
    <row r="32664" spans="1:17" x14ac:dyDescent="0.25">
      <c r="A32664" s="5" t="s">
        <v>423</v>
      </c>
      <c r="B32664" s="1">
        <v>336.39780000000002</v>
      </c>
      <c r="C32664" s="1">
        <v>30.810749999999999</v>
      </c>
      <c r="D32664" s="1">
        <v>697.74959999999999</v>
      </c>
      <c r="E32664" s="1">
        <v>265.94040000000001</v>
      </c>
      <c r="F32664" s="1" t="s">
        <v>6</v>
      </c>
      <c r="G32664" s="1"/>
      <c r="H32664">
        <v>345.85700000000003</v>
      </c>
      <c r="I32664">
        <v>37.61</v>
      </c>
      <c r="J32664">
        <f t="shared" si="3402"/>
        <v>0.97264996805037918</v>
      </c>
      <c r="K32664">
        <f t="shared" si="3403"/>
        <v>0.8192169635735177</v>
      </c>
      <c r="L32664">
        <f t="shared" si="3404"/>
        <v>5.5832722235260972</v>
      </c>
      <c r="N32664">
        <f t="shared" si="3405"/>
        <v>0.60274686304966207</v>
      </c>
      <c r="O32664">
        <f t="shared" si="3406"/>
        <v>1.1821486632015683</v>
      </c>
      <c r="P32664">
        <f t="shared" si="3400"/>
        <v>1.7538495570028603</v>
      </c>
      <c r="Q32664">
        <f t="shared" ref="Q32664:Q32666" si="3407">LN(P32664)^(1/$S$7)</f>
        <v>0.99616347159898533</v>
      </c>
    </row>
    <row r="32665" spans="1:17" x14ac:dyDescent="0.25">
      <c r="A32665" t="s">
        <v>25</v>
      </c>
      <c r="B32665" s="1">
        <v>359.77569999999997</v>
      </c>
      <c r="C32665" s="1">
        <v>35.4</v>
      </c>
      <c r="D32665" s="1">
        <v>346.6463</v>
      </c>
      <c r="E32665" s="1">
        <v>260.46030000000002</v>
      </c>
      <c r="F32665" s="1" t="s">
        <v>6</v>
      </c>
      <c r="G32665" s="1"/>
      <c r="H32665">
        <v>369.89</v>
      </c>
      <c r="I32665">
        <v>42.512</v>
      </c>
      <c r="J32665">
        <f t="shared" si="3402"/>
        <v>0.97265592473438045</v>
      </c>
      <c r="K32665">
        <f t="shared" si="3403"/>
        <v>0.83270605946556264</v>
      </c>
      <c r="L32665">
        <f t="shared" si="3404"/>
        <v>5.5624504503472334</v>
      </c>
      <c r="N32665">
        <f t="shared" si="3405"/>
        <v>0.60283282554843998</v>
      </c>
      <c r="O32665">
        <f t="shared" si="3406"/>
        <v>1.2328439605342276</v>
      </c>
      <c r="P32665">
        <f t="shared" si="3400"/>
        <v>1.7517101789297589</v>
      </c>
      <c r="Q32665">
        <f t="shared" si="3407"/>
        <v>0.99614902795630533</v>
      </c>
    </row>
    <row r="32666" spans="1:17" x14ac:dyDescent="0.25">
      <c r="A32666" s="5" t="s">
        <v>409</v>
      </c>
      <c r="B32666" s="1">
        <v>359.1995</v>
      </c>
      <c r="C32666" s="1">
        <v>41.2</v>
      </c>
      <c r="D32666" s="1">
        <v>832.97410000000002</v>
      </c>
      <c r="E32666" s="1">
        <v>246.3381</v>
      </c>
      <c r="F32666" s="1" t="s">
        <v>6</v>
      </c>
      <c r="G32666" s="1"/>
      <c r="H32666">
        <v>369.29500000000002</v>
      </c>
      <c r="I32666">
        <v>49.9</v>
      </c>
      <c r="J32666">
        <f t="shared" si="3402"/>
        <v>0.97266277637119369</v>
      </c>
      <c r="K32666">
        <f t="shared" si="3403"/>
        <v>0.82565130260521047</v>
      </c>
      <c r="L32666">
        <f t="shared" si="3404"/>
        <v>5.5067049825664869</v>
      </c>
      <c r="N32666">
        <f t="shared" si="3405"/>
        <v>0.60293172423228236</v>
      </c>
      <c r="O32666">
        <f t="shared" si="3406"/>
        <v>1.205850388282083</v>
      </c>
      <c r="P32666">
        <f t="shared" si="3400"/>
        <v>1.7459558202081868</v>
      </c>
      <c r="Q32666">
        <f t="shared" si="3407"/>
        <v>0.99610993451809793</v>
      </c>
    </row>
    <row r="32667" spans="1:17" hidden="1" x14ac:dyDescent="0.25">
      <c r="A32667" s="5" t="s">
        <v>424</v>
      </c>
      <c r="B32667" s="1">
        <v>154.5591</v>
      </c>
      <c r="C32667" s="1">
        <v>6.4130000000000003E-4</v>
      </c>
      <c r="D32667" s="1">
        <v>3.2967999999999999E-3</v>
      </c>
      <c r="E32667" s="1">
        <v>46.148000000000003</v>
      </c>
      <c r="F32667" s="1" t="s">
        <v>22</v>
      </c>
      <c r="G32667" s="1"/>
      <c r="H32667">
        <v>386.411</v>
      </c>
      <c r="I32667">
        <v>45.167499999999997</v>
      </c>
      <c r="J32667">
        <f t="shared" si="3402"/>
        <v>0.39998628403435721</v>
      </c>
      <c r="K32667">
        <f t="shared" si="3403"/>
        <v>1.4198262024685893E-5</v>
      </c>
      <c r="L32667">
        <f t="shared" si="3404"/>
        <v>3.8318536230650433</v>
      </c>
      <c r="N32667">
        <f t="shared" si="3405"/>
        <v>1.0357612446835497E-8</v>
      </c>
      <c r="O32667">
        <f t="shared" si="3406"/>
        <v>2.3312604565313659E-6</v>
      </c>
      <c r="P32667">
        <f t="shared" ref="P32667:P32706" si="3408">1/(1+EXP(L32667))</f>
        <v>2.120980741494867E-2</v>
      </c>
    </row>
    <row r="32668" spans="1:17" hidden="1" x14ac:dyDescent="0.25">
      <c r="A32668" s="5" t="s">
        <v>424</v>
      </c>
      <c r="B32668" s="1">
        <v>207.08799999999999</v>
      </c>
      <c r="C32668" s="1">
        <v>0.10063999999999999</v>
      </c>
      <c r="D32668" s="1">
        <v>0.38940000000000002</v>
      </c>
      <c r="E32668" s="1">
        <v>54.622999999999998</v>
      </c>
      <c r="F32668" s="1" t="s">
        <v>22</v>
      </c>
      <c r="G32668" s="1"/>
      <c r="H32668">
        <v>386.411</v>
      </c>
      <c r="I32668">
        <v>45.167499999999997</v>
      </c>
      <c r="J32668">
        <f t="shared" si="3402"/>
        <v>0.53592677227097574</v>
      </c>
      <c r="K32668">
        <f t="shared" si="3403"/>
        <v>2.2281507721259755E-3</v>
      </c>
      <c r="L32668">
        <f t="shared" si="3404"/>
        <v>4.0004550394731604</v>
      </c>
      <c r="N32668">
        <f t="shared" si="3405"/>
        <v>3.6698971776770894E-6</v>
      </c>
      <c r="O32668">
        <f t="shared" si="3406"/>
        <v>8.2926213603120387E-4</v>
      </c>
      <c r="P32668">
        <f t="shared" si="3408"/>
        <v>1.7978174496161667E-2</v>
      </c>
    </row>
    <row r="32669" spans="1:17" hidden="1" x14ac:dyDescent="0.25">
      <c r="A32669" s="5" t="s">
        <v>424</v>
      </c>
      <c r="B32669" s="1">
        <v>217.83600000000001</v>
      </c>
      <c r="C32669" s="1">
        <v>0.20064000000000001</v>
      </c>
      <c r="D32669" s="1">
        <v>0.74207999999999996</v>
      </c>
      <c r="E32669" s="1">
        <v>56.796999999999997</v>
      </c>
      <c r="F32669" s="1" t="s">
        <v>22</v>
      </c>
      <c r="G32669" s="1"/>
      <c r="H32669">
        <v>386.411</v>
      </c>
      <c r="I32669">
        <v>45.167499999999997</v>
      </c>
      <c r="J32669">
        <f t="shared" si="3402"/>
        <v>0.56374171542735585</v>
      </c>
      <c r="K32669">
        <f t="shared" si="3403"/>
        <v>4.4421320639840599E-3</v>
      </c>
      <c r="L32669">
        <f t="shared" si="3404"/>
        <v>4.0394835074308357</v>
      </c>
      <c r="N32669">
        <f t="shared" si="3405"/>
        <v>1.0128945644966643E-5</v>
      </c>
      <c r="O32669">
        <f t="shared" si="3406"/>
        <v>1.8485923905613413E-3</v>
      </c>
      <c r="P32669">
        <f t="shared" si="3408"/>
        <v>1.7301936086648092E-2</v>
      </c>
    </row>
    <row r="32670" spans="1:17" hidden="1" x14ac:dyDescent="0.25">
      <c r="A32670" s="5" t="s">
        <v>424</v>
      </c>
      <c r="B32670" s="1">
        <v>224.77119999999999</v>
      </c>
      <c r="C32670" s="1">
        <v>0.30064000000000002</v>
      </c>
      <c r="D32670" s="1">
        <v>1.0827</v>
      </c>
      <c r="E32670" s="1">
        <v>58.316000000000003</v>
      </c>
      <c r="F32670" s="1" t="s">
        <v>22</v>
      </c>
      <c r="G32670" s="1"/>
      <c r="H32670">
        <v>386.411</v>
      </c>
      <c r="I32670">
        <v>45.167499999999997</v>
      </c>
      <c r="J32670">
        <f t="shared" si="3402"/>
        <v>0.58168944465866657</v>
      </c>
      <c r="K32670">
        <f t="shared" si="3403"/>
        <v>6.6561133558421439E-3</v>
      </c>
      <c r="L32670">
        <f t="shared" si="3404"/>
        <v>4.0658764982425755</v>
      </c>
      <c r="N32670">
        <f t="shared" si="3405"/>
        <v>1.8995970181197183E-5</v>
      </c>
      <c r="O32670">
        <f t="shared" si="3406"/>
        <v>2.9573408407109619E-3</v>
      </c>
      <c r="P32670">
        <f t="shared" si="3408"/>
        <v>1.6858857643806055E-2</v>
      </c>
    </row>
    <row r="32671" spans="1:17" hidden="1" x14ac:dyDescent="0.25">
      <c r="A32671" s="5" t="s">
        <v>424</v>
      </c>
      <c r="B32671" s="1">
        <v>230.01920000000001</v>
      </c>
      <c r="C32671" s="1">
        <v>0.40064</v>
      </c>
      <c r="D32671" s="1">
        <v>1.4157999999999999</v>
      </c>
      <c r="E32671" s="1">
        <v>59.531999999999996</v>
      </c>
      <c r="F32671" s="1" t="s">
        <v>22</v>
      </c>
      <c r="G32671" s="1"/>
      <c r="H32671">
        <v>386.411</v>
      </c>
      <c r="I32671">
        <v>45.167499999999997</v>
      </c>
      <c r="J32671">
        <f t="shared" si="3402"/>
        <v>0.59527083856308438</v>
      </c>
      <c r="K32671">
        <f t="shared" si="3403"/>
        <v>8.870094647700227E-3</v>
      </c>
      <c r="L32671">
        <f t="shared" si="3404"/>
        <v>4.0865139831069124</v>
      </c>
      <c r="N32671">
        <f t="shared" si="3405"/>
        <v>3.0183933162545878E-5</v>
      </c>
      <c r="O32671">
        <f t="shared" si="3406"/>
        <v>4.1285688338958352E-3</v>
      </c>
      <c r="P32671">
        <f t="shared" si="3408"/>
        <v>1.6520187669331922E-2</v>
      </c>
    </row>
    <row r="32672" spans="1:17" hidden="1" x14ac:dyDescent="0.25">
      <c r="A32672" s="5" t="s">
        <v>424</v>
      </c>
      <c r="B32672" s="1">
        <v>234.29349999999999</v>
      </c>
      <c r="C32672" s="1">
        <v>0.50063999999999997</v>
      </c>
      <c r="D32672" s="1">
        <v>1.7437</v>
      </c>
      <c r="E32672" s="1">
        <v>60.567999999999998</v>
      </c>
      <c r="F32672" s="1" t="s">
        <v>22</v>
      </c>
      <c r="G32672" s="1"/>
      <c r="H32672">
        <v>386.411</v>
      </c>
      <c r="I32672">
        <v>45.167499999999997</v>
      </c>
      <c r="J32672">
        <f t="shared" si="3402"/>
        <v>0.60633237666629569</v>
      </c>
      <c r="K32672">
        <f t="shared" si="3403"/>
        <v>1.108407593955831E-2</v>
      </c>
      <c r="L32672">
        <f t="shared" si="3404"/>
        <v>4.103766700801005</v>
      </c>
      <c r="N32672">
        <f t="shared" si="3405"/>
        <v>4.3673107470667958E-5</v>
      </c>
      <c r="O32672">
        <f t="shared" si="3406"/>
        <v>5.3486150986065744E-3</v>
      </c>
      <c r="P32672">
        <f t="shared" si="3408"/>
        <v>1.624220374220375E-2</v>
      </c>
    </row>
    <row r="32673" spans="1:16" hidden="1" x14ac:dyDescent="0.25">
      <c r="A32673" s="5" t="s">
        <v>424</v>
      </c>
      <c r="B32673" s="1">
        <v>237.92689999999999</v>
      </c>
      <c r="C32673" s="1">
        <v>0.60063999999999995</v>
      </c>
      <c r="D32673" s="1">
        <v>2.0676000000000001</v>
      </c>
      <c r="E32673" s="1">
        <v>61.481000000000002</v>
      </c>
      <c r="F32673" s="1" t="s">
        <v>22</v>
      </c>
      <c r="G32673" s="1"/>
      <c r="H32673">
        <v>386.411</v>
      </c>
      <c r="I32673">
        <v>45.167499999999997</v>
      </c>
      <c r="J32673">
        <f t="shared" si="3402"/>
        <v>0.61573531809394655</v>
      </c>
      <c r="K32673">
        <f t="shared" si="3403"/>
        <v>1.3298057231416395E-2</v>
      </c>
      <c r="L32673">
        <f t="shared" si="3404"/>
        <v>4.1187281839902941</v>
      </c>
      <c r="N32673">
        <f t="shared" si="3405"/>
        <v>5.9471768670536049E-5</v>
      </c>
      <c r="O32673">
        <f t="shared" si="3406"/>
        <v>6.6090683857930261E-3</v>
      </c>
      <c r="P32673">
        <f t="shared" si="3408"/>
        <v>1.6004865479105641E-2</v>
      </c>
    </row>
    <row r="32674" spans="1:16" hidden="1" x14ac:dyDescent="0.25">
      <c r="A32674" s="5" t="s">
        <v>424</v>
      </c>
      <c r="B32674" s="1">
        <v>241.10319999999999</v>
      </c>
      <c r="C32674" s="1">
        <v>0.70064000000000004</v>
      </c>
      <c r="D32674" s="1">
        <v>2.3881999999999999</v>
      </c>
      <c r="E32674" s="1">
        <v>62.305999999999997</v>
      </c>
      <c r="F32674" s="1" t="s">
        <v>22</v>
      </c>
      <c r="G32674" s="1"/>
      <c r="H32674">
        <v>386.411</v>
      </c>
      <c r="I32674">
        <v>45.167499999999997</v>
      </c>
      <c r="J32674">
        <f t="shared" si="3402"/>
        <v>0.6239553221828571</v>
      </c>
      <c r="K32674">
        <f t="shared" si="3403"/>
        <v>1.551203852327448E-2</v>
      </c>
      <c r="L32674">
        <f t="shared" si="3404"/>
        <v>4.132057729342268</v>
      </c>
      <c r="N32674">
        <f t="shared" si="3405"/>
        <v>7.7601574429539299E-5</v>
      </c>
      <c r="O32674">
        <f t="shared" si="3406"/>
        <v>7.9041799781619411E-3</v>
      </c>
      <c r="P32674">
        <f t="shared" si="3408"/>
        <v>1.5796291030865949E-2</v>
      </c>
    </row>
    <row r="32675" spans="1:16" hidden="1" x14ac:dyDescent="0.25">
      <c r="A32675" s="5" t="s">
        <v>424</v>
      </c>
      <c r="B32675" s="1">
        <v>243.9357</v>
      </c>
      <c r="C32675" s="1">
        <v>0.80064000000000002</v>
      </c>
      <c r="D32675" s="1">
        <v>2.7063000000000001</v>
      </c>
      <c r="E32675" s="1">
        <v>63.063000000000002</v>
      </c>
      <c r="F32675" s="1" t="s">
        <v>22</v>
      </c>
      <c r="G32675" s="1"/>
      <c r="H32675">
        <v>386.411</v>
      </c>
      <c r="I32675">
        <v>45.167499999999997</v>
      </c>
      <c r="J32675">
        <f t="shared" si="3402"/>
        <v>0.63128560004761769</v>
      </c>
      <c r="K32675">
        <f t="shared" si="3403"/>
        <v>1.7726019815132565E-2</v>
      </c>
      <c r="L32675">
        <f t="shared" si="3404"/>
        <v>4.1441342267246162</v>
      </c>
      <c r="N32675">
        <f t="shared" si="3405"/>
        <v>9.8094614016444703E-5</v>
      </c>
      <c r="O32675">
        <f t="shared" si="3406"/>
        <v>9.2297513782667959E-3</v>
      </c>
      <c r="P32675">
        <f t="shared" si="3408"/>
        <v>1.5609634266269145E-2</v>
      </c>
    </row>
    <row r="32676" spans="1:16" hidden="1" x14ac:dyDescent="0.25">
      <c r="A32676" s="5" t="s">
        <v>424</v>
      </c>
      <c r="B32676" s="1">
        <v>246.4991</v>
      </c>
      <c r="C32676" s="1">
        <v>0.90064</v>
      </c>
      <c r="D32676" s="1">
        <v>3.0223</v>
      </c>
      <c r="E32676" s="1">
        <v>63.765999999999998</v>
      </c>
      <c r="F32676" s="1" t="s">
        <v>22</v>
      </c>
      <c r="G32676" s="1"/>
      <c r="H32676">
        <v>386.411</v>
      </c>
      <c r="I32676">
        <v>45.167499999999997</v>
      </c>
      <c r="J32676">
        <f t="shared" si="3402"/>
        <v>0.63791946916625042</v>
      </c>
      <c r="K32676">
        <f t="shared" si="3403"/>
        <v>1.9940001106990648E-2</v>
      </c>
      <c r="L32676">
        <f t="shared" si="3404"/>
        <v>4.1552201329403822</v>
      </c>
      <c r="N32676">
        <f t="shared" si="3405"/>
        <v>1.2098657331672063E-4</v>
      </c>
      <c r="O32676">
        <f t="shared" si="3406"/>
        <v>1.0582571432497082E-2</v>
      </c>
      <c r="P32676">
        <f t="shared" si="3408"/>
        <v>1.5440200104993369E-2</v>
      </c>
    </row>
    <row r="32677" spans="1:16" hidden="1" x14ac:dyDescent="0.25">
      <c r="A32677" s="5" t="s">
        <v>424</v>
      </c>
      <c r="B32677" s="1">
        <v>248.84559999999999</v>
      </c>
      <c r="C32677" s="1">
        <v>1.0005999999999999</v>
      </c>
      <c r="D32677" s="1">
        <v>3.3363</v>
      </c>
      <c r="E32677" s="1">
        <v>64.424999999999997</v>
      </c>
      <c r="F32677" s="1" t="s">
        <v>22</v>
      </c>
      <c r="G32677" s="1"/>
      <c r="H32677">
        <v>386.411</v>
      </c>
      <c r="I32677">
        <v>45.167499999999997</v>
      </c>
      <c r="J32677">
        <f t="shared" si="3402"/>
        <v>0.64399201886074664</v>
      </c>
      <c r="K32677">
        <f t="shared" si="3403"/>
        <v>2.2153096806331988E-2</v>
      </c>
      <c r="L32677">
        <f t="shared" si="3404"/>
        <v>4.1655017565384291</v>
      </c>
      <c r="N32677">
        <f t="shared" si="3405"/>
        <v>1.4631702649510223E-4</v>
      </c>
      <c r="O32677">
        <f t="shared" si="3406"/>
        <v>1.1959543428088269E-2</v>
      </c>
      <c r="P32677">
        <f t="shared" si="3408"/>
        <v>1.5284677111196019E-2</v>
      </c>
    </row>
    <row r="32678" spans="1:16" hidden="1" x14ac:dyDescent="0.25">
      <c r="A32678" s="5" t="s">
        <v>424</v>
      </c>
      <c r="B32678" s="1">
        <v>251.01320000000001</v>
      </c>
      <c r="C32678" s="1">
        <v>1.1006</v>
      </c>
      <c r="D32678" s="1">
        <v>3.6488999999999998</v>
      </c>
      <c r="E32678" s="1">
        <v>65.046000000000006</v>
      </c>
      <c r="F32678" s="1" t="s">
        <v>22</v>
      </c>
      <c r="G32678" s="1"/>
      <c r="H32678">
        <v>386.411</v>
      </c>
      <c r="I32678">
        <v>45.167499999999997</v>
      </c>
      <c r="J32678">
        <f t="shared" si="3402"/>
        <v>0.64960159001684736</v>
      </c>
      <c r="K32678">
        <f t="shared" si="3403"/>
        <v>2.4367078098190071E-2</v>
      </c>
      <c r="L32678">
        <f t="shared" si="3404"/>
        <v>4.1750947119072102</v>
      </c>
      <c r="N32678">
        <f t="shared" si="3405"/>
        <v>1.7412833663967814E-4</v>
      </c>
      <c r="O32678">
        <f t="shared" si="3406"/>
        <v>1.3359705888744335E-2</v>
      </c>
      <c r="P32678">
        <f t="shared" si="3408"/>
        <v>1.5140962359567566E-2</v>
      </c>
    </row>
    <row r="32679" spans="1:16" hidden="1" x14ac:dyDescent="0.25">
      <c r="A32679" s="5" t="s">
        <v>424</v>
      </c>
      <c r="B32679" s="1">
        <v>253.03039999999999</v>
      </c>
      <c r="C32679" s="1">
        <v>1.2005999999999999</v>
      </c>
      <c r="D32679" s="1">
        <v>3.96</v>
      </c>
      <c r="E32679" s="1">
        <v>65.637</v>
      </c>
      <c r="F32679" s="1" t="s">
        <v>22</v>
      </c>
      <c r="G32679" s="1"/>
      <c r="H32679">
        <v>386.411</v>
      </c>
      <c r="I32679">
        <v>45.167499999999997</v>
      </c>
      <c r="J32679">
        <f t="shared" si="3402"/>
        <v>0.65482193829885793</v>
      </c>
      <c r="K32679">
        <f t="shared" si="3403"/>
        <v>2.6581059390048154E-2</v>
      </c>
      <c r="L32679">
        <f t="shared" si="3404"/>
        <v>4.1841395613383154</v>
      </c>
      <c r="N32679">
        <f t="shared" si="3405"/>
        <v>2.0446372700590694E-4</v>
      </c>
      <c r="O32679">
        <f t="shared" si="3406"/>
        <v>1.4780800628265339E-2</v>
      </c>
      <c r="P32679">
        <f t="shared" si="3408"/>
        <v>1.5006677971697406E-2</v>
      </c>
    </row>
    <row r="32680" spans="1:16" hidden="1" x14ac:dyDescent="0.25">
      <c r="A32680" s="5" t="s">
        <v>424</v>
      </c>
      <c r="B32680" s="1">
        <v>254.91929999999999</v>
      </c>
      <c r="C32680" s="1">
        <v>1.3006</v>
      </c>
      <c r="D32680" s="1">
        <v>4.2699999999999996</v>
      </c>
      <c r="E32680" s="1">
        <v>66.2</v>
      </c>
      <c r="F32680" s="1" t="s">
        <v>22</v>
      </c>
      <c r="G32680" s="1"/>
      <c r="H32680">
        <v>386.411</v>
      </c>
      <c r="I32680">
        <v>45.167499999999997</v>
      </c>
      <c r="J32680">
        <f t="shared" si="3402"/>
        <v>0.65971025669559091</v>
      </c>
      <c r="K32680">
        <f t="shared" si="3403"/>
        <v>2.8795040681906241E-2</v>
      </c>
      <c r="L32680">
        <f t="shared" si="3404"/>
        <v>4.1926804629429624</v>
      </c>
      <c r="N32680">
        <f t="shared" si="3405"/>
        <v>2.3736938467288192E-4</v>
      </c>
      <c r="O32680">
        <f t="shared" si="3406"/>
        <v>1.622138371282934E-2</v>
      </c>
      <c r="P32680">
        <f t="shared" si="3408"/>
        <v>1.4880952380952384E-2</v>
      </c>
    </row>
    <row r="32681" spans="1:16" hidden="1" x14ac:dyDescent="0.25">
      <c r="A32681" s="5" t="s">
        <v>424</v>
      </c>
      <c r="B32681" s="1">
        <v>256.69720000000001</v>
      </c>
      <c r="C32681" s="1">
        <v>1.4006000000000001</v>
      </c>
      <c r="D32681" s="1">
        <v>4.5789999999999997</v>
      </c>
      <c r="E32681" s="1">
        <v>66.741</v>
      </c>
      <c r="F32681" s="1" t="s">
        <v>22</v>
      </c>
      <c r="G32681" s="1"/>
      <c r="H32681">
        <v>386.411</v>
      </c>
      <c r="I32681">
        <v>45.167499999999997</v>
      </c>
      <c r="J32681">
        <f t="shared" si="3402"/>
        <v>0.66431131618923889</v>
      </c>
      <c r="K32681">
        <f t="shared" si="3403"/>
        <v>3.1009021973764324E-2</v>
      </c>
      <c r="L32681">
        <f t="shared" si="3404"/>
        <v>4.2008194567291062</v>
      </c>
      <c r="N32681">
        <f t="shared" si="3405"/>
        <v>2.72889912023575E-4</v>
      </c>
      <c r="O32681">
        <f t="shared" si="3406"/>
        <v>1.7680220151777355E-2</v>
      </c>
      <c r="P32681">
        <f t="shared" si="3408"/>
        <v>1.4762108619595224E-2</v>
      </c>
    </row>
    <row r="32682" spans="1:16" hidden="1" x14ac:dyDescent="0.25">
      <c r="A32682" s="5" t="s">
        <v>424</v>
      </c>
      <c r="B32682" s="1">
        <v>258.37810000000002</v>
      </c>
      <c r="C32682" s="1">
        <v>1.5005999999999999</v>
      </c>
      <c r="D32682" s="1">
        <v>4.8871000000000002</v>
      </c>
      <c r="E32682" s="1">
        <v>67.260000000000005</v>
      </c>
      <c r="F32682" s="1" t="s">
        <v>22</v>
      </c>
      <c r="G32682" s="1"/>
      <c r="H32682">
        <v>386.411</v>
      </c>
      <c r="I32682">
        <v>45.167499999999997</v>
      </c>
      <c r="J32682">
        <f t="shared" si="3402"/>
        <v>0.66866134763244323</v>
      </c>
      <c r="K32682">
        <f t="shared" si="3403"/>
        <v>3.3223003265622407E-2</v>
      </c>
      <c r="L32682">
        <f t="shared" si="3404"/>
        <v>4.2085657063121236</v>
      </c>
      <c r="N32682">
        <f t="shared" si="3405"/>
        <v>3.1107241681654462E-4</v>
      </c>
      <c r="O32682">
        <f t="shared" si="3406"/>
        <v>1.9156241178938438E-2</v>
      </c>
      <c r="P32682">
        <f t="shared" si="3408"/>
        <v>1.4649868151186638E-2</v>
      </c>
    </row>
    <row r="32683" spans="1:16" hidden="1" x14ac:dyDescent="0.25">
      <c r="A32683" s="5" t="s">
        <v>424</v>
      </c>
      <c r="B32683" s="1">
        <v>259.9735</v>
      </c>
      <c r="C32683" s="1">
        <v>1.6006</v>
      </c>
      <c r="D32683" s="1">
        <v>5.1943999999999999</v>
      </c>
      <c r="E32683" s="1">
        <v>67.760999999999996</v>
      </c>
      <c r="F32683" s="1" t="s">
        <v>22</v>
      </c>
      <c r="G32683" s="1"/>
      <c r="H32683">
        <v>386.411</v>
      </c>
      <c r="I32683">
        <v>45.167499999999997</v>
      </c>
      <c r="J32683">
        <f t="shared" si="3402"/>
        <v>0.67279011208273054</v>
      </c>
      <c r="K32683">
        <f t="shared" si="3403"/>
        <v>3.543698455748049E-2</v>
      </c>
      <c r="L32683">
        <f t="shared" si="3404"/>
        <v>4.2159868082042049</v>
      </c>
      <c r="N32683">
        <f t="shared" si="3405"/>
        <v>3.5196654019708145E-4</v>
      </c>
      <c r="O32683">
        <f t="shared" si="3406"/>
        <v>2.0648512568053827E-2</v>
      </c>
      <c r="P32683">
        <f t="shared" si="3408"/>
        <v>1.4543127645031335E-2</v>
      </c>
    </row>
    <row r="32684" spans="1:16" hidden="1" x14ac:dyDescent="0.25">
      <c r="A32684" s="5" t="s">
        <v>424</v>
      </c>
      <c r="B32684" s="1">
        <v>261.49270000000001</v>
      </c>
      <c r="C32684" s="1">
        <v>1.7005999999999999</v>
      </c>
      <c r="D32684" s="1">
        <v>5.5008999999999997</v>
      </c>
      <c r="E32684" s="1">
        <v>68.245000000000005</v>
      </c>
      <c r="F32684" s="1" t="s">
        <v>22</v>
      </c>
      <c r="G32684" s="1"/>
      <c r="H32684">
        <v>386.411</v>
      </c>
      <c r="I32684">
        <v>45.167499999999997</v>
      </c>
      <c r="J32684">
        <f t="shared" si="3402"/>
        <v>0.67672167717792719</v>
      </c>
      <c r="K32684">
        <f t="shared" si="3403"/>
        <v>3.7650965849338573E-2</v>
      </c>
      <c r="L32684">
        <f t="shared" si="3404"/>
        <v>4.223104171308159</v>
      </c>
      <c r="N32684">
        <f t="shared" si="3405"/>
        <v>3.9561631793816256E-4</v>
      </c>
      <c r="O32684">
        <f t="shared" si="3406"/>
        <v>2.215621061355446E-2</v>
      </c>
      <c r="P32684">
        <f t="shared" si="3408"/>
        <v>1.4441475918838905E-2</v>
      </c>
    </row>
    <row r="32685" spans="1:16" hidden="1" x14ac:dyDescent="0.25">
      <c r="A32685" s="5" t="s">
        <v>424</v>
      </c>
      <c r="B32685" s="1">
        <v>262.9436</v>
      </c>
      <c r="C32685" s="1">
        <v>1.8006</v>
      </c>
      <c r="D32685" s="1">
        <v>5.8068999999999997</v>
      </c>
      <c r="E32685" s="1">
        <v>68.715000000000003</v>
      </c>
      <c r="F32685" s="1" t="s">
        <v>22</v>
      </c>
      <c r="G32685" s="1"/>
      <c r="H32685">
        <v>386.411</v>
      </c>
      <c r="I32685">
        <v>45.167499999999997</v>
      </c>
      <c r="J32685">
        <f t="shared" si="3402"/>
        <v>0.68047648747059475</v>
      </c>
      <c r="K32685">
        <f t="shared" si="3403"/>
        <v>3.9864947141196656E-2</v>
      </c>
      <c r="L32685">
        <f t="shared" si="3404"/>
        <v>4.2299675160068153</v>
      </c>
      <c r="N32685">
        <f t="shared" si="3405"/>
        <v>4.4206867598218277E-4</v>
      </c>
      <c r="O32685">
        <f t="shared" si="3406"/>
        <v>2.3678603576121705E-2</v>
      </c>
      <c r="P32685">
        <f t="shared" si="3408"/>
        <v>1.4344115326687223E-2</v>
      </c>
    </row>
    <row r="32686" spans="1:16" hidden="1" x14ac:dyDescent="0.25">
      <c r="A32686" s="5" t="s">
        <v>424</v>
      </c>
      <c r="B32686" s="1">
        <v>264.3331</v>
      </c>
      <c r="C32686" s="1">
        <v>1.9006000000000001</v>
      </c>
      <c r="D32686" s="1">
        <v>6.1123000000000003</v>
      </c>
      <c r="E32686" s="1">
        <v>69.171999999999997</v>
      </c>
      <c r="F32686" s="1" t="s">
        <v>22</v>
      </c>
      <c r="G32686" s="1"/>
      <c r="H32686">
        <v>386.411</v>
      </c>
      <c r="I32686">
        <v>45.167499999999997</v>
      </c>
      <c r="J32686">
        <f t="shared" si="3402"/>
        <v>0.68407239959524957</v>
      </c>
      <c r="K32686">
        <f t="shared" si="3403"/>
        <v>4.2078928433054746E-2</v>
      </c>
      <c r="L32686">
        <f t="shared" si="3404"/>
        <v>4.2365961564636754</v>
      </c>
      <c r="N32686">
        <f t="shared" si="3405"/>
        <v>4.9137847000024792E-4</v>
      </c>
      <c r="O32686">
        <f t="shared" si="3406"/>
        <v>2.5215037112508006E-2</v>
      </c>
      <c r="P32686">
        <f t="shared" si="3408"/>
        <v>1.4250698284215933E-2</v>
      </c>
    </row>
    <row r="32687" spans="1:16" hidden="1" x14ac:dyDescent="0.25">
      <c r="A32687" s="5" t="s">
        <v>424</v>
      </c>
      <c r="B32687" s="1">
        <v>265.66669999999999</v>
      </c>
      <c r="C32687" s="1">
        <v>2.0005999999999999</v>
      </c>
      <c r="D32687" s="1">
        <v>6.4173</v>
      </c>
      <c r="E32687" s="1">
        <v>69.616</v>
      </c>
      <c r="F32687" s="1" t="s">
        <v>22</v>
      </c>
      <c r="G32687" s="1"/>
      <c r="H32687">
        <v>386.411</v>
      </c>
      <c r="I32687">
        <v>45.167499999999997</v>
      </c>
      <c r="J32687">
        <f t="shared" si="3402"/>
        <v>0.68752364710114355</v>
      </c>
      <c r="K32687">
        <f t="shared" si="3403"/>
        <v>4.429290972491283E-2</v>
      </c>
      <c r="L32687">
        <f t="shared" si="3404"/>
        <v>4.2429944259783241</v>
      </c>
      <c r="N32687">
        <f t="shared" si="3405"/>
        <v>5.4358615929092657E-4</v>
      </c>
      <c r="O32687">
        <f t="shared" si="3406"/>
        <v>2.6764922667691815E-2</v>
      </c>
      <c r="P32687">
        <f t="shared" si="3408"/>
        <v>1.4161096635323443E-2</v>
      </c>
    </row>
    <row r="32688" spans="1:16" hidden="1" x14ac:dyDescent="0.25">
      <c r="A32688" s="5" t="s">
        <v>424</v>
      </c>
      <c r="B32688" s="1">
        <v>266.9495</v>
      </c>
      <c r="C32688" s="1">
        <v>2.1006</v>
      </c>
      <c r="D32688" s="1">
        <v>6.7218</v>
      </c>
      <c r="E32688" s="1">
        <v>70.049000000000007</v>
      </c>
      <c r="F32688" s="1" t="s">
        <v>22</v>
      </c>
      <c r="G32688" s="1"/>
      <c r="H32688">
        <v>386.411</v>
      </c>
      <c r="I32688">
        <v>45.167499999999997</v>
      </c>
      <c r="J32688">
        <f t="shared" si="3402"/>
        <v>0.69084342837031032</v>
      </c>
      <c r="K32688">
        <f t="shared" si="3403"/>
        <v>4.6506891016770913E-2</v>
      </c>
      <c r="L32688">
        <f t="shared" si="3404"/>
        <v>4.2491949971636327</v>
      </c>
      <c r="N32688">
        <f t="shared" si="3405"/>
        <v>5.9874651686590797E-4</v>
      </c>
      <c r="O32688">
        <f t="shared" si="3406"/>
        <v>2.8327728107960252E-2</v>
      </c>
      <c r="P32688">
        <f t="shared" si="3408"/>
        <v>1.4074793452406082E-2</v>
      </c>
    </row>
    <row r="32689" spans="1:16" hidden="1" x14ac:dyDescent="0.25">
      <c r="A32689" s="5" t="s">
        <v>424</v>
      </c>
      <c r="B32689" s="1">
        <v>268.1857</v>
      </c>
      <c r="C32689" s="1">
        <v>2.2006000000000001</v>
      </c>
      <c r="D32689" s="1">
        <v>7.0259999999999998</v>
      </c>
      <c r="E32689" s="1">
        <v>70.471999999999994</v>
      </c>
      <c r="F32689" s="1" t="s">
        <v>22</v>
      </c>
      <c r="G32689" s="1"/>
      <c r="H32689">
        <v>386.411</v>
      </c>
      <c r="I32689">
        <v>45.167499999999997</v>
      </c>
      <c r="J32689">
        <f t="shared" si="3402"/>
        <v>0.69404261265854228</v>
      </c>
      <c r="K32689">
        <f t="shared" si="3403"/>
        <v>4.8720872308628996E-2</v>
      </c>
      <c r="L32689">
        <f t="shared" si="3404"/>
        <v>4.2552154678074947</v>
      </c>
      <c r="N32689">
        <f t="shared" si="3405"/>
        <v>6.5690473852518321E-4</v>
      </c>
      <c r="O32689">
        <f t="shared" si="3406"/>
        <v>2.990297007544206E-2</v>
      </c>
      <c r="P32689">
        <f t="shared" si="3408"/>
        <v>1.399149317215133E-2</v>
      </c>
    </row>
    <row r="32690" spans="1:16" hidden="1" x14ac:dyDescent="0.25">
      <c r="A32690" s="5" t="s">
        <v>424</v>
      </c>
      <c r="B32690" s="1">
        <v>269.37909999999999</v>
      </c>
      <c r="C32690" s="1">
        <v>2.3006000000000002</v>
      </c>
      <c r="D32690" s="1">
        <v>7.3297999999999996</v>
      </c>
      <c r="E32690" s="1">
        <v>70.885000000000005</v>
      </c>
      <c r="F32690" s="1" t="s">
        <v>22</v>
      </c>
      <c r="G32690" s="1"/>
      <c r="H32690">
        <v>386.411</v>
      </c>
      <c r="I32690">
        <v>45.167499999999997</v>
      </c>
      <c r="J32690">
        <f t="shared" si="3402"/>
        <v>0.69713103405441357</v>
      </c>
      <c r="K32690">
        <f t="shared" si="3403"/>
        <v>5.0934853600487086E-2</v>
      </c>
      <c r="L32690">
        <f t="shared" si="3404"/>
        <v>4.261058845569595</v>
      </c>
      <c r="N32690">
        <f t="shared" si="3405"/>
        <v>7.1811211861322268E-4</v>
      </c>
      <c r="O32690">
        <f t="shared" si="3406"/>
        <v>3.1490207683345622E-2</v>
      </c>
      <c r="P32690">
        <f t="shared" si="3408"/>
        <v>1.3911108019753772E-2</v>
      </c>
    </row>
    <row r="32691" spans="1:16" hidden="1" x14ac:dyDescent="0.25">
      <c r="A32691" s="5" t="s">
        <v>424</v>
      </c>
      <c r="B32691" s="1">
        <v>270.53300000000002</v>
      </c>
      <c r="C32691" s="1">
        <v>2.4005999999999998</v>
      </c>
      <c r="D32691" s="1">
        <v>7.6334</v>
      </c>
      <c r="E32691" s="1">
        <v>71.290000000000006</v>
      </c>
      <c r="F32691" s="1" t="s">
        <v>22</v>
      </c>
      <c r="G32691" s="1"/>
      <c r="H32691">
        <v>386.411</v>
      </c>
      <c r="I32691">
        <v>45.167499999999997</v>
      </c>
      <c r="J32691">
        <f t="shared" si="3402"/>
        <v>0.70011723268747528</v>
      </c>
      <c r="K32691">
        <f t="shared" si="3403"/>
        <v>5.3148834892345162E-2</v>
      </c>
      <c r="L32691">
        <f t="shared" si="3404"/>
        <v>4.2667560651295373</v>
      </c>
      <c r="N32691">
        <f t="shared" si="3405"/>
        <v>7.8241810061699326E-4</v>
      </c>
      <c r="O32691">
        <f t="shared" si="3406"/>
        <v>3.3089037268371049E-2</v>
      </c>
      <c r="P32691">
        <f t="shared" si="3408"/>
        <v>1.3833171946327289E-2</v>
      </c>
    </row>
    <row r="32692" spans="1:16" hidden="1" x14ac:dyDescent="0.25">
      <c r="A32692" s="5" t="s">
        <v>424</v>
      </c>
      <c r="B32692" s="1">
        <v>271.65019999999998</v>
      </c>
      <c r="C32692" s="1">
        <v>2.5005999999999999</v>
      </c>
      <c r="D32692" s="1">
        <v>7.9367000000000001</v>
      </c>
      <c r="E32692" s="1">
        <v>71.686999999999998</v>
      </c>
      <c r="F32692" s="1" t="s">
        <v>22</v>
      </c>
      <c r="G32692" s="1"/>
      <c r="H32692">
        <v>386.411</v>
      </c>
      <c r="I32692">
        <v>45.167499999999997</v>
      </c>
      <c r="J32692">
        <f t="shared" si="3402"/>
        <v>0.70300845472825557</v>
      </c>
      <c r="K32692">
        <f t="shared" si="3403"/>
        <v>5.5362816184203245E-2</v>
      </c>
      <c r="L32692">
        <f t="shared" si="3404"/>
        <v>4.2723094201486136</v>
      </c>
      <c r="N32692">
        <f t="shared" si="3405"/>
        <v>8.4986476821342926E-4</v>
      </c>
      <c r="O32692">
        <f t="shared" si="3406"/>
        <v>3.4699087986119981E-2</v>
      </c>
      <c r="P32692">
        <f t="shared" si="3408"/>
        <v>1.3757618281123174E-2</v>
      </c>
    </row>
    <row r="32693" spans="1:16" hidden="1" x14ac:dyDescent="0.25">
      <c r="A32693" s="5" t="s">
        <v>424</v>
      </c>
      <c r="B32693" s="1">
        <v>272.73349999999999</v>
      </c>
      <c r="C32693" s="1">
        <v>2.6006</v>
      </c>
      <c r="D32693" s="1">
        <v>8.2399000000000004</v>
      </c>
      <c r="E32693" s="1">
        <v>72.075999999999993</v>
      </c>
      <c r="F32693" s="1" t="s">
        <v>22</v>
      </c>
      <c r="G32693" s="1"/>
      <c r="H32693">
        <v>386.411</v>
      </c>
      <c r="I32693">
        <v>45.167499999999997</v>
      </c>
      <c r="J32693">
        <f t="shared" si="3402"/>
        <v>0.70581194634728306</v>
      </c>
      <c r="K32693">
        <f t="shared" si="3403"/>
        <v>5.7576797476061335E-2</v>
      </c>
      <c r="L32693">
        <f t="shared" si="3404"/>
        <v>4.2777211178645675</v>
      </c>
      <c r="N32693">
        <f t="shared" si="3405"/>
        <v>9.2051386357540322E-4</v>
      </c>
      <c r="O32693">
        <f t="shared" si="3406"/>
        <v>3.632001808559971E-2</v>
      </c>
      <c r="P32693">
        <f t="shared" si="3408"/>
        <v>1.3684383381684826E-2</v>
      </c>
    </row>
    <row r="32694" spans="1:16" hidden="1" x14ac:dyDescent="0.25">
      <c r="A32694" s="5" t="s">
        <v>424</v>
      </c>
      <c r="B32694" s="1">
        <v>273.78500000000003</v>
      </c>
      <c r="C32694" s="1">
        <v>2.7006000000000001</v>
      </c>
      <c r="D32694" s="1">
        <v>8.5427999999999997</v>
      </c>
      <c r="E32694" s="1">
        <v>72.457999999999998</v>
      </c>
      <c r="F32694" s="1" t="s">
        <v>22</v>
      </c>
      <c r="G32694" s="1"/>
      <c r="H32694">
        <v>386.411</v>
      </c>
      <c r="I32694">
        <v>45.167499999999997</v>
      </c>
      <c r="J32694">
        <f t="shared" si="3402"/>
        <v>0.70853314217245378</v>
      </c>
      <c r="K32694">
        <f t="shared" si="3403"/>
        <v>5.9790778767919418E-2</v>
      </c>
      <c r="L32694">
        <f t="shared" si="3404"/>
        <v>4.2830070836507295</v>
      </c>
      <c r="N32694">
        <f t="shared" si="3405"/>
        <v>9.9440044396449418E-4</v>
      </c>
      <c r="O32694">
        <f t="shared" si="3406"/>
        <v>3.795151173590141E-2</v>
      </c>
      <c r="P32694">
        <f t="shared" si="3408"/>
        <v>1.3613221160390977E-2</v>
      </c>
    </row>
    <row r="32695" spans="1:16" hidden="1" x14ac:dyDescent="0.25">
      <c r="A32695" s="5" t="s">
        <v>424</v>
      </c>
      <c r="B32695" s="1">
        <v>274.80700000000002</v>
      </c>
      <c r="C32695" s="1">
        <v>2.8006000000000002</v>
      </c>
      <c r="D32695" s="1">
        <v>8.8457000000000008</v>
      </c>
      <c r="E32695" s="1">
        <v>72.834000000000003</v>
      </c>
      <c r="F32695" s="1" t="s">
        <v>22</v>
      </c>
      <c r="G32695" s="1"/>
      <c r="H32695">
        <v>386.411</v>
      </c>
      <c r="I32695">
        <v>45.167499999999997</v>
      </c>
      <c r="J32695">
        <f t="shared" si="3402"/>
        <v>0.71117799441527285</v>
      </c>
      <c r="K32695">
        <f t="shared" si="3403"/>
        <v>6.2004760059777501E-2</v>
      </c>
      <c r="L32695">
        <f t="shared" si="3404"/>
        <v>4.2881828791437213</v>
      </c>
      <c r="N32695">
        <f t="shared" si="3405"/>
        <v>1.0715893418522787E-3</v>
      </c>
      <c r="O32695">
        <f t="shared" si="3406"/>
        <v>3.9593276305704007E-2</v>
      </c>
      <c r="P32695">
        <f t="shared" si="3408"/>
        <v>1.3543895766178189E-2</v>
      </c>
    </row>
    <row r="32696" spans="1:16" hidden="1" x14ac:dyDescent="0.25">
      <c r="A32696" s="5" t="s">
        <v>424</v>
      </c>
      <c r="B32696" s="1">
        <v>275.80119999999999</v>
      </c>
      <c r="C32696" s="1">
        <v>2.9005999999999998</v>
      </c>
      <c r="D32696" s="1">
        <v>9.1484000000000005</v>
      </c>
      <c r="E32696" s="1">
        <v>73.203000000000003</v>
      </c>
      <c r="F32696" s="1" t="s">
        <v>22</v>
      </c>
      <c r="G32696" s="1"/>
      <c r="H32696">
        <v>386.411</v>
      </c>
      <c r="I32696">
        <v>45.167499999999997</v>
      </c>
      <c r="J32696">
        <f t="shared" si="3402"/>
        <v>0.71375090253641849</v>
      </c>
      <c r="K32696">
        <f t="shared" si="3403"/>
        <v>6.4218741351635578E-2</v>
      </c>
      <c r="L32696">
        <f t="shared" si="3404"/>
        <v>4.293236403734018</v>
      </c>
      <c r="N32696">
        <f t="shared" si="3405"/>
        <v>1.152117174858679E-3</v>
      </c>
      <c r="O32696">
        <f t="shared" si="3406"/>
        <v>4.1245040017055173E-2</v>
      </c>
      <c r="P32696">
        <f t="shared" si="3408"/>
        <v>1.34765440750374E-2</v>
      </c>
    </row>
    <row r="32697" spans="1:16" hidden="1" x14ac:dyDescent="0.25">
      <c r="A32697" s="5" t="s">
        <v>424</v>
      </c>
      <c r="B32697" s="1">
        <v>276.76929999999999</v>
      </c>
      <c r="C32697" s="1">
        <v>3.0005999999999999</v>
      </c>
      <c r="D32697" s="1">
        <v>9.4511000000000003</v>
      </c>
      <c r="E32697" s="1">
        <v>73.566999999999993</v>
      </c>
      <c r="F32697" s="1" t="s">
        <v>22</v>
      </c>
      <c r="G32697" s="1"/>
      <c r="H32697">
        <v>386.411</v>
      </c>
      <c r="I32697">
        <v>45.167499999999997</v>
      </c>
      <c r="J32697">
        <f t="shared" si="3402"/>
        <v>0.71625626599656833</v>
      </c>
      <c r="K32697">
        <f t="shared" si="3403"/>
        <v>6.6432722643493661E-2</v>
      </c>
      <c r="L32697">
        <f t="shared" si="3404"/>
        <v>4.2981965556219235</v>
      </c>
      <c r="N32697">
        <f t="shared" si="3405"/>
        <v>1.2360327670901847E-3</v>
      </c>
      <c r="O32697">
        <f t="shared" si="3406"/>
        <v>4.2906549910765049E-2</v>
      </c>
      <c r="P32697">
        <f t="shared" si="3408"/>
        <v>1.3410758110155968E-2</v>
      </c>
    </row>
    <row r="32698" spans="1:16" hidden="1" x14ac:dyDescent="0.25">
      <c r="A32698" s="5" t="s">
        <v>424</v>
      </c>
      <c r="B32698" s="1">
        <v>277.71300000000002</v>
      </c>
      <c r="C32698" s="1">
        <v>3.1006</v>
      </c>
      <c r="D32698" s="1">
        <v>9.7537000000000003</v>
      </c>
      <c r="E32698" s="1">
        <v>73.926000000000002</v>
      </c>
      <c r="F32698" s="1" t="s">
        <v>22</v>
      </c>
      <c r="G32698" s="1"/>
      <c r="H32698">
        <v>386.411</v>
      </c>
      <c r="I32698">
        <v>45.167499999999997</v>
      </c>
      <c r="J32698">
        <f t="shared" si="3402"/>
        <v>0.71869848425640059</v>
      </c>
      <c r="K32698">
        <f t="shared" si="3403"/>
        <v>6.8646703935351758E-2</v>
      </c>
      <c r="L32698">
        <f t="shared" si="3404"/>
        <v>4.3030645928705864</v>
      </c>
      <c r="N32698">
        <f t="shared" si="3405"/>
        <v>1.3234000009425498E-3</v>
      </c>
      <c r="O32698">
        <f t="shared" si="3406"/>
        <v>4.4577570072983373E-2</v>
      </c>
      <c r="P32698">
        <f t="shared" si="3408"/>
        <v>1.3346501881856763E-2</v>
      </c>
    </row>
    <row r="32699" spans="1:16" hidden="1" x14ac:dyDescent="0.25">
      <c r="A32699" s="5" t="s">
        <v>424</v>
      </c>
      <c r="B32699" s="1">
        <v>278.63350000000003</v>
      </c>
      <c r="C32699" s="1">
        <v>3.2006000000000001</v>
      </c>
      <c r="D32699" s="1">
        <v>10.055999999999999</v>
      </c>
      <c r="E32699" s="1">
        <v>74.278999999999996</v>
      </c>
      <c r="F32699" s="1" t="s">
        <v>22</v>
      </c>
      <c r="G32699" s="1"/>
      <c r="H32699">
        <v>386.411</v>
      </c>
      <c r="I32699">
        <v>45.167499999999997</v>
      </c>
      <c r="J32699">
        <f t="shared" si="3402"/>
        <v>0.72108066281757</v>
      </c>
      <c r="K32699">
        <f t="shared" si="3403"/>
        <v>7.0860685227209841E-2</v>
      </c>
      <c r="L32699">
        <f t="shared" si="3404"/>
        <v>4.3078282738198395</v>
      </c>
      <c r="N32699">
        <f t="shared" si="3405"/>
        <v>1.4142498414075216E-3</v>
      </c>
      <c r="O32699">
        <f t="shared" si="3406"/>
        <v>4.6257880082069859E-2</v>
      </c>
      <c r="P32699">
        <f t="shared" si="3408"/>
        <v>1.3283917161492584E-2</v>
      </c>
    </row>
    <row r="32700" spans="1:16" hidden="1" x14ac:dyDescent="0.25">
      <c r="A32700" s="5" t="s">
        <v>424</v>
      </c>
      <c r="B32700" s="1">
        <v>279.53219999999999</v>
      </c>
      <c r="C32700" s="1">
        <v>3.3006000000000002</v>
      </c>
      <c r="D32700" s="1">
        <v>10.359</v>
      </c>
      <c r="E32700" s="1">
        <v>74.628</v>
      </c>
      <c r="F32700" s="1" t="s">
        <v>22</v>
      </c>
      <c r="G32700" s="1"/>
      <c r="H32700">
        <v>386.411</v>
      </c>
      <c r="I32700">
        <v>45.167499999999997</v>
      </c>
      <c r="J32700">
        <f t="shared" si="3402"/>
        <v>0.72340642476534045</v>
      </c>
      <c r="K32700">
        <f t="shared" si="3403"/>
        <v>7.3074666519067924E-2</v>
      </c>
      <c r="L32700">
        <f t="shared" si="3404"/>
        <v>4.3125157719097524</v>
      </c>
      <c r="N32700">
        <f t="shared" si="3405"/>
        <v>1.5086430540994424E-3</v>
      </c>
      <c r="O32700">
        <f t="shared" si="3406"/>
        <v>4.7947273642348041E-2</v>
      </c>
      <c r="P32700">
        <f t="shared" si="3408"/>
        <v>1.3222615962341993E-2</v>
      </c>
    </row>
    <row r="32701" spans="1:16" hidden="1" x14ac:dyDescent="0.25">
      <c r="A32701" s="5" t="s">
        <v>424</v>
      </c>
      <c r="B32701" s="1">
        <v>280.41030000000001</v>
      </c>
      <c r="C32701" s="1">
        <v>3.4005999999999998</v>
      </c>
      <c r="D32701" s="1">
        <v>10.661</v>
      </c>
      <c r="E32701" s="1">
        <v>74.971999999999994</v>
      </c>
      <c r="F32701" s="1" t="s">
        <v>22</v>
      </c>
      <c r="G32701" s="1"/>
      <c r="H32701">
        <v>386.411</v>
      </c>
      <c r="I32701">
        <v>45.167499999999997</v>
      </c>
      <c r="J32701">
        <f t="shared" si="3402"/>
        <v>0.72567887560136746</v>
      </c>
      <c r="K32701">
        <f t="shared" si="3403"/>
        <v>7.5288647810925993E-2</v>
      </c>
      <c r="L32701">
        <f t="shared" si="3404"/>
        <v>4.3171147104967389</v>
      </c>
      <c r="N32701">
        <f t="shared" si="3405"/>
        <v>1.6066329002305672E-3</v>
      </c>
      <c r="O32701">
        <f t="shared" si="3406"/>
        <v>4.9645557377268557E-2</v>
      </c>
      <c r="P32701">
        <f t="shared" si="3408"/>
        <v>1.3162744168904329E-2</v>
      </c>
    </row>
    <row r="32702" spans="1:16" hidden="1" x14ac:dyDescent="0.25">
      <c r="A32702" s="5" t="s">
        <v>424</v>
      </c>
      <c r="B32702" s="1">
        <v>281.2688</v>
      </c>
      <c r="C32702" s="1">
        <v>3.5005999999999999</v>
      </c>
      <c r="D32702" s="1">
        <v>10.964</v>
      </c>
      <c r="E32702" s="1">
        <v>75.311999999999998</v>
      </c>
      <c r="F32702" s="1" t="s">
        <v>22</v>
      </c>
      <c r="G32702" s="1"/>
      <c r="H32702">
        <v>386.411</v>
      </c>
      <c r="I32702">
        <v>45.167499999999997</v>
      </c>
      <c r="J32702">
        <f t="shared" si="3402"/>
        <v>0.72790060324369643</v>
      </c>
      <c r="K32702">
        <f t="shared" si="3403"/>
        <v>7.750262910278409E-2</v>
      </c>
      <c r="L32702">
        <f t="shared" si="3404"/>
        <v>4.3216394846587862</v>
      </c>
      <c r="N32702">
        <f t="shared" si="3405"/>
        <v>1.708260763956192E-3</v>
      </c>
      <c r="O32702">
        <f t="shared" si="3406"/>
        <v>5.1352549759235637E-2</v>
      </c>
      <c r="P32702">
        <f t="shared" si="3408"/>
        <v>1.3104098962155366E-2</v>
      </c>
    </row>
    <row r="32703" spans="1:16" hidden="1" x14ac:dyDescent="0.25">
      <c r="A32703" s="5" t="s">
        <v>424</v>
      </c>
      <c r="B32703" s="1">
        <v>282.1087</v>
      </c>
      <c r="C32703" s="1">
        <v>3.6006</v>
      </c>
      <c r="D32703" s="1">
        <v>11.266999999999999</v>
      </c>
      <c r="E32703" s="1">
        <v>75.647999999999996</v>
      </c>
      <c r="F32703" s="1" t="s">
        <v>22</v>
      </c>
      <c r="G32703" s="1"/>
      <c r="H32703">
        <v>386.411</v>
      </c>
      <c r="I32703">
        <v>45.167499999999997</v>
      </c>
      <c r="J32703">
        <f t="shared" si="3402"/>
        <v>0.73007419561037346</v>
      </c>
      <c r="K32703">
        <f t="shared" si="3403"/>
        <v>7.9716610394642173E-2</v>
      </c>
      <c r="L32703">
        <f t="shared" si="3404"/>
        <v>4.3260910023435786</v>
      </c>
      <c r="N32703">
        <f t="shared" si="3405"/>
        <v>1.8135769652147006E-3</v>
      </c>
      <c r="O32703">
        <f t="shared" si="3406"/>
        <v>5.3068080157159019E-2</v>
      </c>
      <c r="P32703">
        <f t="shared" si="3408"/>
        <v>1.3046654837699609E-2</v>
      </c>
    </row>
    <row r="32704" spans="1:16" hidden="1" x14ac:dyDescent="0.25">
      <c r="A32704" s="5" t="s">
        <v>424</v>
      </c>
      <c r="B32704" s="1">
        <v>282.93090000000001</v>
      </c>
      <c r="C32704" s="1">
        <v>3.7006000000000001</v>
      </c>
      <c r="D32704" s="1">
        <v>11.569000000000001</v>
      </c>
      <c r="E32704" s="1">
        <v>75.98</v>
      </c>
      <c r="F32704" s="1" t="s">
        <v>22</v>
      </c>
      <c r="G32704" s="1"/>
      <c r="H32704">
        <v>386.411</v>
      </c>
      <c r="I32704">
        <v>45.167499999999997</v>
      </c>
      <c r="J32704">
        <f t="shared" si="3402"/>
        <v>0.73220198182763951</v>
      </c>
      <c r="K32704">
        <f t="shared" si="3403"/>
        <v>8.1930591686500256E-2</v>
      </c>
      <c r="L32704">
        <f t="shared" si="3404"/>
        <v>4.3304701477594794</v>
      </c>
      <c r="N32704">
        <f t="shared" si="3405"/>
        <v>1.922628870090481E-3</v>
      </c>
      <c r="O32704">
        <f t="shared" si="3406"/>
        <v>5.4791987985873758E-2</v>
      </c>
      <c r="P32704">
        <f t="shared" si="3408"/>
        <v>1.2990387113535985E-2</v>
      </c>
    </row>
    <row r="32705" spans="1:16" hidden="1" x14ac:dyDescent="0.25">
      <c r="A32705" s="5" t="s">
        <v>424</v>
      </c>
      <c r="B32705" s="1">
        <v>283.73630000000003</v>
      </c>
      <c r="C32705" s="1">
        <v>3.8006000000000002</v>
      </c>
      <c r="D32705" s="1">
        <v>11.872</v>
      </c>
      <c r="E32705" s="1">
        <v>76.308000000000007</v>
      </c>
      <c r="F32705" s="1" t="s">
        <v>22</v>
      </c>
      <c r="G32705" s="1"/>
      <c r="H32705">
        <v>386.411</v>
      </c>
      <c r="I32705">
        <v>45.167499999999997</v>
      </c>
      <c r="J32705">
        <f t="shared" si="3402"/>
        <v>0.73428629102173604</v>
      </c>
      <c r="K32705">
        <f t="shared" si="3403"/>
        <v>8.414457297835834E-2</v>
      </c>
      <c r="L32705">
        <f t="shared" si="3404"/>
        <v>4.3347777820732709</v>
      </c>
      <c r="N32705">
        <f t="shared" si="3405"/>
        <v>2.0354732875336053E-3</v>
      </c>
      <c r="O32705">
        <f t="shared" si="3406"/>
        <v>5.6524121944077466E-2</v>
      </c>
      <c r="P32705">
        <f t="shared" si="3408"/>
        <v>1.2935271899415327E-2</v>
      </c>
    </row>
    <row r="32706" spans="1:16" hidden="1" x14ac:dyDescent="0.25">
      <c r="A32706" s="5" t="s">
        <v>424</v>
      </c>
      <c r="B32706" s="1">
        <v>284.52569999999997</v>
      </c>
      <c r="C32706" s="1">
        <v>3.9005999999999998</v>
      </c>
      <c r="D32706" s="1">
        <v>12.175000000000001</v>
      </c>
      <c r="E32706" s="1">
        <v>76.632999999999996</v>
      </c>
      <c r="F32706" s="1" t="s">
        <v>22</v>
      </c>
      <c r="G32706" s="1"/>
      <c r="H32706">
        <v>386.411</v>
      </c>
      <c r="I32706">
        <v>45.167499999999997</v>
      </c>
      <c r="J32706">
        <f t="shared" ref="J32706:J32769" si="3409">B32706/H32706</f>
        <v>0.73632919352709936</v>
      </c>
      <c r="K32706">
        <f t="shared" ref="K32706:K32769" si="3410">C32706/I32706</f>
        <v>8.6358554270216423E-2</v>
      </c>
      <c r="L32706">
        <f t="shared" ref="L32706:L32769" si="3411">LN(E32706)</f>
        <v>4.3390277933742976</v>
      </c>
      <c r="N32706">
        <f t="shared" ref="N32706:N32769" si="3412">(ATANH(J32706^$U$2))^($U$3/$U$2)</f>
        <v>2.1521629093520494E-3</v>
      </c>
      <c r="O32706">
        <f t="shared" ref="O32706:O32769" si="3413">(ATANH(K32706^$T$2))^($T$3/$T$2)</f>
        <v>5.8264339329493119E-2</v>
      </c>
      <c r="P32706">
        <f t="shared" si="3408"/>
        <v>1.288112014220757E-2</v>
      </c>
    </row>
    <row r="32707" spans="1:16" hidden="1" x14ac:dyDescent="0.25">
      <c r="A32707" s="5" t="s">
        <v>424</v>
      </c>
      <c r="B32707" s="1">
        <v>285.29969999999997</v>
      </c>
      <c r="C32707" s="1">
        <v>4.0006000000000004</v>
      </c>
      <c r="D32707" s="1">
        <v>12.478</v>
      </c>
      <c r="E32707" s="1">
        <v>76.954999999999998</v>
      </c>
      <c r="F32707" s="1" t="s">
        <v>22</v>
      </c>
      <c r="G32707" s="1"/>
      <c r="H32707">
        <v>386.411</v>
      </c>
      <c r="I32707">
        <v>45.167499999999997</v>
      </c>
      <c r="J32707">
        <f t="shared" si="3409"/>
        <v>0.73833224209455728</v>
      </c>
      <c r="K32707">
        <f t="shared" si="3410"/>
        <v>8.857253556207452E-2</v>
      </c>
      <c r="L32707">
        <f t="shared" si="3411"/>
        <v>4.3432208354319171</v>
      </c>
      <c r="N32707">
        <f t="shared" si="3412"/>
        <v>2.2727279580375833E-3</v>
      </c>
      <c r="O32707">
        <f t="shared" si="3413"/>
        <v>6.0012505421658958E-2</v>
      </c>
      <c r="P32707">
        <f t="shared" ref="P32707:P32770" si="3414">1/(1+EXP(L32707))</f>
        <v>1.2827913539862746E-2</v>
      </c>
    </row>
    <row r="32708" spans="1:16" hidden="1" x14ac:dyDescent="0.25">
      <c r="A32708" s="5" t="s">
        <v>424</v>
      </c>
      <c r="B32708" s="1">
        <v>286.05919999999998</v>
      </c>
      <c r="C32708" s="1">
        <v>4.1006</v>
      </c>
      <c r="D32708" s="1">
        <v>12.781000000000001</v>
      </c>
      <c r="E32708" s="1">
        <v>77.274000000000001</v>
      </c>
      <c r="F32708" s="1" t="s">
        <v>22</v>
      </c>
      <c r="G32708" s="1"/>
      <c r="H32708">
        <v>386.411</v>
      </c>
      <c r="I32708">
        <v>45.167499999999997</v>
      </c>
      <c r="J32708">
        <f t="shared" si="3409"/>
        <v>0.74029776585035101</v>
      </c>
      <c r="K32708">
        <f t="shared" si="3410"/>
        <v>9.0786516853932589E-2</v>
      </c>
      <c r="L32708">
        <f t="shared" si="3411"/>
        <v>4.3473575471385884</v>
      </c>
      <c r="N32708">
        <f t="shared" si="3412"/>
        <v>2.3972534223829288E-3</v>
      </c>
      <c r="O32708">
        <f t="shared" si="3413"/>
        <v>6.1768492924152076E-2</v>
      </c>
      <c r="P32708">
        <f t="shared" si="3414"/>
        <v>1.27756343102435E-2</v>
      </c>
    </row>
    <row r="32709" spans="1:16" hidden="1" x14ac:dyDescent="0.25">
      <c r="A32709" s="5" t="s">
        <v>424</v>
      </c>
      <c r="B32709" s="1">
        <v>286.80459999999999</v>
      </c>
      <c r="C32709" s="1">
        <v>4.2005999999999997</v>
      </c>
      <c r="D32709" s="1">
        <v>13.085000000000001</v>
      </c>
      <c r="E32709" s="1">
        <v>77.588999999999999</v>
      </c>
      <c r="F32709" s="1" t="s">
        <v>22</v>
      </c>
      <c r="G32709" s="1"/>
      <c r="H32709">
        <v>386.411</v>
      </c>
      <c r="I32709">
        <v>45.167499999999997</v>
      </c>
      <c r="J32709">
        <f t="shared" si="3409"/>
        <v>0.74222679996169882</v>
      </c>
      <c r="K32709">
        <f t="shared" si="3410"/>
        <v>9.3000498145790672E-2</v>
      </c>
      <c r="L32709">
        <f t="shared" si="3411"/>
        <v>4.3514256645640073</v>
      </c>
      <c r="N32709">
        <f t="shared" si="3412"/>
        <v>2.5257515563394291E-3</v>
      </c>
      <c r="O32709">
        <f t="shared" si="3413"/>
        <v>6.3532181459221085E-2</v>
      </c>
      <c r="P32709">
        <f t="shared" si="3414"/>
        <v>1.2724427082670603E-2</v>
      </c>
    </row>
    <row r="32710" spans="1:16" hidden="1" x14ac:dyDescent="0.25">
      <c r="A32710" s="5" t="s">
        <v>424</v>
      </c>
      <c r="B32710" s="1">
        <v>287.53660000000002</v>
      </c>
      <c r="C32710" s="1">
        <v>4.3006000000000002</v>
      </c>
      <c r="D32710" s="1">
        <v>13.388</v>
      </c>
      <c r="E32710" s="1">
        <v>77.902000000000001</v>
      </c>
      <c r="F32710" s="1" t="s">
        <v>22</v>
      </c>
      <c r="G32710" s="1"/>
      <c r="H32710">
        <v>386.411</v>
      </c>
      <c r="I32710">
        <v>45.167499999999997</v>
      </c>
      <c r="J32710">
        <f t="shared" si="3409"/>
        <v>0.74412115597123274</v>
      </c>
      <c r="K32710">
        <f t="shared" si="3410"/>
        <v>9.5214479437648769E-2</v>
      </c>
      <c r="L32710">
        <f t="shared" si="3411"/>
        <v>4.3554516264880823</v>
      </c>
      <c r="N32710">
        <f t="shared" si="3412"/>
        <v>2.6582900780617708E-3</v>
      </c>
      <c r="O32710">
        <f t="shared" si="3413"/>
        <v>6.5303457108781646E-2</v>
      </c>
      <c r="P32710">
        <f t="shared" si="3414"/>
        <v>1.267394996324555E-2</v>
      </c>
    </row>
    <row r="32711" spans="1:16" hidden="1" x14ac:dyDescent="0.25">
      <c r="A32711" s="5" t="s">
        <v>424</v>
      </c>
      <c r="B32711" s="1">
        <v>288.25580000000002</v>
      </c>
      <c r="C32711" s="1">
        <v>4.4005999999999998</v>
      </c>
      <c r="D32711" s="1">
        <v>13.692</v>
      </c>
      <c r="E32711" s="1">
        <v>78.212999999999994</v>
      </c>
      <c r="F32711" s="1" t="s">
        <v>22</v>
      </c>
      <c r="G32711" s="1"/>
      <c r="H32711">
        <v>386.411</v>
      </c>
      <c r="I32711">
        <v>45.167499999999997</v>
      </c>
      <c r="J32711">
        <f t="shared" si="3409"/>
        <v>0.74598238662978023</v>
      </c>
      <c r="K32711">
        <f t="shared" si="3410"/>
        <v>9.7428460729506838E-2</v>
      </c>
      <c r="L32711">
        <f t="shared" si="3411"/>
        <v>4.3594358741440669</v>
      </c>
      <c r="N32711">
        <f t="shared" si="3412"/>
        <v>2.7949285268089271E-3</v>
      </c>
      <c r="O32711">
        <f t="shared" si="3413"/>
        <v>6.7082211996553842E-2</v>
      </c>
      <c r="P32711">
        <f t="shared" si="3414"/>
        <v>1.262419047378587E-2</v>
      </c>
    </row>
    <row r="32712" spans="1:16" hidden="1" x14ac:dyDescent="0.25">
      <c r="A32712" s="5" t="s">
        <v>424</v>
      </c>
      <c r="B32712" s="1">
        <v>288.96260000000001</v>
      </c>
      <c r="C32712" s="1">
        <v>4.5006000000000004</v>
      </c>
      <c r="D32712" s="1">
        <v>13.996</v>
      </c>
      <c r="E32712" s="1">
        <v>78.521000000000001</v>
      </c>
      <c r="F32712" s="1" t="s">
        <v>22</v>
      </c>
      <c r="G32712" s="1"/>
      <c r="H32712">
        <v>386.411</v>
      </c>
      <c r="I32712">
        <v>45.167499999999997</v>
      </c>
      <c r="J32712">
        <f t="shared" si="3409"/>
        <v>0.74781152710455967</v>
      </c>
      <c r="K32712">
        <f t="shared" si="3410"/>
        <v>9.9642442021364935E-2</v>
      </c>
      <c r="L32712">
        <f t="shared" si="3411"/>
        <v>4.3633661049359249</v>
      </c>
      <c r="N32712">
        <f t="shared" si="3412"/>
        <v>2.9356946082055779E-3</v>
      </c>
      <c r="O32712">
        <f t="shared" si="3413"/>
        <v>6.8868343906809418E-2</v>
      </c>
      <c r="P32712">
        <f t="shared" si="3414"/>
        <v>1.2575294576275453E-2</v>
      </c>
    </row>
    <row r="32713" spans="1:16" hidden="1" x14ac:dyDescent="0.25">
      <c r="A32713" s="5" t="s">
        <v>424</v>
      </c>
      <c r="B32713" s="1">
        <v>289.65750000000003</v>
      </c>
      <c r="C32713" s="1">
        <v>4.6006</v>
      </c>
      <c r="D32713" s="1">
        <v>14.3</v>
      </c>
      <c r="E32713" s="1">
        <v>78.825999999999993</v>
      </c>
      <c r="F32713" s="1" t="s">
        <v>22</v>
      </c>
      <c r="G32713" s="1"/>
      <c r="H32713">
        <v>386.411</v>
      </c>
      <c r="I32713">
        <v>45.167499999999997</v>
      </c>
      <c r="J32713">
        <f t="shared" si="3409"/>
        <v>0.749609871354594</v>
      </c>
      <c r="K32713">
        <f t="shared" si="3410"/>
        <v>0.101856423313223</v>
      </c>
      <c r="L32713">
        <f t="shared" si="3411"/>
        <v>4.3672428916811326</v>
      </c>
      <c r="N32713">
        <f t="shared" si="3412"/>
        <v>3.0806398230452561E-3</v>
      </c>
      <c r="O32713">
        <f t="shared" si="3413"/>
        <v>7.0661755935792658E-2</v>
      </c>
      <c r="P32713">
        <f t="shared" si="3414"/>
        <v>1.2527246761706714E-2</v>
      </c>
    </row>
    <row r="32714" spans="1:16" hidden="1" x14ac:dyDescent="0.25">
      <c r="A32714" s="5" t="s">
        <v>424</v>
      </c>
      <c r="B32714" s="1">
        <v>290.34109999999998</v>
      </c>
      <c r="C32714" s="1">
        <v>4.7005999999999997</v>
      </c>
      <c r="D32714" s="1">
        <v>14.603999999999999</v>
      </c>
      <c r="E32714" s="1">
        <v>79.129000000000005</v>
      </c>
      <c r="F32714" s="1" t="s">
        <v>22</v>
      </c>
      <c r="G32714" s="1"/>
      <c r="H32714">
        <v>386.411</v>
      </c>
      <c r="I32714">
        <v>45.167499999999997</v>
      </c>
      <c r="J32714">
        <f t="shared" si="3409"/>
        <v>0.75137897213071048</v>
      </c>
      <c r="K32714">
        <f t="shared" si="3410"/>
        <v>0.10407040460508109</v>
      </c>
      <c r="L32714">
        <f t="shared" si="3411"/>
        <v>4.371079432109175</v>
      </c>
      <c r="N32714">
        <f t="shared" si="3412"/>
        <v>3.2298450534034742E-3</v>
      </c>
      <c r="O32714">
        <f t="shared" si="3413"/>
        <v>7.2462356172372802E-2</v>
      </c>
      <c r="P32714">
        <f t="shared" si="3414"/>
        <v>1.2479876199628101E-2</v>
      </c>
    </row>
    <row r="32715" spans="1:16" hidden="1" x14ac:dyDescent="0.25">
      <c r="A32715" s="5" t="s">
        <v>424</v>
      </c>
      <c r="B32715" s="1">
        <v>291.01369999999997</v>
      </c>
      <c r="C32715" s="1">
        <v>4.8006000000000002</v>
      </c>
      <c r="D32715" s="1">
        <v>14.907999999999999</v>
      </c>
      <c r="E32715" s="1">
        <v>79.430000000000007</v>
      </c>
      <c r="F32715" s="1" t="s">
        <v>22</v>
      </c>
      <c r="G32715" s="1"/>
      <c r="H32715">
        <v>386.411</v>
      </c>
      <c r="I32715">
        <v>45.167499999999997</v>
      </c>
      <c r="J32715">
        <f t="shared" si="3409"/>
        <v>0.75311960580832316</v>
      </c>
      <c r="K32715">
        <f t="shared" si="3410"/>
        <v>0.10628438589693918</v>
      </c>
      <c r="L32715">
        <f t="shared" si="3411"/>
        <v>4.374876130645041</v>
      </c>
      <c r="N32715">
        <f t="shared" si="3412"/>
        <v>3.3833332506094074E-3</v>
      </c>
      <c r="O32715">
        <f t="shared" si="3413"/>
        <v>7.4270057404918474E-2</v>
      </c>
      <c r="P32715">
        <f t="shared" si="3414"/>
        <v>1.2433171702101203E-2</v>
      </c>
    </row>
    <row r="32716" spans="1:16" hidden="1" x14ac:dyDescent="0.25">
      <c r="A32716" s="5" t="s">
        <v>424</v>
      </c>
      <c r="B32716" s="1">
        <v>291.67570000000001</v>
      </c>
      <c r="C32716" s="1">
        <v>4.9005999999999998</v>
      </c>
      <c r="D32716" s="1">
        <v>15.212999999999999</v>
      </c>
      <c r="E32716" s="1">
        <v>79.728999999999999</v>
      </c>
      <c r="F32716" s="1" t="s">
        <v>22</v>
      </c>
      <c r="G32716" s="1"/>
      <c r="H32716">
        <v>386.411</v>
      </c>
      <c r="I32716">
        <v>45.167499999999997</v>
      </c>
      <c r="J32716">
        <f t="shared" si="3409"/>
        <v>0.75483280755465032</v>
      </c>
      <c r="K32716">
        <f t="shared" si="3410"/>
        <v>0.10849836718879725</v>
      </c>
      <c r="L32716">
        <f t="shared" si="3411"/>
        <v>4.3786333841053837</v>
      </c>
      <c r="N32716">
        <f t="shared" si="3412"/>
        <v>3.5411526327007118E-3</v>
      </c>
      <c r="O32716">
        <f t="shared" si="3413"/>
        <v>7.6084776851750427E-2</v>
      </c>
      <c r="P32716">
        <f t="shared" si="3414"/>
        <v>1.2387122347607422E-2</v>
      </c>
    </row>
    <row r="32717" spans="1:16" hidden="1" x14ac:dyDescent="0.25">
      <c r="A32717" s="5" t="s">
        <v>424</v>
      </c>
      <c r="B32717" s="1">
        <v>292.32749999999999</v>
      </c>
      <c r="C32717" s="1">
        <v>5.0006000000000004</v>
      </c>
      <c r="D32717" s="1">
        <v>15.518000000000001</v>
      </c>
      <c r="E32717" s="1">
        <v>80.025000000000006</v>
      </c>
      <c r="F32717" s="1" t="s">
        <v>22</v>
      </c>
      <c r="G32717" s="1"/>
      <c r="H32717">
        <v>386.411</v>
      </c>
      <c r="I32717">
        <v>45.167499999999997</v>
      </c>
      <c r="J32717">
        <f t="shared" si="3409"/>
        <v>0.75651961253691014</v>
      </c>
      <c r="K32717">
        <f t="shared" si="3410"/>
        <v>0.11071234848065535</v>
      </c>
      <c r="L32717">
        <f t="shared" si="3411"/>
        <v>4.3823390858559268</v>
      </c>
      <c r="N32717">
        <f t="shared" si="3412"/>
        <v>3.7033570522262325E-3</v>
      </c>
      <c r="O32717">
        <f t="shared" si="3413"/>
        <v>7.7906435912843436E-2</v>
      </c>
      <c r="P32717">
        <f t="shared" si="3414"/>
        <v>1.2341869793273679E-2</v>
      </c>
    </row>
    <row r="32718" spans="1:16" hidden="1" x14ac:dyDescent="0.25">
      <c r="A32718" s="5" t="s">
        <v>424</v>
      </c>
      <c r="B32718" s="1">
        <v>292.96949999999998</v>
      </c>
      <c r="C32718" s="1">
        <v>5.1006</v>
      </c>
      <c r="D32718" s="1">
        <v>15.823</v>
      </c>
      <c r="E32718" s="1">
        <v>80.319999999999993</v>
      </c>
      <c r="F32718" s="1" t="s">
        <v>22</v>
      </c>
      <c r="G32718" s="1"/>
      <c r="H32718">
        <v>386.411</v>
      </c>
      <c r="I32718">
        <v>45.167499999999997</v>
      </c>
      <c r="J32718">
        <f t="shared" si="3409"/>
        <v>0.75818105592232099</v>
      </c>
      <c r="K32718">
        <f t="shared" si="3410"/>
        <v>0.11292632977251343</v>
      </c>
      <c r="L32718">
        <f t="shared" si="3411"/>
        <v>4.3860186559434187</v>
      </c>
      <c r="N32718">
        <f t="shared" si="3412"/>
        <v>3.8700067695162481E-3</v>
      </c>
      <c r="O32718">
        <f t="shared" si="3413"/>
        <v>7.9734959940719469E-2</v>
      </c>
      <c r="P32718">
        <f t="shared" si="3414"/>
        <v>1.2297097884899169E-2</v>
      </c>
    </row>
    <row r="32719" spans="1:16" hidden="1" x14ac:dyDescent="0.25">
      <c r="A32719" s="5" t="s">
        <v>424</v>
      </c>
      <c r="B32719" s="1">
        <v>293.60210000000001</v>
      </c>
      <c r="C32719" s="1">
        <v>5.2005999999999997</v>
      </c>
      <c r="D32719" s="1">
        <v>16.128</v>
      </c>
      <c r="E32719" s="1">
        <v>80.613</v>
      </c>
      <c r="F32719" s="1" t="s">
        <v>22</v>
      </c>
      <c r="G32719" s="1"/>
      <c r="H32719">
        <v>386.411</v>
      </c>
      <c r="I32719">
        <v>45.167499999999997</v>
      </c>
      <c r="J32719">
        <f t="shared" si="3409"/>
        <v>0.75981817287810127</v>
      </c>
      <c r="K32719">
        <f t="shared" si="3410"/>
        <v>0.1151403110643715</v>
      </c>
      <c r="L32719">
        <f t="shared" si="3411"/>
        <v>4.3896599268292773</v>
      </c>
      <c r="N32719">
        <f t="shared" si="3412"/>
        <v>4.0411692472624543E-3</v>
      </c>
      <c r="O32719">
        <f t="shared" si="3413"/>
        <v>8.1570278028716484E-2</v>
      </c>
      <c r="P32719">
        <f t="shared" si="3414"/>
        <v>1.2252949897687873E-2</v>
      </c>
    </row>
    <row r="32720" spans="1:16" hidden="1" x14ac:dyDescent="0.25">
      <c r="A32720" s="5" t="s">
        <v>424</v>
      </c>
      <c r="B32720" s="1">
        <v>294.22539999999998</v>
      </c>
      <c r="C32720" s="1">
        <v>5.3006000000000002</v>
      </c>
      <c r="D32720" s="1">
        <v>16.434000000000001</v>
      </c>
      <c r="E32720" s="1">
        <v>80.905000000000001</v>
      </c>
      <c r="F32720" s="1" t="s">
        <v>22</v>
      </c>
      <c r="G32720" s="1"/>
      <c r="H32720">
        <v>386.411</v>
      </c>
      <c r="I32720">
        <v>45.167499999999997</v>
      </c>
      <c r="J32720">
        <f t="shared" si="3409"/>
        <v>0.76143122219605541</v>
      </c>
      <c r="K32720">
        <f t="shared" si="3410"/>
        <v>0.1173542923562296</v>
      </c>
      <c r="L32720">
        <f t="shared" si="3411"/>
        <v>4.3932756268517714</v>
      </c>
      <c r="N32720">
        <f t="shared" si="3412"/>
        <v>4.2168336970440506E-3</v>
      </c>
      <c r="O32720">
        <f t="shared" si="3413"/>
        <v>8.3412322815010626E-2</v>
      </c>
      <c r="P32720">
        <f t="shared" si="3414"/>
        <v>1.2209266833526647E-2</v>
      </c>
    </row>
    <row r="32721" spans="1:16" hidden="1" x14ac:dyDescent="0.25">
      <c r="A32721" s="5" t="s">
        <v>424</v>
      </c>
      <c r="B32721" s="1">
        <v>294.8399</v>
      </c>
      <c r="C32721" s="1">
        <v>5.4005999999999998</v>
      </c>
      <c r="D32721" s="1">
        <v>16.739999999999998</v>
      </c>
      <c r="E32721" s="1">
        <v>81.194000000000003</v>
      </c>
      <c r="F32721" s="1" t="s">
        <v>22</v>
      </c>
      <c r="G32721" s="1"/>
      <c r="H32721">
        <v>386.411</v>
      </c>
      <c r="I32721">
        <v>45.167499999999997</v>
      </c>
      <c r="J32721">
        <f t="shared" si="3409"/>
        <v>0.76302149783520656</v>
      </c>
      <c r="K32721">
        <f t="shared" si="3410"/>
        <v>0.11956827364808768</v>
      </c>
      <c r="L32721">
        <f t="shared" si="3411"/>
        <v>4.3968413528118955</v>
      </c>
      <c r="N32721">
        <f t="shared" si="3412"/>
        <v>4.3971038756841973E-3</v>
      </c>
      <c r="O32721">
        <f t="shared" si="3413"/>
        <v>8.5261030300960161E-2</v>
      </c>
      <c r="P32721">
        <f t="shared" si="3414"/>
        <v>1.2166338175535932E-2</v>
      </c>
    </row>
    <row r="32722" spans="1:16" hidden="1" x14ac:dyDescent="0.25">
      <c r="A32722" s="5" t="s">
        <v>424</v>
      </c>
      <c r="B32722" s="1">
        <v>295.44589999999999</v>
      </c>
      <c r="C32722" s="1">
        <v>5.5006000000000004</v>
      </c>
      <c r="D32722" s="1">
        <v>17.045999999999999</v>
      </c>
      <c r="E32722" s="1">
        <v>81.483000000000004</v>
      </c>
      <c r="F32722" s="1" t="s">
        <v>22</v>
      </c>
      <c r="G32722" s="1"/>
      <c r="H32722">
        <v>386.411</v>
      </c>
      <c r="I32722">
        <v>45.167499999999997</v>
      </c>
      <c r="J32722">
        <f t="shared" si="3409"/>
        <v>0.76458977617096824</v>
      </c>
      <c r="K32722">
        <f t="shared" si="3410"/>
        <v>0.12178225493994578</v>
      </c>
      <c r="L32722">
        <f t="shared" si="3411"/>
        <v>4.4003944095320593</v>
      </c>
      <c r="N32722">
        <f t="shared" si="3412"/>
        <v>4.5820352983164808E-3</v>
      </c>
      <c r="O32722">
        <f t="shared" si="3413"/>
        <v>8.7116339682485694E-2</v>
      </c>
      <c r="P32722">
        <f t="shared" si="3414"/>
        <v>1.2123710340312554E-2</v>
      </c>
    </row>
    <row r="32723" spans="1:16" hidden="1" x14ac:dyDescent="0.25">
      <c r="A32723" s="5" t="s">
        <v>424</v>
      </c>
      <c r="B32723" s="1">
        <v>296.04349999999999</v>
      </c>
      <c r="C32723" s="1">
        <v>5.6006</v>
      </c>
      <c r="D32723" s="1">
        <v>17.352</v>
      </c>
      <c r="E32723" s="1">
        <v>81.769000000000005</v>
      </c>
      <c r="F32723" s="1" t="s">
        <v>22</v>
      </c>
      <c r="G32723" s="1"/>
      <c r="H32723">
        <v>386.411</v>
      </c>
      <c r="I32723">
        <v>45.167499999999997</v>
      </c>
      <c r="J32723">
        <f t="shared" si="3409"/>
        <v>0.76613631599514509</v>
      </c>
      <c r="K32723">
        <f t="shared" si="3410"/>
        <v>0.12399623623180385</v>
      </c>
      <c r="L32723">
        <f t="shared" si="3411"/>
        <v>4.4038981986751118</v>
      </c>
      <c r="N32723">
        <f t="shared" si="3412"/>
        <v>4.7716241651734412E-3</v>
      </c>
      <c r="O32723">
        <f t="shared" si="3413"/>
        <v>8.8978193193342131E-2</v>
      </c>
      <c r="P32723">
        <f t="shared" si="3414"/>
        <v>1.2081818071983471E-2</v>
      </c>
    </row>
    <row r="32724" spans="1:16" hidden="1" x14ac:dyDescent="0.25">
      <c r="A32724" s="5" t="s">
        <v>424</v>
      </c>
      <c r="B32724" s="1">
        <v>296.63319999999999</v>
      </c>
      <c r="C32724" s="1">
        <v>5.7005999999999997</v>
      </c>
      <c r="D32724" s="1">
        <v>17.658999999999999</v>
      </c>
      <c r="E32724" s="1">
        <v>82.054000000000002</v>
      </c>
      <c r="F32724" s="1" t="s">
        <v>22</v>
      </c>
      <c r="G32724" s="1"/>
      <c r="H32724">
        <v>386.411</v>
      </c>
      <c r="I32724">
        <v>45.167499999999997</v>
      </c>
      <c r="J32724">
        <f t="shared" si="3409"/>
        <v>0.76766241126675994</v>
      </c>
      <c r="K32724">
        <f t="shared" si="3410"/>
        <v>0.12621021752366193</v>
      </c>
      <c r="L32724">
        <f t="shared" si="3411"/>
        <v>4.4073775671095508</v>
      </c>
      <c r="N32724">
        <f t="shared" si="3412"/>
        <v>4.9659970132082485E-3</v>
      </c>
      <c r="O32724">
        <f t="shared" si="3413"/>
        <v>9.0846535959256916E-2</v>
      </c>
      <c r="P32724">
        <f t="shared" si="3414"/>
        <v>1.2040359284321045E-2</v>
      </c>
    </row>
    <row r="32725" spans="1:16" hidden="1" x14ac:dyDescent="0.25">
      <c r="A32725" s="5" t="s">
        <v>424</v>
      </c>
      <c r="B32725" s="1">
        <v>297.21499999999997</v>
      </c>
      <c r="C32725" s="1">
        <v>5.8006000000000002</v>
      </c>
      <c r="D32725" s="1">
        <v>17.966000000000001</v>
      </c>
      <c r="E32725" s="1">
        <v>82.337999999999994</v>
      </c>
      <c r="F32725" s="1" t="s">
        <v>22</v>
      </c>
      <c r="G32725" s="1"/>
      <c r="H32725">
        <v>386.411</v>
      </c>
      <c r="I32725">
        <v>45.167499999999997</v>
      </c>
      <c r="J32725">
        <f t="shared" si="3409"/>
        <v>0.769168061985813</v>
      </c>
      <c r="K32725">
        <f t="shared" si="3410"/>
        <v>0.12842419881552003</v>
      </c>
      <c r="L32725">
        <f t="shared" si="3411"/>
        <v>4.4108327265155509</v>
      </c>
      <c r="N32725">
        <f t="shared" si="3412"/>
        <v>5.1651225321930018E-3</v>
      </c>
      <c r="O32725">
        <f t="shared" si="3413"/>
        <v>9.2721315862013334E-2</v>
      </c>
      <c r="P32725">
        <f t="shared" si="3414"/>
        <v>1.1999328037629896E-2</v>
      </c>
    </row>
    <row r="32726" spans="1:16" hidden="1" x14ac:dyDescent="0.25">
      <c r="A32726" s="5" t="s">
        <v>424</v>
      </c>
      <c r="B32726" s="1">
        <v>297.78930000000003</v>
      </c>
      <c r="C32726" s="1">
        <v>5.9005999999999998</v>
      </c>
      <c r="D32726" s="1">
        <v>18.273</v>
      </c>
      <c r="E32726" s="1">
        <v>82.620999999999995</v>
      </c>
      <c r="F32726" s="1" t="s">
        <v>22</v>
      </c>
      <c r="G32726" s="1"/>
      <c r="H32726">
        <v>386.411</v>
      </c>
      <c r="I32726">
        <v>45.167499999999997</v>
      </c>
      <c r="J32726">
        <f t="shared" si="3409"/>
        <v>0.77065430331952256</v>
      </c>
      <c r="K32726">
        <f t="shared" si="3410"/>
        <v>0.1306381801073781</v>
      </c>
      <c r="L32726">
        <f t="shared" si="3411"/>
        <v>4.4142638855022449</v>
      </c>
      <c r="N32726">
        <f t="shared" si="3412"/>
        <v>5.3691056805390191E-3</v>
      </c>
      <c r="O32726">
        <f t="shared" si="3413"/>
        <v>9.4602483412649901E-2</v>
      </c>
      <c r="P32726">
        <f t="shared" si="3414"/>
        <v>1.1958718503725145E-2</v>
      </c>
    </row>
    <row r="32727" spans="1:16" hidden="1" x14ac:dyDescent="0.25">
      <c r="A32727" s="5" t="s">
        <v>424</v>
      </c>
      <c r="B32727" s="1">
        <v>298.35629999999998</v>
      </c>
      <c r="C32727" s="1">
        <v>6.0006000000000004</v>
      </c>
      <c r="D32727" s="1">
        <v>18.581</v>
      </c>
      <c r="E32727" s="1">
        <v>82.902000000000001</v>
      </c>
      <c r="F32727" s="1" t="s">
        <v>22</v>
      </c>
      <c r="G32727" s="1"/>
      <c r="H32727">
        <v>386.411</v>
      </c>
      <c r="I32727">
        <v>45.167499999999997</v>
      </c>
      <c r="J32727">
        <f t="shared" si="3409"/>
        <v>0.77212165285149748</v>
      </c>
      <c r="K32727">
        <f t="shared" si="3410"/>
        <v>0.1328521613992362</v>
      </c>
      <c r="L32727">
        <f t="shared" si="3411"/>
        <v>4.4176591873025872</v>
      </c>
      <c r="N32727">
        <f t="shared" si="3412"/>
        <v>5.5779891293767482E-3</v>
      </c>
      <c r="O32727">
        <f t="shared" si="3413"/>
        <v>9.6489991633032388E-2</v>
      </c>
      <c r="P32727">
        <f t="shared" si="3414"/>
        <v>1.1918667016280903E-2</v>
      </c>
    </row>
    <row r="32728" spans="1:16" hidden="1" x14ac:dyDescent="0.25">
      <c r="A32728" s="5" t="s">
        <v>424</v>
      </c>
      <c r="B32728" s="1">
        <v>298.9162</v>
      </c>
      <c r="C32728" s="1">
        <v>6.1006</v>
      </c>
      <c r="D32728" s="1">
        <v>18.888999999999999</v>
      </c>
      <c r="E32728" s="1">
        <v>83.182000000000002</v>
      </c>
      <c r="F32728" s="1" t="s">
        <v>22</v>
      </c>
      <c r="G32728" s="1"/>
      <c r="H32728">
        <v>386.411</v>
      </c>
      <c r="I32728">
        <v>45.167499999999997</v>
      </c>
      <c r="J32728">
        <f t="shared" si="3409"/>
        <v>0.77357062816534727</v>
      </c>
      <c r="K32728">
        <f t="shared" si="3410"/>
        <v>0.13506614269109427</v>
      </c>
      <c r="L32728">
        <f t="shared" si="3411"/>
        <v>4.4210309782671118</v>
      </c>
      <c r="N32728">
        <f t="shared" si="3412"/>
        <v>5.7918183256008803E-3</v>
      </c>
      <c r="O32728">
        <f t="shared" si="3413"/>
        <v>9.8383795945123198E-2</v>
      </c>
      <c r="P32728">
        <f t="shared" si="3414"/>
        <v>1.1879024019386565E-2</v>
      </c>
    </row>
    <row r="32729" spans="1:16" hidden="1" x14ac:dyDescent="0.25">
      <c r="A32729" s="5" t="s">
        <v>424</v>
      </c>
      <c r="B32729" s="1">
        <v>299.4692</v>
      </c>
      <c r="C32729" s="1">
        <v>6.2005999999999997</v>
      </c>
      <c r="D32729" s="1">
        <v>19.196999999999999</v>
      </c>
      <c r="E32729" s="1">
        <v>83.460999999999999</v>
      </c>
      <c r="F32729" s="1" t="s">
        <v>22</v>
      </c>
      <c r="G32729" s="1"/>
      <c r="H32729">
        <v>386.411</v>
      </c>
      <c r="I32729">
        <v>45.167499999999997</v>
      </c>
      <c r="J32729">
        <f t="shared" si="3409"/>
        <v>0.77500174684468093</v>
      </c>
      <c r="K32729">
        <f t="shared" si="3410"/>
        <v>0.13728012398295233</v>
      </c>
      <c r="L32729">
        <f t="shared" si="3411"/>
        <v>4.4243794568793078</v>
      </c>
      <c r="N32729">
        <f t="shared" si="3412"/>
        <v>6.0106418855540179E-3</v>
      </c>
      <c r="O32729">
        <f t="shared" si="3413"/>
        <v>0.1002838540673392</v>
      </c>
      <c r="P32729">
        <f t="shared" si="3414"/>
        <v>1.1839784042339072E-2</v>
      </c>
    </row>
    <row r="32730" spans="1:16" hidden="1" x14ac:dyDescent="0.25">
      <c r="A32730" s="5" t="s">
        <v>424</v>
      </c>
      <c r="B32730" s="1">
        <v>300.01549999999997</v>
      </c>
      <c r="C32730" s="1">
        <v>6.3006000000000002</v>
      </c>
      <c r="D32730" s="1">
        <v>19.506</v>
      </c>
      <c r="E32730" s="1">
        <v>83.738</v>
      </c>
      <c r="F32730" s="1" t="s">
        <v>22</v>
      </c>
      <c r="G32730" s="1"/>
      <c r="H32730">
        <v>386.411</v>
      </c>
      <c r="I32730">
        <v>45.167499999999997</v>
      </c>
      <c r="J32730">
        <f t="shared" si="3409"/>
        <v>0.77641552647310763</v>
      </c>
      <c r="K32730">
        <f t="shared" si="3410"/>
        <v>0.13949410527481043</v>
      </c>
      <c r="L32730">
        <f t="shared" si="3411"/>
        <v>4.4276928768570132</v>
      </c>
      <c r="N32730">
        <f t="shared" si="3412"/>
        <v>6.2345119992750463E-3</v>
      </c>
      <c r="O32730">
        <f t="shared" si="3413"/>
        <v>0.1021901259174485</v>
      </c>
      <c r="P32730">
        <f t="shared" si="3414"/>
        <v>1.1801080979017678E-2</v>
      </c>
    </row>
    <row r="32731" spans="1:16" hidden="1" x14ac:dyDescent="0.25">
      <c r="A32731" s="5" t="s">
        <v>424</v>
      </c>
      <c r="B32731" s="1">
        <v>300.55529999999999</v>
      </c>
      <c r="C32731" s="1">
        <v>6.4005999999999998</v>
      </c>
      <c r="D32731" s="1">
        <v>19.815000000000001</v>
      </c>
      <c r="E32731" s="1">
        <v>84.015000000000001</v>
      </c>
      <c r="F32731" s="1" t="s">
        <v>22</v>
      </c>
      <c r="G32731" s="1"/>
      <c r="H32731">
        <v>386.411</v>
      </c>
      <c r="I32731">
        <v>45.167499999999997</v>
      </c>
      <c r="J32731">
        <f t="shared" si="3409"/>
        <v>0.77781248463423658</v>
      </c>
      <c r="K32731">
        <f t="shared" si="3410"/>
        <v>0.14170808656666853</v>
      </c>
      <c r="L32731">
        <f t="shared" si="3411"/>
        <v>4.4309953543299052</v>
      </c>
      <c r="N32731">
        <f t="shared" si="3412"/>
        <v>6.4634848452172341E-3</v>
      </c>
      <c r="O32731">
        <f t="shared" si="3413"/>
        <v>0.10410257352150439</v>
      </c>
      <c r="P32731">
        <f t="shared" si="3414"/>
        <v>1.1762630124095749E-2</v>
      </c>
    </row>
    <row r="32732" spans="1:16" hidden="1" x14ac:dyDescent="0.25">
      <c r="A32732" s="5" t="s">
        <v>424</v>
      </c>
      <c r="B32732" s="1">
        <v>301.08879999999999</v>
      </c>
      <c r="C32732" s="1">
        <v>6.5006000000000004</v>
      </c>
      <c r="D32732" s="1">
        <v>20.123999999999999</v>
      </c>
      <c r="E32732" s="1">
        <v>84.290999999999997</v>
      </c>
      <c r="F32732" s="1" t="s">
        <v>22</v>
      </c>
      <c r="G32732" s="1"/>
      <c r="H32732">
        <v>386.411</v>
      </c>
      <c r="I32732">
        <v>45.167499999999997</v>
      </c>
      <c r="J32732">
        <f t="shared" si="3409"/>
        <v>0.77919313891167696</v>
      </c>
      <c r="K32732">
        <f t="shared" si="3410"/>
        <v>0.14392206785852663</v>
      </c>
      <c r="L32732">
        <f t="shared" si="3411"/>
        <v>4.4342750977425522</v>
      </c>
      <c r="N32732">
        <f t="shared" si="3412"/>
        <v>6.6976210154234246E-3</v>
      </c>
      <c r="O32732">
        <f t="shared" si="3413"/>
        <v>0.10602116092836324</v>
      </c>
      <c r="P32732">
        <f t="shared" si="3414"/>
        <v>1.1724566484154243E-2</v>
      </c>
    </row>
    <row r="32733" spans="1:16" hidden="1" x14ac:dyDescent="0.25">
      <c r="A32733" s="5" t="s">
        <v>424</v>
      </c>
      <c r="B32733" s="1">
        <v>301.61610000000002</v>
      </c>
      <c r="C32733" s="1">
        <v>6.6006</v>
      </c>
      <c r="D32733" s="1">
        <v>20.434000000000001</v>
      </c>
      <c r="E32733" s="1">
        <v>84.566000000000003</v>
      </c>
      <c r="F32733" s="1" t="s">
        <v>22</v>
      </c>
      <c r="G32733" s="1"/>
      <c r="H32733">
        <v>386.411</v>
      </c>
      <c r="I32733">
        <v>45.167499999999997</v>
      </c>
      <c r="J32733">
        <f t="shared" si="3409"/>
        <v>0.78055774809723333</v>
      </c>
      <c r="K32733">
        <f t="shared" si="3410"/>
        <v>0.14613604915038469</v>
      </c>
      <c r="L32733">
        <f t="shared" si="3411"/>
        <v>4.437532294579289</v>
      </c>
      <c r="N32733">
        <f t="shared" si="3412"/>
        <v>6.9369398044090884E-3</v>
      </c>
      <c r="O32733">
        <f t="shared" si="3413"/>
        <v>0.10794585412937092</v>
      </c>
      <c r="P32733">
        <f t="shared" si="3414"/>
        <v>1.1686884977678049E-2</v>
      </c>
    </row>
    <row r="32734" spans="1:16" hidden="1" x14ac:dyDescent="0.25">
      <c r="A32734" s="5" t="s">
        <v>424</v>
      </c>
      <c r="B32734" s="1">
        <v>302.13740000000001</v>
      </c>
      <c r="C32734" s="1">
        <v>6.7005999999999997</v>
      </c>
      <c r="D32734" s="1">
        <v>20.744</v>
      </c>
      <c r="E32734" s="1">
        <v>84.84</v>
      </c>
      <c r="F32734" s="1" t="s">
        <v>22</v>
      </c>
      <c r="G32734" s="1"/>
      <c r="H32734">
        <v>386.411</v>
      </c>
      <c r="I32734">
        <v>45.167499999999997</v>
      </c>
      <c r="J32734">
        <f t="shared" si="3409"/>
        <v>0.78190682977451476</v>
      </c>
      <c r="K32734">
        <f t="shared" si="3410"/>
        <v>0.14835003044224276</v>
      </c>
      <c r="L32734">
        <f t="shared" si="3411"/>
        <v>4.4407671296964821</v>
      </c>
      <c r="N32734">
        <f t="shared" si="3412"/>
        <v>7.1815073147575587E-3</v>
      </c>
      <c r="O32734">
        <f t="shared" si="3413"/>
        <v>0.10987662098284347</v>
      </c>
      <c r="P32734">
        <f t="shared" si="3414"/>
        <v>1.1649580615097853E-2</v>
      </c>
    </row>
    <row r="32735" spans="1:16" hidden="1" x14ac:dyDescent="0.25">
      <c r="A32735" s="5" t="s">
        <v>424</v>
      </c>
      <c r="B32735" s="1">
        <v>302.65280000000001</v>
      </c>
      <c r="C32735" s="1">
        <v>6.8006000000000002</v>
      </c>
      <c r="D32735" s="1">
        <v>21.053999999999998</v>
      </c>
      <c r="E32735" s="1">
        <v>85.113</v>
      </c>
      <c r="F32735" s="1" t="s">
        <v>22</v>
      </c>
      <c r="G32735" s="1"/>
      <c r="H32735">
        <v>386.411</v>
      </c>
      <c r="I32735">
        <v>45.167499999999997</v>
      </c>
      <c r="J32735">
        <f t="shared" si="3409"/>
        <v>0.7832406427353259</v>
      </c>
      <c r="K32735">
        <f t="shared" si="3410"/>
        <v>0.15056401173410086</v>
      </c>
      <c r="L32735">
        <f t="shared" si="3411"/>
        <v>4.4439797853695948</v>
      </c>
      <c r="N32735">
        <f t="shared" si="3412"/>
        <v>7.4313459492171318E-3</v>
      </c>
      <c r="O32735">
        <f t="shared" si="3413"/>
        <v>0.11181343114299494</v>
      </c>
      <c r="P32735">
        <f t="shared" si="3414"/>
        <v>1.1612648496742648E-2</v>
      </c>
    </row>
    <row r="32736" spans="1:16" hidden="1" x14ac:dyDescent="0.25">
      <c r="A32736" s="5" t="s">
        <v>424</v>
      </c>
      <c r="B32736" s="1">
        <v>303.1626</v>
      </c>
      <c r="C32736" s="1">
        <v>6.9005999999999998</v>
      </c>
      <c r="D32736" s="1">
        <v>21.364999999999998</v>
      </c>
      <c r="E32736" s="1">
        <v>85.385000000000005</v>
      </c>
      <c r="F32736" s="1" t="s">
        <v>22</v>
      </c>
      <c r="G32736" s="1"/>
      <c r="H32736">
        <v>386.411</v>
      </c>
      <c r="I32736">
        <v>45.167499999999997</v>
      </c>
      <c r="J32736">
        <f t="shared" si="3409"/>
        <v>0.78455996335508049</v>
      </c>
      <c r="K32736">
        <f t="shared" si="3410"/>
        <v>0.15277799302595893</v>
      </c>
      <c r="L32736">
        <f t="shared" si="3411"/>
        <v>4.4471704413392024</v>
      </c>
      <c r="N32736">
        <f t="shared" si="3412"/>
        <v>7.6865794612785698E-3</v>
      </c>
      <c r="O32736">
        <f t="shared" si="3413"/>
        <v>0.11375625599300053</v>
      </c>
      <c r="P32736">
        <f t="shared" si="3414"/>
        <v>1.157608381084679E-2</v>
      </c>
    </row>
    <row r="32737" spans="1:16" hidden="1" x14ac:dyDescent="0.25">
      <c r="A32737" s="5" t="s">
        <v>424</v>
      </c>
      <c r="B32737" s="1">
        <v>303.6669</v>
      </c>
      <c r="C32737" s="1">
        <v>7.0006000000000004</v>
      </c>
      <c r="D32737" s="1">
        <v>21.675999999999998</v>
      </c>
      <c r="E32737" s="1">
        <v>85.656999999999996</v>
      </c>
      <c r="F32737" s="1" t="s">
        <v>22</v>
      </c>
      <c r="G32737" s="1"/>
      <c r="H32737">
        <v>386.411</v>
      </c>
      <c r="I32737">
        <v>45.167499999999997</v>
      </c>
      <c r="J32737">
        <f t="shared" si="3409"/>
        <v>0.78586505042558308</v>
      </c>
      <c r="K32737">
        <f t="shared" si="3410"/>
        <v>0.15499197431781703</v>
      </c>
      <c r="L32737">
        <f t="shared" si="3411"/>
        <v>4.4503509493932194</v>
      </c>
      <c r="N32737">
        <f t="shared" si="3412"/>
        <v>7.9472394515787484E-3</v>
      </c>
      <c r="O32737">
        <f t="shared" si="3413"/>
        <v>0.11570506858190585</v>
      </c>
      <c r="P32737">
        <f t="shared" si="3414"/>
        <v>1.1539748664274095E-2</v>
      </c>
    </row>
    <row r="32738" spans="1:16" hidden="1" x14ac:dyDescent="0.25">
      <c r="A32738" s="5" t="s">
        <v>424</v>
      </c>
      <c r="B32738" s="1">
        <v>304.16570000000002</v>
      </c>
      <c r="C32738" s="1">
        <v>7.1006</v>
      </c>
      <c r="D32738" s="1">
        <v>21.988</v>
      </c>
      <c r="E32738" s="1">
        <v>85.927000000000007</v>
      </c>
      <c r="F32738" s="1" t="s">
        <v>22</v>
      </c>
      <c r="G32738" s="1"/>
      <c r="H32738">
        <v>386.411</v>
      </c>
      <c r="I32738">
        <v>45.167499999999997</v>
      </c>
      <c r="J32738">
        <f t="shared" si="3409"/>
        <v>0.78715590394683388</v>
      </c>
      <c r="K32738">
        <f t="shared" si="3410"/>
        <v>0.1572059556096751</v>
      </c>
      <c r="L32738">
        <f t="shared" si="3411"/>
        <v>4.453498098577902</v>
      </c>
      <c r="N32738">
        <f t="shared" si="3412"/>
        <v>8.213303653182057E-3</v>
      </c>
      <c r="O32738">
        <f t="shared" si="3413"/>
        <v>0.1176598435651191</v>
      </c>
      <c r="P32738">
        <f t="shared" si="3414"/>
        <v>1.1503905575943036E-2</v>
      </c>
    </row>
    <row r="32739" spans="1:16" hidden="1" x14ac:dyDescent="0.25">
      <c r="A32739" s="5" t="s">
        <v>424</v>
      </c>
      <c r="B32739" s="1">
        <v>304.65929999999997</v>
      </c>
      <c r="C32739" s="1">
        <v>7.2005999999999997</v>
      </c>
      <c r="D32739" s="1">
        <v>22.298999999999999</v>
      </c>
      <c r="E32739" s="1">
        <v>86.197999999999993</v>
      </c>
      <c r="F32739" s="1" t="s">
        <v>22</v>
      </c>
      <c r="G32739" s="1"/>
      <c r="H32739">
        <v>386.411</v>
      </c>
      <c r="I32739">
        <v>45.167499999999997</v>
      </c>
      <c r="J32739">
        <f t="shared" si="3409"/>
        <v>0.78843330029424619</v>
      </c>
      <c r="K32739">
        <f t="shared" si="3410"/>
        <v>0.15941993690153319</v>
      </c>
      <c r="L32739">
        <f t="shared" si="3411"/>
        <v>4.4566469755443316</v>
      </c>
      <c r="N32739">
        <f t="shared" si="3412"/>
        <v>8.4849111260405594E-3</v>
      </c>
      <c r="O32739">
        <f t="shared" si="3413"/>
        <v>0.11962055714824311</v>
      </c>
      <c r="P32739">
        <f t="shared" si="3414"/>
        <v>1.14681529392876E-2</v>
      </c>
    </row>
    <row r="32740" spans="1:16" hidden="1" x14ac:dyDescent="0.25">
      <c r="A32740" s="5" t="s">
        <v>424</v>
      </c>
      <c r="B32740" s="1">
        <v>305.14769999999999</v>
      </c>
      <c r="C32740" s="1">
        <v>7.3006000000000002</v>
      </c>
      <c r="D32740" s="1">
        <v>22.611999999999998</v>
      </c>
      <c r="E32740" s="1">
        <v>86.466999999999999</v>
      </c>
      <c r="F32740" s="1" t="s">
        <v>22</v>
      </c>
      <c r="G32740" s="1"/>
      <c r="H32740">
        <v>386.411</v>
      </c>
      <c r="I32740">
        <v>45.167499999999997</v>
      </c>
      <c r="J32740">
        <f t="shared" si="3409"/>
        <v>0.78969723946782044</v>
      </c>
      <c r="K32740">
        <f t="shared" si="3410"/>
        <v>0.16163391819339129</v>
      </c>
      <c r="L32740">
        <f t="shared" si="3411"/>
        <v>4.4597628382569185</v>
      </c>
      <c r="N32740">
        <f t="shared" si="3412"/>
        <v>8.7620424328486539E-3</v>
      </c>
      <c r="O32740">
        <f t="shared" si="3413"/>
        <v>0.12158718703402661</v>
      </c>
      <c r="P32740">
        <f t="shared" si="3414"/>
        <v>1.1432883258829046E-2</v>
      </c>
    </row>
    <row r="32741" spans="1:16" hidden="1" x14ac:dyDescent="0.25">
      <c r="A32741" s="5" t="s">
        <v>424</v>
      </c>
      <c r="B32741" s="1">
        <v>305.6311</v>
      </c>
      <c r="C32741" s="1">
        <v>7.4005999999999998</v>
      </c>
      <c r="D32741" s="1">
        <v>22.923999999999999</v>
      </c>
      <c r="E32741" s="1">
        <v>86.736000000000004</v>
      </c>
      <c r="F32741" s="1" t="s">
        <v>22</v>
      </c>
      <c r="G32741" s="1"/>
      <c r="H32741">
        <v>386.411</v>
      </c>
      <c r="I32741">
        <v>45.167499999999997</v>
      </c>
      <c r="J32741">
        <f t="shared" si="3409"/>
        <v>0.79094823905116574</v>
      </c>
      <c r="K32741">
        <f t="shared" si="3410"/>
        <v>0.16384789948524936</v>
      </c>
      <c r="L32741">
        <f t="shared" si="3411"/>
        <v>4.4628690225179826</v>
      </c>
      <c r="N32741">
        <f t="shared" si="3412"/>
        <v>9.0447908844017988E-3</v>
      </c>
      <c r="O32741">
        <f t="shared" si="3413"/>
        <v>0.12355971237222919</v>
      </c>
      <c r="P32741">
        <f t="shared" si="3414"/>
        <v>1.139782985319595E-2</v>
      </c>
    </row>
    <row r="32742" spans="1:16" hidden="1" x14ac:dyDescent="0.25">
      <c r="A32742" s="5" t="s">
        <v>424</v>
      </c>
      <c r="B32742" s="1">
        <v>306.1096</v>
      </c>
      <c r="C32742" s="1">
        <v>7.5006000000000004</v>
      </c>
      <c r="D32742" s="1">
        <v>23.236999999999998</v>
      </c>
      <c r="E32742" s="1">
        <v>87.004000000000005</v>
      </c>
      <c r="F32742" s="1" t="s">
        <v>22</v>
      </c>
      <c r="G32742" s="1"/>
      <c r="H32742">
        <v>386.411</v>
      </c>
      <c r="I32742">
        <v>45.167499999999997</v>
      </c>
      <c r="J32742">
        <f t="shared" si="3409"/>
        <v>0.79218655783608649</v>
      </c>
      <c r="K32742">
        <f t="shared" si="3410"/>
        <v>0.16606188077710746</v>
      </c>
      <c r="L32742">
        <f t="shared" si="3411"/>
        <v>4.4659540946091676</v>
      </c>
      <c r="N32742">
        <f t="shared" si="3412"/>
        <v>9.3331968580480269E-3</v>
      </c>
      <c r="O32742">
        <f t="shared" si="3413"/>
        <v>0.12553811371221088</v>
      </c>
      <c r="P32742">
        <f t="shared" si="3414"/>
        <v>1.1363119858188263E-2</v>
      </c>
    </row>
    <row r="32743" spans="1:16" hidden="1" x14ac:dyDescent="0.25">
      <c r="A32743" s="5" t="s">
        <v>424</v>
      </c>
      <c r="B32743" s="1">
        <v>306.58339999999998</v>
      </c>
      <c r="C32743" s="1">
        <v>7.6006</v>
      </c>
      <c r="D32743" s="1">
        <v>23.550999999999998</v>
      </c>
      <c r="E32743" s="1">
        <v>87.272000000000006</v>
      </c>
      <c r="F32743" s="1" t="s">
        <v>22</v>
      </c>
      <c r="G32743" s="1"/>
      <c r="H32743">
        <v>386.411</v>
      </c>
      <c r="I32743">
        <v>45.167499999999997</v>
      </c>
      <c r="J32743">
        <f t="shared" si="3409"/>
        <v>0.79341271340619179</v>
      </c>
      <c r="K32743">
        <f t="shared" si="3410"/>
        <v>0.16827586206896553</v>
      </c>
      <c r="L32743">
        <f t="shared" si="3411"/>
        <v>4.4690296782954553</v>
      </c>
      <c r="N32743">
        <f t="shared" si="3412"/>
        <v>9.6273651842129788E-3</v>
      </c>
      <c r="O32743">
        <f t="shared" si="3413"/>
        <v>0.12752237295807389</v>
      </c>
      <c r="P32743">
        <f t="shared" si="3414"/>
        <v>1.1328620627152442E-2</v>
      </c>
    </row>
    <row r="32744" spans="1:16" hidden="1" x14ac:dyDescent="0.25">
      <c r="A32744" s="5" t="s">
        <v>424</v>
      </c>
      <c r="B32744" s="1">
        <v>307.05250000000001</v>
      </c>
      <c r="C32744" s="1">
        <v>7.7005999999999997</v>
      </c>
      <c r="D32744" s="1">
        <v>23.864999999999998</v>
      </c>
      <c r="E32744" s="1">
        <v>87.539000000000001</v>
      </c>
      <c r="F32744" s="1" t="s">
        <v>22</v>
      </c>
      <c r="G32744" s="1"/>
      <c r="H32744">
        <v>386.411</v>
      </c>
      <c r="I32744">
        <v>45.167499999999997</v>
      </c>
      <c r="J32744">
        <f t="shared" si="3409"/>
        <v>0.79462670576148198</v>
      </c>
      <c r="K32744">
        <f t="shared" si="3410"/>
        <v>0.1704898433608236</v>
      </c>
      <c r="L32744">
        <f t="shared" si="3411"/>
        <v>4.4720844083481763</v>
      </c>
      <c r="N32744">
        <f t="shared" si="3412"/>
        <v>9.9272800595757524E-3</v>
      </c>
      <c r="O32744">
        <f t="shared" si="3413"/>
        <v>0.12951247332619678</v>
      </c>
      <c r="P32744">
        <f t="shared" si="3414"/>
        <v>1.1294457809552853E-2</v>
      </c>
    </row>
    <row r="32745" spans="1:16" hidden="1" x14ac:dyDescent="0.25">
      <c r="A32745" s="5" t="s">
        <v>424</v>
      </c>
      <c r="B32745" s="1">
        <v>307.517</v>
      </c>
      <c r="C32745" s="1">
        <v>7.8006000000000002</v>
      </c>
      <c r="D32745" s="1">
        <v>24.178999999999998</v>
      </c>
      <c r="E32745" s="1">
        <v>87.805999999999997</v>
      </c>
      <c r="F32745" s="1" t="s">
        <v>22</v>
      </c>
      <c r="G32745" s="1"/>
      <c r="H32745">
        <v>386.411</v>
      </c>
      <c r="I32745">
        <v>45.167499999999997</v>
      </c>
      <c r="J32745">
        <f t="shared" si="3409"/>
        <v>0.79582879369376125</v>
      </c>
      <c r="K32745">
        <f t="shared" si="3410"/>
        <v>0.17270382465268169</v>
      </c>
      <c r="L32745">
        <f t="shared" si="3411"/>
        <v>4.4751298354360358</v>
      </c>
      <c r="N32745">
        <f t="shared" si="3412"/>
        <v>1.0232986923174007E-2</v>
      </c>
      <c r="O32745">
        <f t="shared" si="3413"/>
        <v>0.13150839930501054</v>
      </c>
      <c r="P32745">
        <f t="shared" si="3414"/>
        <v>1.1260500416638519E-2</v>
      </c>
    </row>
    <row r="32746" spans="1:16" hidden="1" x14ac:dyDescent="0.25">
      <c r="A32746" s="5" t="s">
        <v>424</v>
      </c>
      <c r="B32746" s="1">
        <v>307.97699999999998</v>
      </c>
      <c r="C32746" s="1">
        <v>7.9005999999999998</v>
      </c>
      <c r="D32746" s="1">
        <v>24.494</v>
      </c>
      <c r="E32746" s="1">
        <v>88.072999999999993</v>
      </c>
      <c r="F32746" s="1" t="s">
        <v>22</v>
      </c>
      <c r="G32746" s="1"/>
      <c r="H32746">
        <v>386.411</v>
      </c>
      <c r="I32746">
        <v>45.167499999999997</v>
      </c>
      <c r="J32746">
        <f t="shared" si="3409"/>
        <v>0.79701923599483449</v>
      </c>
      <c r="K32746">
        <f t="shared" si="3410"/>
        <v>0.17491780594453979</v>
      </c>
      <c r="L32746">
        <f t="shared" si="3411"/>
        <v>4.4781660160500856</v>
      </c>
      <c r="N32746">
        <f t="shared" si="3412"/>
        <v>1.0544533294359403E-2</v>
      </c>
      <c r="O32746">
        <f t="shared" si="3413"/>
        <v>0.1335101366168813</v>
      </c>
      <c r="P32746">
        <f t="shared" si="3414"/>
        <v>1.1226746601102469E-2</v>
      </c>
    </row>
    <row r="32747" spans="1:16" hidden="1" x14ac:dyDescent="0.25">
      <c r="A32747" s="5" t="s">
        <v>424</v>
      </c>
      <c r="B32747" s="1">
        <v>308.43270000000001</v>
      </c>
      <c r="C32747" s="1">
        <v>8.0006000000000004</v>
      </c>
      <c r="D32747" s="1">
        <v>24.809000000000001</v>
      </c>
      <c r="E32747" s="1">
        <v>88.338999999999999</v>
      </c>
      <c r="F32747" s="1" t="s">
        <v>22</v>
      </c>
      <c r="G32747" s="1"/>
      <c r="H32747">
        <v>386.411</v>
      </c>
      <c r="I32747">
        <v>45.167499999999997</v>
      </c>
      <c r="J32747">
        <f t="shared" si="3409"/>
        <v>0.79819855024831077</v>
      </c>
      <c r="K32747">
        <f t="shared" si="3410"/>
        <v>0.17713178723639789</v>
      </c>
      <c r="L32747">
        <f t="shared" si="3411"/>
        <v>4.4811816862039251</v>
      </c>
      <c r="N32747">
        <f t="shared" si="3412"/>
        <v>1.0862039654593177E-2</v>
      </c>
      <c r="O32747">
        <f t="shared" si="3413"/>
        <v>0.13551767218197441</v>
      </c>
      <c r="P32747">
        <f t="shared" si="3414"/>
        <v>1.1193319826727407E-2</v>
      </c>
    </row>
    <row r="32748" spans="1:16" hidden="1" x14ac:dyDescent="0.25">
      <c r="A32748" s="5" t="s">
        <v>424</v>
      </c>
      <c r="B32748" s="1">
        <v>308.88420000000002</v>
      </c>
      <c r="C32748" s="1">
        <v>8.1006</v>
      </c>
      <c r="D32748" s="1">
        <v>25.125</v>
      </c>
      <c r="E32748" s="1">
        <v>88.603999999999999</v>
      </c>
      <c r="F32748" s="1" t="s">
        <v>22</v>
      </c>
      <c r="G32748" s="1"/>
      <c r="H32748">
        <v>386.411</v>
      </c>
      <c r="I32748">
        <v>45.167499999999997</v>
      </c>
      <c r="J32748">
        <f t="shared" si="3409"/>
        <v>0.79936699524599464</v>
      </c>
      <c r="K32748">
        <f t="shared" si="3410"/>
        <v>0.17934576852825596</v>
      </c>
      <c r="L32748">
        <f t="shared" si="3411"/>
        <v>4.4841770033188144</v>
      </c>
      <c r="N32748">
        <f t="shared" si="3412"/>
        <v>1.1185564346019037E-2</v>
      </c>
      <c r="O32748">
        <f t="shared" si="3413"/>
        <v>0.13753099408397834</v>
      </c>
      <c r="P32748">
        <f t="shared" si="3414"/>
        <v>1.116021606178296E-2</v>
      </c>
    </row>
    <row r="32749" spans="1:16" hidden="1" x14ac:dyDescent="0.25">
      <c r="A32749" s="5" t="s">
        <v>424</v>
      </c>
      <c r="B32749" s="1">
        <v>309.33139999999997</v>
      </c>
      <c r="C32749" s="1">
        <v>8.2005999999999997</v>
      </c>
      <c r="D32749" s="1">
        <v>25.440999999999999</v>
      </c>
      <c r="E32749" s="1">
        <v>88.869</v>
      </c>
      <c r="F32749" s="1" t="s">
        <v>22</v>
      </c>
      <c r="G32749" s="1"/>
      <c r="H32749">
        <v>386.411</v>
      </c>
      <c r="I32749">
        <v>45.167499999999997</v>
      </c>
      <c r="J32749">
        <f t="shared" si="3409"/>
        <v>0.80052431219608133</v>
      </c>
      <c r="K32749">
        <f t="shared" si="3410"/>
        <v>0.18155974982011402</v>
      </c>
      <c r="L32749">
        <f t="shared" si="3411"/>
        <v>4.4871633752959417</v>
      </c>
      <c r="N32749">
        <f t="shared" si="3412"/>
        <v>1.1515019292985271E-2</v>
      </c>
      <c r="O32749">
        <f t="shared" si="3413"/>
        <v>0.13955009153758299</v>
      </c>
      <c r="P32749">
        <f t="shared" si="3414"/>
        <v>1.1127307525398084E-2</v>
      </c>
    </row>
    <row r="32750" spans="1:16" hidden="1" x14ac:dyDescent="0.25">
      <c r="A32750" s="5" t="s">
        <v>424</v>
      </c>
      <c r="B32750" s="1">
        <v>309.77460000000002</v>
      </c>
      <c r="C32750" s="1">
        <v>8.3005999999999993</v>
      </c>
      <c r="D32750" s="1">
        <v>25.757000000000001</v>
      </c>
      <c r="E32750" s="1">
        <v>89.134</v>
      </c>
      <c r="F32750" s="1" t="s">
        <v>22</v>
      </c>
      <c r="G32750" s="1"/>
      <c r="H32750">
        <v>386.411</v>
      </c>
      <c r="I32750">
        <v>45.167499999999997</v>
      </c>
      <c r="J32750">
        <f t="shared" si="3409"/>
        <v>0.80167127747398503</v>
      </c>
      <c r="K32750">
        <f t="shared" si="3410"/>
        <v>0.18377373111197209</v>
      </c>
      <c r="L32750">
        <f t="shared" si="3411"/>
        <v>4.4901408554033253</v>
      </c>
      <c r="N32750">
        <f t="shared" si="3412"/>
        <v>1.1850610121022308E-2</v>
      </c>
      <c r="O32750">
        <f t="shared" si="3413"/>
        <v>0.14157495485761007</v>
      </c>
      <c r="P32750">
        <f t="shared" si="3414"/>
        <v>1.1094592495617638E-2</v>
      </c>
    </row>
    <row r="32751" spans="1:16" hidden="1" x14ac:dyDescent="0.25">
      <c r="A32751" s="5" t="s">
        <v>424</v>
      </c>
      <c r="B32751" s="1">
        <v>310.21379999999999</v>
      </c>
      <c r="C32751" s="1">
        <v>8.4006000000000007</v>
      </c>
      <c r="D32751" s="1">
        <v>26.074000000000002</v>
      </c>
      <c r="E32751" s="1">
        <v>89.399000000000001</v>
      </c>
      <c r="F32751" s="1" t="s">
        <v>22</v>
      </c>
      <c r="G32751" s="1"/>
      <c r="H32751">
        <v>386.411</v>
      </c>
      <c r="I32751">
        <v>45.167499999999997</v>
      </c>
      <c r="J32751">
        <f t="shared" si="3409"/>
        <v>0.80280789107970529</v>
      </c>
      <c r="K32751">
        <f t="shared" si="3410"/>
        <v>0.18598771240383022</v>
      </c>
      <c r="L32751">
        <f t="shared" si="3411"/>
        <v>4.4931094964345819</v>
      </c>
      <c r="N32751">
        <f t="shared" si="3412"/>
        <v>1.2192325720150558E-2</v>
      </c>
      <c r="O32751">
        <f t="shared" si="3413"/>
        <v>0.14360557542970048</v>
      </c>
      <c r="P32751">
        <f t="shared" si="3414"/>
        <v>1.1062069270677769E-2</v>
      </c>
    </row>
    <row r="32752" spans="1:16" hidden="1" x14ac:dyDescent="0.25">
      <c r="A32752" s="5" t="s">
        <v>424</v>
      </c>
      <c r="B32752" s="1">
        <v>310.64909999999998</v>
      </c>
      <c r="C32752" s="1">
        <v>8.5006000000000004</v>
      </c>
      <c r="D32752" s="1">
        <v>26.390999999999998</v>
      </c>
      <c r="E32752" s="1">
        <v>89.664000000000001</v>
      </c>
      <c r="F32752" s="1" t="s">
        <v>22</v>
      </c>
      <c r="G32752" s="1"/>
      <c r="H32752">
        <v>386.411</v>
      </c>
      <c r="I32752">
        <v>45.167499999999997</v>
      </c>
      <c r="J32752">
        <f t="shared" si="3409"/>
        <v>0.80393441180504688</v>
      </c>
      <c r="K32752">
        <f t="shared" si="3410"/>
        <v>0.18820169369568829</v>
      </c>
      <c r="L32752">
        <f t="shared" si="3411"/>
        <v>4.4960693507145422</v>
      </c>
      <c r="N32752">
        <f t="shared" si="3412"/>
        <v>1.2540231125164912E-2</v>
      </c>
      <c r="O32752">
        <f t="shared" si="3413"/>
        <v>0.14564194568247288</v>
      </c>
      <c r="P32752">
        <f t="shared" si="3414"/>
        <v>1.102973616871084E-2</v>
      </c>
    </row>
    <row r="32753" spans="1:16" hidden="1" x14ac:dyDescent="0.25">
      <c r="A32753" s="5" t="s">
        <v>424</v>
      </c>
      <c r="B32753" s="1">
        <v>311.0806</v>
      </c>
      <c r="C32753" s="1">
        <v>8.6006</v>
      </c>
      <c r="D32753" s="1">
        <v>26.709</v>
      </c>
      <c r="E32753" s="1">
        <v>89.927999999999997</v>
      </c>
      <c r="F32753" s="1" t="s">
        <v>22</v>
      </c>
      <c r="G32753" s="1"/>
      <c r="H32753">
        <v>386.411</v>
      </c>
      <c r="I32753">
        <v>45.167499999999997</v>
      </c>
      <c r="J32753">
        <f t="shared" si="3409"/>
        <v>0.80505109844181455</v>
      </c>
      <c r="K32753">
        <f t="shared" si="3410"/>
        <v>0.19041567498754636</v>
      </c>
      <c r="L32753">
        <f t="shared" si="3411"/>
        <v>4.4990093501594961</v>
      </c>
      <c r="N32753">
        <f t="shared" si="3412"/>
        <v>1.2894395108672319E-2</v>
      </c>
      <c r="O32753">
        <f t="shared" si="3413"/>
        <v>0.1476840590610709</v>
      </c>
      <c r="P32753">
        <f t="shared" si="3414"/>
        <v>1.0997712475805031E-2</v>
      </c>
    </row>
    <row r="32754" spans="1:16" hidden="1" x14ac:dyDescent="0.25">
      <c r="A32754" s="5" t="s">
        <v>424</v>
      </c>
      <c r="B32754" s="1">
        <v>311.50819999999999</v>
      </c>
      <c r="C32754" s="1">
        <v>8.7005999999999997</v>
      </c>
      <c r="D32754" s="1">
        <v>27.027999999999999</v>
      </c>
      <c r="E32754" s="1">
        <v>90.191999999999993</v>
      </c>
      <c r="F32754" s="1" t="s">
        <v>22</v>
      </c>
      <c r="G32754" s="1"/>
      <c r="H32754">
        <v>386.411</v>
      </c>
      <c r="I32754">
        <v>45.167499999999997</v>
      </c>
      <c r="J32754">
        <f t="shared" si="3409"/>
        <v>0.80615769219820343</v>
      </c>
      <c r="K32754">
        <f t="shared" si="3410"/>
        <v>0.19262965627940445</v>
      </c>
      <c r="L32754">
        <f t="shared" si="3411"/>
        <v>4.5019407313392188</v>
      </c>
      <c r="N32754">
        <f t="shared" si="3412"/>
        <v>1.3254719687853623E-2</v>
      </c>
      <c r="O32754">
        <f t="shared" si="3413"/>
        <v>0.14973191000202393</v>
      </c>
      <c r="P32754">
        <f t="shared" si="3414"/>
        <v>1.0965874199491188E-2</v>
      </c>
    </row>
    <row r="32755" spans="1:16" hidden="1" x14ac:dyDescent="0.25">
      <c r="A32755" s="5" t="s">
        <v>424</v>
      </c>
      <c r="B32755" s="1">
        <v>311.9323</v>
      </c>
      <c r="C32755" s="1">
        <v>8.8005999999999993</v>
      </c>
      <c r="D32755" s="1">
        <v>27.346</v>
      </c>
      <c r="E32755" s="1">
        <v>90.456000000000003</v>
      </c>
      <c r="F32755" s="1" t="s">
        <v>22</v>
      </c>
      <c r="G32755" s="1"/>
      <c r="H32755">
        <v>386.411</v>
      </c>
      <c r="I32755">
        <v>45.167499999999997</v>
      </c>
      <c r="J32755">
        <f t="shared" si="3409"/>
        <v>0.80725522824143203</v>
      </c>
      <c r="K32755">
        <f t="shared" si="3410"/>
        <v>0.19484363757126252</v>
      </c>
      <c r="L32755">
        <f t="shared" si="3411"/>
        <v>4.5048635446329444</v>
      </c>
      <c r="N32755">
        <f t="shared" si="3412"/>
        <v>1.3621531282320239E-2</v>
      </c>
      <c r="O32755">
        <f t="shared" si="3413"/>
        <v>0.15178549390934959</v>
      </c>
      <c r="P32755">
        <f t="shared" si="3414"/>
        <v>1.0934219734079773E-2</v>
      </c>
    </row>
    <row r="32756" spans="1:16" hidden="1" x14ac:dyDescent="0.25">
      <c r="A32756" s="5" t="s">
        <v>424</v>
      </c>
      <c r="B32756" s="1">
        <v>312.35270000000003</v>
      </c>
      <c r="C32756" s="1">
        <v>8.9006000000000007</v>
      </c>
      <c r="D32756" s="1">
        <v>27.666</v>
      </c>
      <c r="E32756" s="1">
        <v>90.718999999999994</v>
      </c>
      <c r="F32756" s="1" t="s">
        <v>22</v>
      </c>
      <c r="G32756" s="1"/>
      <c r="H32756">
        <v>386.411</v>
      </c>
      <c r="I32756">
        <v>45.167499999999997</v>
      </c>
      <c r="J32756">
        <f t="shared" si="3409"/>
        <v>0.80834318898789115</v>
      </c>
      <c r="K32756">
        <f t="shared" si="3410"/>
        <v>0.19705761886312065</v>
      </c>
      <c r="L32756">
        <f t="shared" si="3411"/>
        <v>4.5077668169909995</v>
      </c>
      <c r="N32756">
        <f t="shared" si="3412"/>
        <v>1.399464836987052E-2</v>
      </c>
      <c r="O32756">
        <f t="shared" si="3413"/>
        <v>0.15384480713183349</v>
      </c>
      <c r="P32756">
        <f t="shared" si="3414"/>
        <v>1.0902866363566981E-2</v>
      </c>
    </row>
    <row r="32757" spans="1:16" hidden="1" x14ac:dyDescent="0.25">
      <c r="A32757" s="5" t="s">
        <v>424</v>
      </c>
      <c r="B32757" s="1">
        <v>312.76960000000003</v>
      </c>
      <c r="C32757" s="1">
        <v>9.0006000000000004</v>
      </c>
      <c r="D32757" s="1">
        <v>27.984999999999999</v>
      </c>
      <c r="E32757" s="1">
        <v>90.983000000000004</v>
      </c>
      <c r="F32757" s="1" t="s">
        <v>22</v>
      </c>
      <c r="G32757" s="1"/>
      <c r="H32757">
        <v>386.411</v>
      </c>
      <c r="I32757">
        <v>45.167499999999997</v>
      </c>
      <c r="J32757">
        <f t="shared" si="3409"/>
        <v>0.80942209202118998</v>
      </c>
      <c r="K32757">
        <f t="shared" si="3410"/>
        <v>0.19927160015497872</v>
      </c>
      <c r="L32757">
        <f t="shared" si="3411"/>
        <v>4.51067267587828</v>
      </c>
      <c r="N32757">
        <f t="shared" si="3412"/>
        <v>1.4374235505259198E-2</v>
      </c>
      <c r="O32757">
        <f t="shared" si="3413"/>
        <v>0.15590984694142329</v>
      </c>
      <c r="P32757">
        <f t="shared" si="3414"/>
        <v>1.0871574095213245E-2</v>
      </c>
    </row>
    <row r="32758" spans="1:16" hidden="1" x14ac:dyDescent="0.25">
      <c r="A32758" s="5" t="s">
        <v>424</v>
      </c>
      <c r="B32758" s="1">
        <v>313.18299999999999</v>
      </c>
      <c r="C32758" s="1">
        <v>9.1006</v>
      </c>
      <c r="D32758" s="1">
        <v>28.306000000000001</v>
      </c>
      <c r="E32758" s="1">
        <v>91.245999999999995</v>
      </c>
      <c r="F32758" s="1" t="s">
        <v>22</v>
      </c>
      <c r="G32758" s="1"/>
      <c r="H32758">
        <v>386.411</v>
      </c>
      <c r="I32758">
        <v>45.167499999999997</v>
      </c>
      <c r="J32758">
        <f t="shared" si="3409"/>
        <v>0.81049193734132829</v>
      </c>
      <c r="K32758">
        <f t="shared" si="3410"/>
        <v>0.20148558144683679</v>
      </c>
      <c r="L32758">
        <f t="shared" si="3411"/>
        <v>4.5135591558853534</v>
      </c>
      <c r="N32758">
        <f t="shared" si="3412"/>
        <v>1.4760282156438962E-2</v>
      </c>
      <c r="O32758">
        <f t="shared" si="3413"/>
        <v>0.15798061151268014</v>
      </c>
      <c r="P32758">
        <f t="shared" si="3414"/>
        <v>1.084057845326627E-2</v>
      </c>
    </row>
    <row r="32759" spans="1:16" hidden="1" x14ac:dyDescent="0.25">
      <c r="A32759" s="5" t="s">
        <v>424</v>
      </c>
      <c r="B32759" s="1">
        <v>313.59300000000002</v>
      </c>
      <c r="C32759" s="1">
        <v>9.2005999999999997</v>
      </c>
      <c r="D32759" s="1">
        <v>28.626000000000001</v>
      </c>
      <c r="E32759" s="1">
        <v>91.51</v>
      </c>
      <c r="F32759" s="1" t="s">
        <v>22</v>
      </c>
      <c r="G32759" s="1"/>
      <c r="H32759">
        <v>386.411</v>
      </c>
      <c r="I32759">
        <v>45.167499999999997</v>
      </c>
      <c r="J32759">
        <f t="shared" si="3409"/>
        <v>0.81155298374011098</v>
      </c>
      <c r="K32759">
        <f t="shared" si="3410"/>
        <v>0.20369956273869486</v>
      </c>
      <c r="L32759">
        <f t="shared" si="3411"/>
        <v>4.5164482559272869</v>
      </c>
      <c r="N32759">
        <f t="shared" si="3412"/>
        <v>1.5152870321666219E-2</v>
      </c>
      <c r="O32759">
        <f t="shared" si="3413"/>
        <v>0.16005709990323364</v>
      </c>
      <c r="P32759">
        <f t="shared" si="3414"/>
        <v>1.0809642200843151E-2</v>
      </c>
    </row>
    <row r="32760" spans="1:16" hidden="1" x14ac:dyDescent="0.25">
      <c r="A32760" s="5" t="s">
        <v>424</v>
      </c>
      <c r="B32760" s="1">
        <v>313.99970000000002</v>
      </c>
      <c r="C32760" s="1">
        <v>9.3005999999999993</v>
      </c>
      <c r="D32760" s="1">
        <v>28.946999999999999</v>
      </c>
      <c r="E32760" s="1">
        <v>91.772999999999996</v>
      </c>
      <c r="F32760" s="1" t="s">
        <v>22</v>
      </c>
      <c r="G32760" s="1"/>
      <c r="H32760">
        <v>386.411</v>
      </c>
      <c r="I32760">
        <v>45.167499999999997</v>
      </c>
      <c r="J32760">
        <f t="shared" si="3409"/>
        <v>0.81260549000934246</v>
      </c>
      <c r="K32760">
        <f t="shared" si="3410"/>
        <v>0.20591354403055295</v>
      </c>
      <c r="L32760">
        <f t="shared" si="3411"/>
        <v>4.519318136718308</v>
      </c>
      <c r="N32760">
        <f t="shared" si="3412"/>
        <v>1.5552087193615987E-2</v>
      </c>
      <c r="O32760">
        <f t="shared" si="3413"/>
        <v>0.16213931203519</v>
      </c>
      <c r="P32760">
        <f t="shared" si="3414"/>
        <v>1.07789981999073E-2</v>
      </c>
    </row>
    <row r="32761" spans="1:16" hidden="1" x14ac:dyDescent="0.25">
      <c r="A32761" s="5" t="s">
        <v>424</v>
      </c>
      <c r="B32761" s="1">
        <v>314.40320000000003</v>
      </c>
      <c r="C32761" s="1">
        <v>9.4006000000000007</v>
      </c>
      <c r="D32761" s="1">
        <v>29.268999999999998</v>
      </c>
      <c r="E32761" s="1">
        <v>92.036000000000001</v>
      </c>
      <c r="F32761" s="1" t="s">
        <v>22</v>
      </c>
      <c r="G32761" s="1"/>
      <c r="H32761">
        <v>386.411</v>
      </c>
      <c r="I32761">
        <v>45.167499999999997</v>
      </c>
      <c r="J32761">
        <f t="shared" si="3409"/>
        <v>0.81364971494082727</v>
      </c>
      <c r="K32761">
        <f t="shared" si="3410"/>
        <v>0.20812752532241105</v>
      </c>
      <c r="L32761">
        <f t="shared" si="3411"/>
        <v>4.5221798048572861</v>
      </c>
      <c r="N32761">
        <f t="shared" si="3412"/>
        <v>1.5958025446991344E-2</v>
      </c>
      <c r="O32761">
        <f t="shared" si="3413"/>
        <v>0.16422724867744562</v>
      </c>
      <c r="P32761">
        <f t="shared" si="3414"/>
        <v>1.0748527451739114E-2</v>
      </c>
    </row>
    <row r="32762" spans="1:16" hidden="1" x14ac:dyDescent="0.25">
      <c r="A32762" s="5" t="s">
        <v>424</v>
      </c>
      <c r="B32762" s="1">
        <v>314.80340000000001</v>
      </c>
      <c r="C32762" s="1">
        <v>9.5006000000000004</v>
      </c>
      <c r="D32762" s="1">
        <v>29.591000000000001</v>
      </c>
      <c r="E32762" s="1">
        <v>92.3</v>
      </c>
      <c r="F32762" s="1" t="s">
        <v>22</v>
      </c>
      <c r="G32762" s="1"/>
      <c r="H32762">
        <v>386.411</v>
      </c>
      <c r="I32762">
        <v>45.167499999999997</v>
      </c>
      <c r="J32762">
        <f t="shared" si="3409"/>
        <v>0.814685399742761</v>
      </c>
      <c r="K32762">
        <f t="shared" si="3410"/>
        <v>0.21034150661426912</v>
      </c>
      <c r="L32762">
        <f t="shared" si="3411"/>
        <v>4.5250441415088067</v>
      </c>
      <c r="N32762">
        <f t="shared" si="3412"/>
        <v>1.6370574849631343E-2</v>
      </c>
      <c r="O32762">
        <f t="shared" si="3413"/>
        <v>0.16632091142886266</v>
      </c>
      <c r="P32762">
        <f t="shared" si="3414"/>
        <v>1.0718113612004284E-2</v>
      </c>
    </row>
    <row r="32763" spans="1:16" hidden="1" x14ac:dyDescent="0.25">
      <c r="A32763" s="5" t="s">
        <v>424</v>
      </c>
      <c r="B32763" s="1">
        <v>315.20049999999998</v>
      </c>
      <c r="C32763" s="1">
        <v>9.6006</v>
      </c>
      <c r="D32763" s="1">
        <v>29.914000000000001</v>
      </c>
      <c r="E32763" s="1">
        <v>92.563000000000002</v>
      </c>
      <c r="F32763" s="1" t="s">
        <v>22</v>
      </c>
      <c r="G32763" s="1"/>
      <c r="H32763">
        <v>386.411</v>
      </c>
      <c r="I32763">
        <v>45.167499999999997</v>
      </c>
      <c r="J32763">
        <f t="shared" si="3409"/>
        <v>0.8157130619987526</v>
      </c>
      <c r="K32763">
        <f t="shared" si="3410"/>
        <v>0.21255548790612722</v>
      </c>
      <c r="L32763">
        <f t="shared" si="3411"/>
        <v>4.5278894937689991</v>
      </c>
      <c r="N32763">
        <f t="shared" si="3412"/>
        <v>1.6789931573320482E-2</v>
      </c>
      <c r="O32763">
        <f t="shared" si="3413"/>
        <v>0.16842030270226505</v>
      </c>
      <c r="P32763">
        <f t="shared" si="3414"/>
        <v>1.0687985635347303E-2</v>
      </c>
    </row>
    <row r="32764" spans="1:16" hidden="1" x14ac:dyDescent="0.25">
      <c r="A32764" s="5" t="s">
        <v>424</v>
      </c>
      <c r="B32764" s="1">
        <v>315.59449999999998</v>
      </c>
      <c r="C32764" s="1">
        <v>9.7005999999999997</v>
      </c>
      <c r="D32764" s="1">
        <v>30.236999999999998</v>
      </c>
      <c r="E32764" s="1">
        <v>92.825999999999993</v>
      </c>
      <c r="F32764" s="1" t="s">
        <v>22</v>
      </c>
      <c r="G32764" s="1"/>
      <c r="H32764">
        <v>386.411</v>
      </c>
      <c r="I32764">
        <v>45.167499999999997</v>
      </c>
      <c r="J32764">
        <f t="shared" si="3409"/>
        <v>0.81673270170880219</v>
      </c>
      <c r="K32764">
        <f t="shared" si="3410"/>
        <v>0.21476946919798529</v>
      </c>
      <c r="L32764">
        <f t="shared" si="3411"/>
        <v>4.5307267729649867</v>
      </c>
      <c r="N32764">
        <f t="shared" si="3412"/>
        <v>1.7216089102894926E-2</v>
      </c>
      <c r="O32764">
        <f t="shared" si="3413"/>
        <v>0.17052542570921508</v>
      </c>
      <c r="P32764">
        <f t="shared" si="3414"/>
        <v>1.0658026559802187E-2</v>
      </c>
    </row>
    <row r="32765" spans="1:16" hidden="1" x14ac:dyDescent="0.25">
      <c r="A32765" s="5" t="s">
        <v>424</v>
      </c>
      <c r="B32765" s="1">
        <v>315.98540000000003</v>
      </c>
      <c r="C32765" s="1">
        <v>9.8005999999999993</v>
      </c>
      <c r="D32765" s="1">
        <v>30.561</v>
      </c>
      <c r="E32765" s="1">
        <v>93.09</v>
      </c>
      <c r="F32765" s="1" t="s">
        <v>22</v>
      </c>
      <c r="G32765" s="1"/>
      <c r="H32765">
        <v>386.411</v>
      </c>
      <c r="I32765">
        <v>45.167499999999997</v>
      </c>
      <c r="J32765">
        <f t="shared" si="3409"/>
        <v>0.81774431887290999</v>
      </c>
      <c r="K32765">
        <f t="shared" si="3410"/>
        <v>0.21698345048984335</v>
      </c>
      <c r="L32765">
        <f t="shared" si="3411"/>
        <v>4.5335667671283986</v>
      </c>
      <c r="N32765">
        <f t="shared" si="3412"/>
        <v>1.7649036916872266E-2</v>
      </c>
      <c r="O32765">
        <f t="shared" si="3413"/>
        <v>0.1726362844455363</v>
      </c>
      <c r="P32765">
        <f t="shared" si="3414"/>
        <v>1.0628122010840685E-2</v>
      </c>
    </row>
    <row r="32766" spans="1:16" hidden="1" x14ac:dyDescent="0.25">
      <c r="A32766" s="5" t="s">
        <v>424</v>
      </c>
      <c r="B32766" s="1">
        <v>316.3734</v>
      </c>
      <c r="C32766" s="1">
        <v>9.9006000000000007</v>
      </c>
      <c r="D32766" s="1">
        <v>30.885000000000002</v>
      </c>
      <c r="E32766" s="1">
        <v>93.352999999999994</v>
      </c>
      <c r="F32766" s="1" t="s">
        <v>22</v>
      </c>
      <c r="G32766" s="1"/>
      <c r="H32766">
        <v>386.411</v>
      </c>
      <c r="I32766">
        <v>45.167499999999997</v>
      </c>
      <c r="J32766">
        <f t="shared" si="3409"/>
        <v>0.81874843107468476</v>
      </c>
      <c r="K32766">
        <f t="shared" si="3410"/>
        <v>0.21919743178170148</v>
      </c>
      <c r="L32766">
        <f t="shared" si="3411"/>
        <v>4.5363880065897169</v>
      </c>
      <c r="N32766">
        <f t="shared" si="3412"/>
        <v>1.808898985513669E-2</v>
      </c>
      <c r="O32766">
        <f t="shared" si="3413"/>
        <v>0.17475288367754555</v>
      </c>
      <c r="P32766">
        <f t="shared" si="3414"/>
        <v>1.0598497133106529E-2</v>
      </c>
    </row>
    <row r="32767" spans="1:16" hidden="1" x14ac:dyDescent="0.25">
      <c r="A32767" s="5" t="s">
        <v>424</v>
      </c>
      <c r="B32767" s="1">
        <v>316.75839999999999</v>
      </c>
      <c r="C32767" s="1">
        <v>10.000999999999999</v>
      </c>
      <c r="D32767" s="1">
        <v>31.209</v>
      </c>
      <c r="E32767" s="1">
        <v>93.617000000000004</v>
      </c>
      <c r="F32767" s="1" t="s">
        <v>22</v>
      </c>
      <c r="G32767" s="1"/>
      <c r="H32767">
        <v>386.411</v>
      </c>
      <c r="I32767">
        <v>45.167499999999997</v>
      </c>
      <c r="J32767">
        <f t="shared" si="3409"/>
        <v>0.81974477952232205</v>
      </c>
      <c r="K32767">
        <f t="shared" si="3410"/>
        <v>0.22142026899872697</v>
      </c>
      <c r="L32767">
        <f t="shared" si="3411"/>
        <v>4.5392119909235413</v>
      </c>
      <c r="N32767">
        <f t="shared" si="3412"/>
        <v>1.8535827894883009E-2</v>
      </c>
      <c r="O32767">
        <f t="shared" si="3413"/>
        <v>0.17688372985613862</v>
      </c>
      <c r="P32767">
        <f t="shared" si="3414"/>
        <v>1.056892524599173E-2</v>
      </c>
    </row>
    <row r="32768" spans="1:16" hidden="1" x14ac:dyDescent="0.25">
      <c r="A32768" s="5" t="s">
        <v>424</v>
      </c>
      <c r="B32768" s="1">
        <v>317.14060000000001</v>
      </c>
      <c r="C32768" s="1">
        <v>10.101000000000001</v>
      </c>
      <c r="D32768" s="1">
        <v>31.535</v>
      </c>
      <c r="E32768" s="1">
        <v>93.88</v>
      </c>
      <c r="F32768" s="1" t="s">
        <v>22</v>
      </c>
      <c r="G32768" s="1"/>
      <c r="H32768">
        <v>386.411</v>
      </c>
      <c r="I32768">
        <v>45.167499999999997</v>
      </c>
      <c r="J32768">
        <f t="shared" si="3409"/>
        <v>0.82073388179943119</v>
      </c>
      <c r="K32768">
        <f t="shared" si="3410"/>
        <v>0.22363425029058509</v>
      </c>
      <c r="L32768">
        <f t="shared" si="3411"/>
        <v>4.5420173709828227</v>
      </c>
      <c r="N32768">
        <f t="shared" si="3412"/>
        <v>1.8989776757538757E-2</v>
      </c>
      <c r="O32768">
        <f t="shared" si="3413"/>
        <v>0.17901185041837878</v>
      </c>
      <c r="P32768">
        <f t="shared" si="3414"/>
        <v>1.0539629005059023E-2</v>
      </c>
    </row>
    <row r="32769" spans="1:16" hidden="1" x14ac:dyDescent="0.25">
      <c r="A32769" s="5" t="s">
        <v>424</v>
      </c>
      <c r="B32769" s="1">
        <v>317.51990000000001</v>
      </c>
      <c r="C32769" s="1">
        <v>10.201000000000001</v>
      </c>
      <c r="D32769" s="1">
        <v>31.86</v>
      </c>
      <c r="E32769" s="1">
        <v>94.144000000000005</v>
      </c>
      <c r="F32769" s="1" t="s">
        <v>22</v>
      </c>
      <c r="G32769" s="1"/>
      <c r="H32769">
        <v>386.411</v>
      </c>
      <c r="I32769">
        <v>45.167499999999997</v>
      </c>
      <c r="J32769">
        <f t="shared" si="3409"/>
        <v>0.82171547911420739</v>
      </c>
      <c r="K32769">
        <f t="shared" si="3410"/>
        <v>0.22584823158244316</v>
      </c>
      <c r="L32769">
        <f t="shared" si="3411"/>
        <v>4.5448255249789726</v>
      </c>
      <c r="N32769">
        <f t="shared" si="3412"/>
        <v>1.9450711516167396E-2</v>
      </c>
      <c r="O32769">
        <f t="shared" si="3413"/>
        <v>0.18114573030000566</v>
      </c>
      <c r="P32769">
        <f t="shared" si="3414"/>
        <v>1.0510384259648529E-2</v>
      </c>
    </row>
    <row r="32770" spans="1:16" hidden="1" x14ac:dyDescent="0.25">
      <c r="A32770" s="5" t="s">
        <v>424</v>
      </c>
      <c r="B32770" s="1">
        <v>317.8965</v>
      </c>
      <c r="C32770" s="1">
        <v>10.301</v>
      </c>
      <c r="D32770" s="1">
        <v>32.186999999999998</v>
      </c>
      <c r="E32770" s="1">
        <v>94.408000000000001</v>
      </c>
      <c r="F32770" s="1" t="s">
        <v>22</v>
      </c>
      <c r="G32770" s="1"/>
      <c r="H32770">
        <v>386.411</v>
      </c>
      <c r="I32770">
        <v>45.167499999999997</v>
      </c>
      <c r="J32770">
        <f t="shared" ref="J32770:J32833" si="3415">B32770/H32770</f>
        <v>0.82269008905025998</v>
      </c>
      <c r="K32770">
        <f t="shared" ref="K32770:K32833" si="3416">C32770/I32770</f>
        <v>0.22806221287430123</v>
      </c>
      <c r="L32770">
        <f t="shared" ref="L32770:L32833" si="3417">LN(E32770)</f>
        <v>4.5476258153234479</v>
      </c>
      <c r="N32770">
        <f t="shared" ref="N32770:N32833" si="3418">(ATANH(J32770^$U$2))^($U$3/$U$2)</f>
        <v>1.9918869505227952E-2</v>
      </c>
      <c r="O32770">
        <f t="shared" ref="O32770:O32833" si="3419">(ATANH(K32770^$T$2))^($T$3/$T$2)</f>
        <v>0.18328537722762833</v>
      </c>
      <c r="P32770">
        <f t="shared" si="3414"/>
        <v>1.0481301358376653E-2</v>
      </c>
    </row>
    <row r="32771" spans="1:16" hidden="1" x14ac:dyDescent="0.25">
      <c r="A32771" s="5" t="s">
        <v>424</v>
      </c>
      <c r="B32771" s="1">
        <v>318.2704</v>
      </c>
      <c r="C32771" s="1">
        <v>10.401</v>
      </c>
      <c r="D32771" s="1">
        <v>32.514000000000003</v>
      </c>
      <c r="E32771" s="1">
        <v>94.673000000000002</v>
      </c>
      <c r="F32771" s="1" t="s">
        <v>22</v>
      </c>
      <c r="G32771" s="1"/>
      <c r="H32771">
        <v>386.411</v>
      </c>
      <c r="I32771">
        <v>45.167499999999997</v>
      </c>
      <c r="J32771">
        <f t="shared" si="3415"/>
        <v>0.82365771160758883</v>
      </c>
      <c r="K32771">
        <f t="shared" si="3416"/>
        <v>0.2302761941661593</v>
      </c>
      <c r="L32771">
        <f t="shared" si="3417"/>
        <v>4.5504288486637474</v>
      </c>
      <c r="N32771">
        <f t="shared" si="3418"/>
        <v>2.0394249737604696E-2</v>
      </c>
      <c r="O32771">
        <f t="shared" si="3419"/>
        <v>0.18543079963906828</v>
      </c>
      <c r="P32771">
        <f t="shared" ref="P32771:P32834" si="3420">1/(1+EXP(L32771))</f>
        <v>1.0452269710367609E-2</v>
      </c>
    </row>
    <row r="32772" spans="1:16" hidden="1" x14ac:dyDescent="0.25">
      <c r="A32772" s="5" t="s">
        <v>424</v>
      </c>
      <c r="B32772" s="1">
        <v>318.64150000000001</v>
      </c>
      <c r="C32772" s="1">
        <v>10.500999999999999</v>
      </c>
      <c r="D32772" s="1">
        <v>32.841000000000001</v>
      </c>
      <c r="E32772" s="1">
        <v>94.936999999999998</v>
      </c>
      <c r="F32772" s="1" t="s">
        <v>22</v>
      </c>
      <c r="G32772" s="1"/>
      <c r="H32772">
        <v>386.411</v>
      </c>
      <c r="I32772">
        <v>45.167499999999997</v>
      </c>
      <c r="J32772">
        <f t="shared" si="3415"/>
        <v>0.8246180879943894</v>
      </c>
      <c r="K32772">
        <f t="shared" si="3416"/>
        <v>0.2324901754580174</v>
      </c>
      <c r="L32772">
        <f t="shared" si="3417"/>
        <v>4.5532135137193448</v>
      </c>
      <c r="N32772">
        <f t="shared" si="3418"/>
        <v>2.0876716204586324E-2</v>
      </c>
      <c r="O32772">
        <f t="shared" si="3419"/>
        <v>0.18758200667324595</v>
      </c>
      <c r="P32772">
        <f t="shared" si="3420"/>
        <v>1.0423507093196577E-2</v>
      </c>
    </row>
    <row r="32773" spans="1:16" hidden="1" x14ac:dyDescent="0.25">
      <c r="A32773" s="5" t="s">
        <v>424</v>
      </c>
      <c r="B32773" s="1">
        <v>319.01</v>
      </c>
      <c r="C32773" s="1">
        <v>10.601000000000001</v>
      </c>
      <c r="D32773" s="1">
        <v>33.168999999999997</v>
      </c>
      <c r="E32773" s="1">
        <v>95.201999999999998</v>
      </c>
      <c r="F32773" s="1" t="s">
        <v>22</v>
      </c>
      <c r="G32773" s="1"/>
      <c r="H32773">
        <v>386.411</v>
      </c>
      <c r="I32773">
        <v>45.167499999999997</v>
      </c>
      <c r="J32773">
        <f t="shared" si="3415"/>
        <v>0.82557173579427079</v>
      </c>
      <c r="K32773">
        <f t="shared" si="3416"/>
        <v>0.23470415674987549</v>
      </c>
      <c r="L32773">
        <f t="shared" si="3417"/>
        <v>4.5560009499800076</v>
      </c>
      <c r="N32773">
        <f t="shared" si="3418"/>
        <v>2.1366520719931476E-2</v>
      </c>
      <c r="O32773">
        <f t="shared" si="3419"/>
        <v>0.18973900816058742</v>
      </c>
      <c r="P32773">
        <f t="shared" si="3420"/>
        <v>1.039479428702106E-2</v>
      </c>
    </row>
    <row r="32774" spans="1:16" hidden="1" x14ac:dyDescent="0.25">
      <c r="A32774" s="5" t="s">
        <v>424</v>
      </c>
      <c r="B32774" s="1">
        <v>319.3759</v>
      </c>
      <c r="C32774" s="1">
        <v>10.701000000000001</v>
      </c>
      <c r="D32774" s="1">
        <v>33.497</v>
      </c>
      <c r="E32774" s="1">
        <v>95.466999999999999</v>
      </c>
      <c r="F32774" s="1" t="s">
        <v>22</v>
      </c>
      <c r="G32774" s="1"/>
      <c r="H32774">
        <v>386.411</v>
      </c>
      <c r="I32774">
        <v>45.167499999999997</v>
      </c>
      <c r="J32774">
        <f t="shared" si="3415"/>
        <v>0.82651865500723321</v>
      </c>
      <c r="K32774">
        <f t="shared" si="3416"/>
        <v>0.23691813804173356</v>
      </c>
      <c r="L32774">
        <f t="shared" si="3417"/>
        <v>4.5587806380323972</v>
      </c>
      <c r="N32774">
        <f t="shared" si="3418"/>
        <v>2.1863660203842932E-2</v>
      </c>
      <c r="O32774">
        <f t="shared" si="3419"/>
        <v>0.19190181461393252</v>
      </c>
      <c r="P32774">
        <f t="shared" si="3420"/>
        <v>1.0366239232068995E-2</v>
      </c>
    </row>
    <row r="32775" spans="1:16" hidden="1" x14ac:dyDescent="0.25">
      <c r="A32775" s="5" t="s">
        <v>424</v>
      </c>
      <c r="B32775" s="1">
        <v>319.73930000000001</v>
      </c>
      <c r="C32775" s="1">
        <v>10.801</v>
      </c>
      <c r="D32775" s="1">
        <v>33.826000000000001</v>
      </c>
      <c r="E32775" s="1">
        <v>95.731999999999999</v>
      </c>
      <c r="F32775" s="1" t="s">
        <v>22</v>
      </c>
      <c r="G32775" s="1"/>
      <c r="H32775">
        <v>386.411</v>
      </c>
      <c r="I32775">
        <v>45.167499999999997</v>
      </c>
      <c r="J32775">
        <f t="shared" si="3415"/>
        <v>0.82745910442508108</v>
      </c>
      <c r="K32775">
        <f t="shared" si="3416"/>
        <v>0.23913211933359166</v>
      </c>
      <c r="L32775">
        <f t="shared" si="3417"/>
        <v>4.5615526208323685</v>
      </c>
      <c r="N32775">
        <f t="shared" si="3418"/>
        <v>2.2368268432148522E-2</v>
      </c>
      <c r="O32775">
        <f t="shared" si="3419"/>
        <v>0.19407043721992251</v>
      </c>
      <c r="P32775">
        <f t="shared" si="3420"/>
        <v>1.0337840631848817E-2</v>
      </c>
    </row>
    <row r="32776" spans="1:16" hidden="1" x14ac:dyDescent="0.25">
      <c r="A32776" s="5" t="s">
        <v>424</v>
      </c>
      <c r="B32776" s="1">
        <v>320.10019999999997</v>
      </c>
      <c r="C32776" s="1">
        <v>10.901</v>
      </c>
      <c r="D32776" s="1">
        <v>34.155999999999999</v>
      </c>
      <c r="E32776" s="1">
        <v>95.998000000000005</v>
      </c>
      <c r="F32776" s="1" t="s">
        <v>22</v>
      </c>
      <c r="G32776" s="1"/>
      <c r="H32776">
        <v>386.411</v>
      </c>
      <c r="I32776">
        <v>45.167499999999997</v>
      </c>
      <c r="J32776">
        <f t="shared" si="3415"/>
        <v>0.82839308404781431</v>
      </c>
      <c r="K32776">
        <f t="shared" si="3416"/>
        <v>0.24134610062544973</v>
      </c>
      <c r="L32776">
        <f t="shared" si="3417"/>
        <v>4.5643273579174863</v>
      </c>
      <c r="N32776">
        <f t="shared" si="3418"/>
        <v>2.2880344392458112E-2</v>
      </c>
      <c r="O32776">
        <f t="shared" si="3419"/>
        <v>0.19624488783085037</v>
      </c>
      <c r="P32776">
        <f t="shared" si="3420"/>
        <v>1.0309490917338498E-2</v>
      </c>
    </row>
    <row r="32777" spans="1:16" hidden="1" x14ac:dyDescent="0.25">
      <c r="A32777" s="5" t="s">
        <v>424</v>
      </c>
      <c r="B32777" s="1">
        <v>320.45859999999999</v>
      </c>
      <c r="C32777" s="1">
        <v>11.000999999999999</v>
      </c>
      <c r="D32777" s="1">
        <v>34.485999999999997</v>
      </c>
      <c r="E32777" s="1">
        <v>96.263000000000005</v>
      </c>
      <c r="F32777" s="1" t="s">
        <v>22</v>
      </c>
      <c r="G32777" s="1"/>
      <c r="H32777">
        <v>386.411</v>
      </c>
      <c r="I32777">
        <v>45.167499999999997</v>
      </c>
      <c r="J32777">
        <f t="shared" si="3415"/>
        <v>0.82932059387543311</v>
      </c>
      <c r="K32777">
        <f t="shared" si="3416"/>
        <v>0.2435600819173078</v>
      </c>
      <c r="L32777">
        <f t="shared" si="3417"/>
        <v>4.5670840289825119</v>
      </c>
      <c r="N32777">
        <f t="shared" si="3418"/>
        <v>2.3399883682964463E-2</v>
      </c>
      <c r="O32777">
        <f t="shared" si="3419"/>
        <v>0.19842517895695458</v>
      </c>
      <c r="P32777">
        <f t="shared" si="3420"/>
        <v>1.0281401971972894E-2</v>
      </c>
    </row>
    <row r="32778" spans="1:16" hidden="1" x14ac:dyDescent="0.25">
      <c r="A32778" s="5" t="s">
        <v>424</v>
      </c>
      <c r="B32778" s="1">
        <v>320.81450000000001</v>
      </c>
      <c r="C32778" s="1">
        <v>11.101000000000001</v>
      </c>
      <c r="D32778" s="1">
        <v>34.817</v>
      </c>
      <c r="E32778" s="1">
        <v>96.528999999999996</v>
      </c>
      <c r="F32778" s="1" t="s">
        <v>22</v>
      </c>
      <c r="G32778" s="1"/>
      <c r="H32778">
        <v>386.411</v>
      </c>
      <c r="I32778">
        <v>45.167499999999997</v>
      </c>
      <c r="J32778">
        <f t="shared" si="3415"/>
        <v>0.83024163390793737</v>
      </c>
      <c r="K32778">
        <f t="shared" si="3416"/>
        <v>0.24577406320916592</v>
      </c>
      <c r="L32778">
        <f t="shared" si="3417"/>
        <v>4.569843481333125</v>
      </c>
      <c r="N32778">
        <f t="shared" si="3418"/>
        <v>2.39268784531315E-2</v>
      </c>
      <c r="O32778">
        <f t="shared" si="3419"/>
        <v>0.20061132375914081</v>
      </c>
      <c r="P32778">
        <f t="shared" si="3420"/>
        <v>1.0253360538916633E-2</v>
      </c>
    </row>
    <row r="32779" spans="1:16" hidden="1" x14ac:dyDescent="0.25">
      <c r="A32779" s="5" t="s">
        <v>424</v>
      </c>
      <c r="B32779" s="1">
        <v>321.16809999999998</v>
      </c>
      <c r="C32779" s="1">
        <v>11.201000000000001</v>
      </c>
      <c r="D32779" s="1">
        <v>35.148000000000003</v>
      </c>
      <c r="E32779" s="1">
        <v>96.796000000000006</v>
      </c>
      <c r="F32779" s="1" t="s">
        <v>22</v>
      </c>
      <c r="G32779" s="1"/>
      <c r="H32779">
        <v>386.411</v>
      </c>
      <c r="I32779">
        <v>45.167499999999997</v>
      </c>
      <c r="J32779">
        <f t="shared" si="3415"/>
        <v>0.83115672172893629</v>
      </c>
      <c r="K32779">
        <f t="shared" si="3416"/>
        <v>0.24798804450102399</v>
      </c>
      <c r="L32779">
        <f t="shared" si="3417"/>
        <v>4.5726056711146912</v>
      </c>
      <c r="N32779">
        <f t="shared" si="3418"/>
        <v>2.446162298800518E-2</v>
      </c>
      <c r="O32779">
        <f t="shared" si="3419"/>
        <v>0.20280333604211526</v>
      </c>
      <c r="P32779">
        <f t="shared" si="3420"/>
        <v>1.0225367090678558E-2</v>
      </c>
    </row>
    <row r="32780" spans="1:16" hidden="1" x14ac:dyDescent="0.25">
      <c r="A32780" s="5" t="s">
        <v>424</v>
      </c>
      <c r="B32780" s="1">
        <v>321.51929999999999</v>
      </c>
      <c r="C32780" s="1">
        <v>11.301</v>
      </c>
      <c r="D32780" s="1">
        <v>35.479999999999997</v>
      </c>
      <c r="E32780" s="1">
        <v>97.063000000000002</v>
      </c>
      <c r="F32780" s="1" t="s">
        <v>22</v>
      </c>
      <c r="G32780" s="1"/>
      <c r="H32780">
        <v>386.411</v>
      </c>
      <c r="I32780">
        <v>45.167499999999997</v>
      </c>
      <c r="J32780">
        <f t="shared" si="3415"/>
        <v>0.83206559854662521</v>
      </c>
      <c r="K32780">
        <f t="shared" si="3416"/>
        <v>0.25020202579288209</v>
      </c>
      <c r="L32780">
        <f t="shared" si="3417"/>
        <v>4.5753602522156633</v>
      </c>
      <c r="N32780">
        <f t="shared" si="3418"/>
        <v>2.5003965628139134E-2</v>
      </c>
      <c r="O32780">
        <f t="shared" si="3419"/>
        <v>0.20500123024791347</v>
      </c>
      <c r="P32780">
        <f t="shared" si="3420"/>
        <v>1.0197526080172954E-2</v>
      </c>
    </row>
    <row r="32781" spans="1:16" hidden="1" x14ac:dyDescent="0.25">
      <c r="A32781" s="5" t="s">
        <v>424</v>
      </c>
      <c r="B32781" s="1">
        <v>321.8682</v>
      </c>
      <c r="C32781" s="1">
        <v>11.401</v>
      </c>
      <c r="D32781" s="1">
        <v>35.811999999999998</v>
      </c>
      <c r="E32781" s="1">
        <v>97.33</v>
      </c>
      <c r="F32781" s="1" t="s">
        <v>22</v>
      </c>
      <c r="G32781" s="1"/>
      <c r="H32781">
        <v>386.411</v>
      </c>
      <c r="I32781">
        <v>45.167499999999997</v>
      </c>
      <c r="J32781">
        <f t="shared" si="3415"/>
        <v>0.83296852315280878</v>
      </c>
      <c r="K32781">
        <f t="shared" si="3416"/>
        <v>0.25241600708474016</v>
      </c>
      <c r="L32781">
        <f t="shared" si="3417"/>
        <v>4.5781072664384022</v>
      </c>
      <c r="N32781">
        <f t="shared" si="3418"/>
        <v>2.5554057152911994E-2</v>
      </c>
      <c r="O32781">
        <f t="shared" si="3419"/>
        <v>0.20720502144981418</v>
      </c>
      <c r="P32781">
        <f t="shared" si="3420"/>
        <v>1.0169836265636124E-2</v>
      </c>
    </row>
    <row r="32782" spans="1:16" hidden="1" x14ac:dyDescent="0.25">
      <c r="A32782" s="5" t="s">
        <v>424</v>
      </c>
      <c r="B32782" s="1">
        <v>322.21480000000003</v>
      </c>
      <c r="C32782" s="1">
        <v>11.500999999999999</v>
      </c>
      <c r="D32782" s="1">
        <v>36.145000000000003</v>
      </c>
      <c r="E32782" s="1">
        <v>97.597999999999999</v>
      </c>
      <c r="F32782" s="1" t="s">
        <v>22</v>
      </c>
      <c r="G32782" s="1"/>
      <c r="H32782">
        <v>386.411</v>
      </c>
      <c r="I32782">
        <v>45.167499999999997</v>
      </c>
      <c r="J32782">
        <f t="shared" si="3415"/>
        <v>0.83386549554748701</v>
      </c>
      <c r="K32782">
        <f t="shared" si="3416"/>
        <v>0.25462998837659823</v>
      </c>
      <c r="L32782">
        <f t="shared" si="3417"/>
        <v>4.5808570014058079</v>
      </c>
      <c r="N32782">
        <f t="shared" si="3418"/>
        <v>2.6111895519595817E-2</v>
      </c>
      <c r="O32782">
        <f t="shared" si="3419"/>
        <v>0.20941472534662064</v>
      </c>
      <c r="P32782">
        <f t="shared" si="3420"/>
        <v>1.0142193553621781E-2</v>
      </c>
    </row>
    <row r="32783" spans="1:16" hidden="1" x14ac:dyDescent="0.25">
      <c r="A32783" s="5" t="s">
        <v>424</v>
      </c>
      <c r="B32783" s="1">
        <v>322.5591</v>
      </c>
      <c r="C32783" s="1">
        <v>11.601000000000001</v>
      </c>
      <c r="D32783" s="1">
        <v>36.478999999999999</v>
      </c>
      <c r="E32783" s="1">
        <v>97.866</v>
      </c>
      <c r="F32783" s="1" t="s">
        <v>22</v>
      </c>
      <c r="G32783" s="1"/>
      <c r="H32783">
        <v>386.411</v>
      </c>
      <c r="I32783">
        <v>45.167499999999997</v>
      </c>
      <c r="J32783">
        <f t="shared" si="3415"/>
        <v>0.83475651573065979</v>
      </c>
      <c r="K32783">
        <f t="shared" si="3416"/>
        <v>0.25684396966845635</v>
      </c>
      <c r="L32783">
        <f t="shared" si="3417"/>
        <v>4.5835991960599483</v>
      </c>
      <c r="N32783">
        <f t="shared" si="3418"/>
        <v>2.6677475455056721E-2</v>
      </c>
      <c r="O32783">
        <f t="shared" si="3419"/>
        <v>0.21163035825729987</v>
      </c>
      <c r="P32783">
        <f t="shared" si="3420"/>
        <v>1.0114700706006109E-2</v>
      </c>
    </row>
    <row r="32784" spans="1:16" hidden="1" x14ac:dyDescent="0.25">
      <c r="A32784" s="5" t="s">
        <v>424</v>
      </c>
      <c r="B32784" s="1">
        <v>322.90120000000002</v>
      </c>
      <c r="C32784" s="1">
        <v>11.701000000000001</v>
      </c>
      <c r="D32784" s="1">
        <v>36.813000000000002</v>
      </c>
      <c r="E32784" s="1">
        <v>98.134</v>
      </c>
      <c r="F32784" s="1" t="s">
        <v>22</v>
      </c>
      <c r="G32784" s="1"/>
      <c r="H32784">
        <v>386.411</v>
      </c>
      <c r="I32784">
        <v>45.167499999999997</v>
      </c>
      <c r="J32784">
        <f t="shared" si="3415"/>
        <v>0.83564184249413198</v>
      </c>
      <c r="K32784">
        <f t="shared" si="3416"/>
        <v>0.25905795096031442</v>
      </c>
      <c r="L32784">
        <f t="shared" si="3417"/>
        <v>4.5863338916417966</v>
      </c>
      <c r="N32784">
        <f t="shared" si="3418"/>
        <v>2.7250957737099485E-2</v>
      </c>
      <c r="O32784">
        <f t="shared" si="3419"/>
        <v>0.21385193711596615</v>
      </c>
      <c r="P32784">
        <f t="shared" si="3420"/>
        <v>1.0087356507353684E-2</v>
      </c>
    </row>
    <row r="32785" spans="1:16" hidden="1" x14ac:dyDescent="0.25">
      <c r="A32785" s="5" t="s">
        <v>424</v>
      </c>
      <c r="B32785" s="1">
        <v>323.24119999999999</v>
      </c>
      <c r="C32785" s="1">
        <v>11.801</v>
      </c>
      <c r="D32785" s="1">
        <v>37.146999999999998</v>
      </c>
      <c r="E32785" s="1">
        <v>98.403000000000006</v>
      </c>
      <c r="F32785" s="1" t="s">
        <v>22</v>
      </c>
      <c r="G32785" s="1"/>
      <c r="H32785">
        <v>386.411</v>
      </c>
      <c r="I32785">
        <v>45.167499999999997</v>
      </c>
      <c r="J32785">
        <f t="shared" si="3415"/>
        <v>0.83652173462970769</v>
      </c>
      <c r="K32785">
        <f t="shared" si="3416"/>
        <v>0.26127193225217249</v>
      </c>
      <c r="L32785">
        <f t="shared" si="3417"/>
        <v>4.5890712913983425</v>
      </c>
      <c r="N32785">
        <f t="shared" si="3418"/>
        <v>2.7832513529580143E-2</v>
      </c>
      <c r="O32785">
        <f t="shared" si="3419"/>
        <v>0.21607947946719977</v>
      </c>
      <c r="P32785">
        <f t="shared" si="3420"/>
        <v>1.0060058549540755E-2</v>
      </c>
    </row>
    <row r="32786" spans="1:16" hidden="1" x14ac:dyDescent="0.25">
      <c r="A32786" s="5" t="s">
        <v>424</v>
      </c>
      <c r="B32786" s="1">
        <v>323.57900000000001</v>
      </c>
      <c r="C32786" s="1">
        <v>11.901</v>
      </c>
      <c r="D32786" s="1">
        <v>37.482999999999997</v>
      </c>
      <c r="E32786" s="1">
        <v>98.673000000000002</v>
      </c>
      <c r="F32786" s="1" t="s">
        <v>22</v>
      </c>
      <c r="G32786" s="1"/>
      <c r="H32786">
        <v>386.411</v>
      </c>
      <c r="I32786">
        <v>45.167499999999997</v>
      </c>
      <c r="J32786">
        <f t="shared" si="3415"/>
        <v>0.83739593334558282</v>
      </c>
      <c r="K32786">
        <f t="shared" si="3416"/>
        <v>0.26348591354403056</v>
      </c>
      <c r="L32786">
        <f t="shared" si="3417"/>
        <v>4.5918113527851023</v>
      </c>
      <c r="N32786">
        <f t="shared" si="3418"/>
        <v>2.8421972279604347E-2</v>
      </c>
      <c r="O32786">
        <f t="shared" si="3419"/>
        <v>0.21831300346168744</v>
      </c>
      <c r="P32786">
        <f t="shared" si="3420"/>
        <v>1.003280727980496E-2</v>
      </c>
    </row>
    <row r="32787" spans="1:16" hidden="1" x14ac:dyDescent="0.25">
      <c r="A32787" s="5" t="s">
        <v>424</v>
      </c>
      <c r="B32787" s="1">
        <v>323.91469999999998</v>
      </c>
      <c r="C32787" s="1">
        <v>12.000999999999999</v>
      </c>
      <c r="D32787" s="1">
        <v>37.819000000000003</v>
      </c>
      <c r="E32787" s="1">
        <v>98.942999999999998</v>
      </c>
      <c r="F32787" s="1" t="s">
        <v>22</v>
      </c>
      <c r="G32787" s="1"/>
      <c r="H32787">
        <v>386.411</v>
      </c>
      <c r="I32787">
        <v>45.167499999999997</v>
      </c>
      <c r="J32787">
        <f t="shared" si="3415"/>
        <v>0.83826469743356158</v>
      </c>
      <c r="K32787">
        <f t="shared" si="3416"/>
        <v>0.26569989483588863</v>
      </c>
      <c r="L32787">
        <f t="shared" si="3417"/>
        <v>4.5945439267467911</v>
      </c>
      <c r="N32787">
        <f t="shared" si="3418"/>
        <v>2.9019505958372511E-2</v>
      </c>
      <c r="O32787">
        <f t="shared" si="3419"/>
        <v>0.22055252785217797</v>
      </c>
      <c r="P32787">
        <f t="shared" si="3420"/>
        <v>1.0005703250852987E-2</v>
      </c>
    </row>
    <row r="32788" spans="1:16" hidden="1" x14ac:dyDescent="0.25">
      <c r="A32788" s="5" t="s">
        <v>424</v>
      </c>
      <c r="B32788" s="1">
        <v>324.24829999999997</v>
      </c>
      <c r="C32788" s="1">
        <v>12.101000000000001</v>
      </c>
      <c r="D32788" s="1">
        <v>38.155000000000001</v>
      </c>
      <c r="E32788" s="1">
        <v>99.212999999999994</v>
      </c>
      <c r="F32788" s="1" t="s">
        <v>22</v>
      </c>
      <c r="G32788" s="1"/>
      <c r="H32788">
        <v>386.411</v>
      </c>
      <c r="I32788">
        <v>45.167499999999997</v>
      </c>
      <c r="J32788">
        <f t="shared" si="3415"/>
        <v>0.8391280268936443</v>
      </c>
      <c r="K32788">
        <f t="shared" si="3416"/>
        <v>0.26791387612774675</v>
      </c>
      <c r="L32788">
        <f t="shared" si="3417"/>
        <v>4.597269054091834</v>
      </c>
      <c r="N32788">
        <f t="shared" si="3418"/>
        <v>2.9625114228443925E-2</v>
      </c>
      <c r="O32788">
        <f t="shared" si="3419"/>
        <v>0.22279807198973944</v>
      </c>
      <c r="P32788">
        <f t="shared" si="3420"/>
        <v>9.9787452725694295E-3</v>
      </c>
    </row>
    <row r="32789" spans="1:16" hidden="1" x14ac:dyDescent="0.25">
      <c r="A32789" s="5" t="s">
        <v>424</v>
      </c>
      <c r="B32789" s="1">
        <v>324.57979999999998</v>
      </c>
      <c r="C32789" s="1">
        <v>12.201000000000001</v>
      </c>
      <c r="D32789" s="1">
        <v>38.491999999999997</v>
      </c>
      <c r="E32789" s="1">
        <v>99.483999999999995</v>
      </c>
      <c r="F32789" s="1" t="s">
        <v>22</v>
      </c>
      <c r="G32789" s="1"/>
      <c r="H32789">
        <v>386.411</v>
      </c>
      <c r="I32789">
        <v>45.167499999999997</v>
      </c>
      <c r="J32789">
        <f t="shared" si="3415"/>
        <v>0.83998592172583075</v>
      </c>
      <c r="K32789">
        <f t="shared" si="3416"/>
        <v>0.27012785741960482</v>
      </c>
      <c r="L32789">
        <f t="shared" si="3417"/>
        <v>4.5999968272140936</v>
      </c>
      <c r="N32789">
        <f t="shared" si="3418"/>
        <v>3.0238793729867267E-2</v>
      </c>
      <c r="O32789">
        <f t="shared" si="3419"/>
        <v>0.225049655820314</v>
      </c>
      <c r="P32789">
        <f t="shared" si="3420"/>
        <v>9.9518331276621189E-3</v>
      </c>
    </row>
    <row r="32790" spans="1:16" hidden="1" x14ac:dyDescent="0.25">
      <c r="A32790" s="5" t="s">
        <v>424</v>
      </c>
      <c r="B32790" s="1">
        <v>324.90929999999997</v>
      </c>
      <c r="C32790" s="1">
        <v>12.301</v>
      </c>
      <c r="D32790" s="1">
        <v>38.83</v>
      </c>
      <c r="E32790" s="1">
        <v>99.756</v>
      </c>
      <c r="F32790" s="1" t="s">
        <v>22</v>
      </c>
      <c r="G32790" s="1"/>
      <c r="H32790">
        <v>386.411</v>
      </c>
      <c r="I32790">
        <v>45.167499999999997</v>
      </c>
      <c r="J32790">
        <f t="shared" si="3415"/>
        <v>0.8408386407219256</v>
      </c>
      <c r="K32790">
        <f t="shared" si="3416"/>
        <v>0.27234183871146289</v>
      </c>
      <c r="L32790">
        <f t="shared" si="3417"/>
        <v>4.6027272043369516</v>
      </c>
      <c r="N32790">
        <f t="shared" si="3418"/>
        <v>3.0860728613460807E-2</v>
      </c>
      <c r="O32790">
        <f t="shared" si="3419"/>
        <v>0.22730729988155698</v>
      </c>
      <c r="P32790">
        <f t="shared" si="3420"/>
        <v>9.9249672476080797E-3</v>
      </c>
    </row>
    <row r="32791" spans="1:16" hidden="1" x14ac:dyDescent="0.25">
      <c r="A32791" s="5" t="s">
        <v>424</v>
      </c>
      <c r="B32791" s="1">
        <v>325.23689999999999</v>
      </c>
      <c r="C32791" s="1">
        <v>12.401</v>
      </c>
      <c r="D32791" s="1">
        <v>39.168999999999997</v>
      </c>
      <c r="E32791" s="1">
        <v>100.03</v>
      </c>
      <c r="F32791" s="1" t="s">
        <v>22</v>
      </c>
      <c r="G32791" s="1"/>
      <c r="H32791">
        <v>386.411</v>
      </c>
      <c r="I32791">
        <v>45.167499999999997</v>
      </c>
      <c r="J32791">
        <f t="shared" si="3415"/>
        <v>0.84168644267373338</v>
      </c>
      <c r="K32791">
        <f t="shared" si="3416"/>
        <v>0.27455582000332096</v>
      </c>
      <c r="L32791">
        <f t="shared" si="3417"/>
        <v>4.6054701409970891</v>
      </c>
      <c r="N32791">
        <f t="shared" si="3418"/>
        <v>3.1491114694202182E-2</v>
      </c>
      <c r="O32791">
        <f t="shared" si="3419"/>
        <v>0.22957102529995696</v>
      </c>
      <c r="P32791">
        <f t="shared" si="3420"/>
        <v>9.8980500841334279E-3</v>
      </c>
    </row>
    <row r="32792" spans="1:16" hidden="1" x14ac:dyDescent="0.25">
      <c r="A32792" s="5" t="s">
        <v>424</v>
      </c>
      <c r="B32792" s="1">
        <v>325.56240000000003</v>
      </c>
      <c r="C32792" s="1">
        <v>12.500999999999999</v>
      </c>
      <c r="D32792" s="1">
        <v>39.508000000000003</v>
      </c>
      <c r="E32792" s="1">
        <v>100.3</v>
      </c>
      <c r="F32792" s="1" t="s">
        <v>22</v>
      </c>
      <c r="G32792" s="1"/>
      <c r="H32792">
        <v>386.411</v>
      </c>
      <c r="I32792">
        <v>45.167499999999997</v>
      </c>
      <c r="J32792">
        <f t="shared" si="3415"/>
        <v>0.84252880999764501</v>
      </c>
      <c r="K32792">
        <f t="shared" si="3416"/>
        <v>0.27676980129517909</v>
      </c>
      <c r="L32792">
        <f t="shared" si="3417"/>
        <v>4.60816569496789</v>
      </c>
      <c r="N32792">
        <f t="shared" si="3418"/>
        <v>3.2129565789467823E-2</v>
      </c>
      <c r="O32792">
        <f t="shared" si="3419"/>
        <v>0.23184085378822439</v>
      </c>
      <c r="P32792">
        <f t="shared" si="3420"/>
        <v>9.8716683119447167E-3</v>
      </c>
    </row>
    <row r="32793" spans="1:16" hidden="1" x14ac:dyDescent="0.25">
      <c r="A32793" s="5" t="s">
        <v>424</v>
      </c>
      <c r="B32793" s="1">
        <v>325.88600000000002</v>
      </c>
      <c r="C32793" s="1">
        <v>12.601000000000001</v>
      </c>
      <c r="D32793" s="1">
        <v>39.847000000000001</v>
      </c>
      <c r="E32793" s="1">
        <v>100.57</v>
      </c>
      <c r="F32793" s="1" t="s">
        <v>22</v>
      </c>
      <c r="G32793" s="1"/>
      <c r="H32793">
        <v>386.411</v>
      </c>
      <c r="I32793">
        <v>45.167499999999997</v>
      </c>
      <c r="J32793">
        <f t="shared" si="3415"/>
        <v>0.84336626027726957</v>
      </c>
      <c r="K32793">
        <f t="shared" si="3416"/>
        <v>0.27898378258703715</v>
      </c>
      <c r="L32793">
        <f t="shared" si="3417"/>
        <v>4.6108540024563887</v>
      </c>
      <c r="N32793">
        <f t="shared" si="3418"/>
        <v>3.277646997700441E-2</v>
      </c>
      <c r="O32793">
        <f t="shared" si="3419"/>
        <v>0.23411680764294662</v>
      </c>
      <c r="P32793">
        <f t="shared" si="3420"/>
        <v>9.8454267992517507E-3</v>
      </c>
    </row>
    <row r="32794" spans="1:16" hidden="1" x14ac:dyDescent="0.25">
      <c r="A32794" s="5" t="s">
        <v>424</v>
      </c>
      <c r="B32794" s="1">
        <v>326.20769999999999</v>
      </c>
      <c r="C32794" s="1">
        <v>12.701000000000001</v>
      </c>
      <c r="D32794" s="1">
        <v>40.188000000000002</v>
      </c>
      <c r="E32794" s="1">
        <v>100.85</v>
      </c>
      <c r="F32794" s="1" t="s">
        <v>22</v>
      </c>
      <c r="G32794" s="1"/>
      <c r="H32794">
        <v>386.411</v>
      </c>
      <c r="I32794">
        <v>45.167499999999997</v>
      </c>
      <c r="J32794">
        <f t="shared" si="3415"/>
        <v>0.84419879351260696</v>
      </c>
      <c r="K32794">
        <f t="shared" si="3416"/>
        <v>0.28119776387889528</v>
      </c>
      <c r="L32794">
        <f t="shared" si="3417"/>
        <v>4.6136342644002211</v>
      </c>
      <c r="N32794">
        <f t="shared" si="3418"/>
        <v>3.3431831445633255E-2</v>
      </c>
      <c r="O32794">
        <f t="shared" si="3419"/>
        <v>0.23639890974249966</v>
      </c>
      <c r="P32794">
        <f t="shared" si="3420"/>
        <v>9.8183603338242494E-3</v>
      </c>
    </row>
    <row r="32795" spans="1:16" hidden="1" x14ac:dyDescent="0.25">
      <c r="A32795" s="5" t="s">
        <v>424</v>
      </c>
      <c r="B32795" s="1">
        <v>326.52749999999997</v>
      </c>
      <c r="C32795" s="1">
        <v>12.801</v>
      </c>
      <c r="D32795" s="1">
        <v>40.529000000000003</v>
      </c>
      <c r="E32795" s="1">
        <v>101.12</v>
      </c>
      <c r="F32795" s="1" t="s">
        <v>22</v>
      </c>
      <c r="G32795" s="1"/>
      <c r="H32795">
        <v>386.411</v>
      </c>
      <c r="I32795">
        <v>45.167499999999997</v>
      </c>
      <c r="J32795">
        <f t="shared" si="3415"/>
        <v>0.84502640970365739</v>
      </c>
      <c r="K32795">
        <f t="shared" si="3416"/>
        <v>0.28341174517075335</v>
      </c>
      <c r="L32795">
        <f t="shared" si="3417"/>
        <v>4.6163079303985475</v>
      </c>
      <c r="N32795">
        <f t="shared" si="3418"/>
        <v>3.4095651616972554E-2</v>
      </c>
      <c r="O32795">
        <f t="shared" si="3419"/>
        <v>0.23868718354520965</v>
      </c>
      <c r="P32795">
        <f t="shared" si="3420"/>
        <v>9.7924010967489206E-3</v>
      </c>
    </row>
    <row r="32796" spans="1:16" hidden="1" x14ac:dyDescent="0.25">
      <c r="A32796" s="5" t="s">
        <v>424</v>
      </c>
      <c r="B32796" s="1">
        <v>326.84539999999998</v>
      </c>
      <c r="C32796" s="1">
        <v>12.901</v>
      </c>
      <c r="D32796" s="1">
        <v>40.869999999999997</v>
      </c>
      <c r="E32796" s="1">
        <v>101.4</v>
      </c>
      <c r="F32796" s="1" t="s">
        <v>22</v>
      </c>
      <c r="G32796" s="1"/>
      <c r="H32796">
        <v>386.411</v>
      </c>
      <c r="I32796">
        <v>45.167499999999997</v>
      </c>
      <c r="J32796">
        <f t="shared" si="3415"/>
        <v>0.84584910885042086</v>
      </c>
      <c r="K32796">
        <f t="shared" si="3416"/>
        <v>0.28562572646261142</v>
      </c>
      <c r="L32796">
        <f t="shared" si="3417"/>
        <v>4.619073091157083</v>
      </c>
      <c r="N32796">
        <f t="shared" si="3418"/>
        <v>3.4767929100828515E-2</v>
      </c>
      <c r="O32796">
        <f t="shared" si="3419"/>
        <v>0.24098165308776207</v>
      </c>
      <c r="P32796">
        <f t="shared" si="3420"/>
        <v>9.7656249999999983E-3</v>
      </c>
    </row>
    <row r="32797" spans="1:16" hidden="1" x14ac:dyDescent="0.25">
      <c r="A32797" s="5" t="s">
        <v>424</v>
      </c>
      <c r="B32797" s="1">
        <v>327.16149999999999</v>
      </c>
      <c r="C32797" s="1">
        <v>13.000999999999999</v>
      </c>
      <c r="D32797" s="1">
        <v>41.212000000000003</v>
      </c>
      <c r="E32797" s="1">
        <v>101.67</v>
      </c>
      <c r="F32797" s="1" t="s">
        <v>22</v>
      </c>
      <c r="G32797" s="1"/>
      <c r="H32797">
        <v>386.411</v>
      </c>
      <c r="I32797">
        <v>45.167499999999997</v>
      </c>
      <c r="J32797">
        <f t="shared" si="3415"/>
        <v>0.84666714974470181</v>
      </c>
      <c r="K32797">
        <f t="shared" si="3416"/>
        <v>0.28783970775446949</v>
      </c>
      <c r="L32797">
        <f t="shared" si="3417"/>
        <v>4.6217322742870701</v>
      </c>
      <c r="N32797">
        <f t="shared" si="3418"/>
        <v>3.5448877063548906E-2</v>
      </c>
      <c r="O32797">
        <f t="shared" si="3419"/>
        <v>0.24328234298384907</v>
      </c>
      <c r="P32797">
        <f t="shared" si="3420"/>
        <v>9.7399435083276482E-3</v>
      </c>
    </row>
    <row r="32798" spans="1:16" hidden="1" x14ac:dyDescent="0.25">
      <c r="A32798" s="5" t="s">
        <v>424</v>
      </c>
      <c r="B32798" s="1">
        <v>327.47579999999999</v>
      </c>
      <c r="C32798" s="1">
        <v>13.101000000000001</v>
      </c>
      <c r="D32798" s="1">
        <v>41.555</v>
      </c>
      <c r="E32798" s="1">
        <v>101.95</v>
      </c>
      <c r="F32798" s="1" t="s">
        <v>22</v>
      </c>
      <c r="G32798" s="1"/>
      <c r="H32798">
        <v>386.411</v>
      </c>
      <c r="I32798">
        <v>45.167499999999997</v>
      </c>
      <c r="J32798">
        <f t="shared" si="3415"/>
        <v>0.84748053238650034</v>
      </c>
      <c r="K32798">
        <f t="shared" si="3416"/>
        <v>0.29005368904632761</v>
      </c>
      <c r="L32798">
        <f t="shared" si="3417"/>
        <v>4.6244824970204643</v>
      </c>
      <c r="N32798">
        <f t="shared" si="3418"/>
        <v>3.613850040898739E-2</v>
      </c>
      <c r="O32798">
        <f t="shared" si="3419"/>
        <v>0.24558927842305087</v>
      </c>
      <c r="P32798">
        <f t="shared" si="3420"/>
        <v>9.7134531325886331E-3</v>
      </c>
    </row>
    <row r="32799" spans="1:16" hidden="1" x14ac:dyDescent="0.25">
      <c r="A32799" s="5" t="s">
        <v>424</v>
      </c>
      <c r="B32799" s="1">
        <v>327.78820000000002</v>
      </c>
      <c r="C32799" s="1">
        <v>13.201000000000001</v>
      </c>
      <c r="D32799" s="1">
        <v>41.899000000000001</v>
      </c>
      <c r="E32799" s="1">
        <v>102.23</v>
      </c>
      <c r="F32799" s="1" t="s">
        <v>22</v>
      </c>
      <c r="G32799" s="1"/>
      <c r="H32799">
        <v>386.411</v>
      </c>
      <c r="I32799">
        <v>45.167499999999997</v>
      </c>
      <c r="J32799">
        <f t="shared" si="3415"/>
        <v>0.84828899798401192</v>
      </c>
      <c r="K32799">
        <f t="shared" si="3416"/>
        <v>0.29226767033818568</v>
      </c>
      <c r="L32799">
        <f t="shared" si="3417"/>
        <v>4.6272251767689223</v>
      </c>
      <c r="N32799">
        <f t="shared" si="3418"/>
        <v>3.6836575882951181E-2</v>
      </c>
      <c r="O32799">
        <f t="shared" si="3419"/>
        <v>0.24790248516994753</v>
      </c>
      <c r="P32799">
        <f t="shared" si="3420"/>
        <v>9.687106461300013E-3</v>
      </c>
    </row>
    <row r="32800" spans="1:16" hidden="1" x14ac:dyDescent="0.25">
      <c r="A32800" s="5" t="s">
        <v>424</v>
      </c>
      <c r="B32800" s="1">
        <v>328.09899999999999</v>
      </c>
      <c r="C32800" s="1">
        <v>13.301</v>
      </c>
      <c r="D32800" s="1">
        <v>42.243000000000002</v>
      </c>
      <c r="E32800" s="1">
        <v>102.51</v>
      </c>
      <c r="F32800" s="1" t="s">
        <v>22</v>
      </c>
      <c r="G32800" s="1"/>
      <c r="H32800">
        <v>386.411</v>
      </c>
      <c r="I32800">
        <v>45.167499999999997</v>
      </c>
      <c r="J32800">
        <f t="shared" si="3415"/>
        <v>0.84909332291264994</v>
      </c>
      <c r="K32800">
        <f t="shared" si="3416"/>
        <v>0.29448165163004375</v>
      </c>
      <c r="L32800">
        <f t="shared" si="3417"/>
        <v>4.6299603547953101</v>
      </c>
      <c r="N32800">
        <f t="shared" si="3418"/>
        <v>3.7543779498718469E-2</v>
      </c>
      <c r="O32800">
        <f t="shared" si="3419"/>
        <v>0.25022198956345632</v>
      </c>
      <c r="P32800">
        <f t="shared" si="3420"/>
        <v>9.6609023282774615E-3</v>
      </c>
    </row>
    <row r="32801" spans="1:16" hidden="1" x14ac:dyDescent="0.25">
      <c r="A32801" s="5" t="s">
        <v>424</v>
      </c>
      <c r="B32801" s="1">
        <v>328.40789999999998</v>
      </c>
      <c r="C32801" s="1">
        <v>13.401</v>
      </c>
      <c r="D32801" s="1">
        <v>42.588000000000001</v>
      </c>
      <c r="E32801" s="1">
        <v>102.78</v>
      </c>
      <c r="F32801" s="1" t="s">
        <v>22</v>
      </c>
      <c r="G32801" s="1"/>
      <c r="H32801">
        <v>386.411</v>
      </c>
      <c r="I32801">
        <v>45.167499999999997</v>
      </c>
      <c r="J32801">
        <f t="shared" si="3415"/>
        <v>0.84989273079700112</v>
      </c>
      <c r="K32801">
        <f t="shared" si="3416"/>
        <v>0.29669563292190182</v>
      </c>
      <c r="L32801">
        <f t="shared" si="3417"/>
        <v>4.6325907815640832</v>
      </c>
      <c r="N32801">
        <f t="shared" si="3418"/>
        <v>3.825943156051427E-2</v>
      </c>
      <c r="O32801">
        <f t="shared" si="3419"/>
        <v>0.25254781851638702</v>
      </c>
      <c r="P32801">
        <f t="shared" si="3420"/>
        <v>9.635767970707268E-3</v>
      </c>
    </row>
    <row r="32802" spans="1:16" hidden="1" x14ac:dyDescent="0.25">
      <c r="A32802" s="5" t="s">
        <v>424</v>
      </c>
      <c r="B32802" s="1">
        <v>328.71519999999998</v>
      </c>
      <c r="C32802" s="1">
        <v>13.500999999999999</v>
      </c>
      <c r="D32802" s="1">
        <v>42.933</v>
      </c>
      <c r="E32802" s="1">
        <v>103.06</v>
      </c>
      <c r="F32802" s="1" t="s">
        <v>22</v>
      </c>
      <c r="G32802" s="1"/>
      <c r="H32802">
        <v>386.411</v>
      </c>
      <c r="I32802">
        <v>45.167499999999997</v>
      </c>
      <c r="J32802">
        <f t="shared" si="3415"/>
        <v>0.85068799801247885</v>
      </c>
      <c r="K32802">
        <f t="shared" si="3416"/>
        <v>0.29890961421375989</v>
      </c>
      <c r="L32802">
        <f t="shared" si="3417"/>
        <v>4.6353113429000778</v>
      </c>
      <c r="N32802">
        <f t="shared" si="3418"/>
        <v>3.8984227492495159E-2</v>
      </c>
      <c r="O32802">
        <f t="shared" si="3419"/>
        <v>0.254879999515216</v>
      </c>
      <c r="P32802">
        <f t="shared" si="3420"/>
        <v>9.6098404766480922E-3</v>
      </c>
    </row>
    <row r="32803" spans="1:16" hidden="1" x14ac:dyDescent="0.25">
      <c r="A32803" s="5" t="s">
        <v>424</v>
      </c>
      <c r="B32803" s="1">
        <v>329.02069999999998</v>
      </c>
      <c r="C32803" s="1">
        <v>13.601000000000001</v>
      </c>
      <c r="D32803" s="1">
        <v>43.279000000000003</v>
      </c>
      <c r="E32803" s="1">
        <v>103.34</v>
      </c>
      <c r="F32803" s="1" t="s">
        <v>22</v>
      </c>
      <c r="G32803" s="1"/>
      <c r="H32803">
        <v>386.411</v>
      </c>
      <c r="I32803">
        <v>45.167499999999997</v>
      </c>
      <c r="J32803">
        <f t="shared" si="3415"/>
        <v>0.85147860697547428</v>
      </c>
      <c r="K32803">
        <f t="shared" si="3416"/>
        <v>0.30112359550561801</v>
      </c>
      <c r="L32803">
        <f t="shared" si="3417"/>
        <v>4.6380245228590384</v>
      </c>
      <c r="N32803">
        <f t="shared" si="3418"/>
        <v>3.9717699534243305E-2</v>
      </c>
      <c r="O32803">
        <f t="shared" si="3419"/>
        <v>0.25721856062007259</v>
      </c>
      <c r="P32803">
        <f t="shared" si="3420"/>
        <v>9.5840521372436271E-3</v>
      </c>
    </row>
    <row r="32804" spans="1:16" hidden="1" x14ac:dyDescent="0.25">
      <c r="A32804" s="5" t="s">
        <v>424</v>
      </c>
      <c r="B32804" s="1">
        <v>329.32459999999998</v>
      </c>
      <c r="C32804" s="1">
        <v>13.701000000000001</v>
      </c>
      <c r="D32804" s="1">
        <v>43.625999999999998</v>
      </c>
      <c r="E32804" s="1">
        <v>103.63</v>
      </c>
      <c r="F32804" s="1" t="s">
        <v>22</v>
      </c>
      <c r="G32804" s="1"/>
      <c r="H32804">
        <v>386.411</v>
      </c>
      <c r="I32804">
        <v>45.167499999999997</v>
      </c>
      <c r="J32804">
        <f t="shared" si="3415"/>
        <v>0.85226507526959627</v>
      </c>
      <c r="K32804">
        <f t="shared" si="3416"/>
        <v>0.30333757679747608</v>
      </c>
      <c r="L32804">
        <f t="shared" si="3417"/>
        <v>4.6408268631961258</v>
      </c>
      <c r="N32804">
        <f t="shared" si="3418"/>
        <v>4.0460329308458394E-2</v>
      </c>
      <c r="O32804">
        <f t="shared" si="3419"/>
        <v>0.2595635304649333</v>
      </c>
      <c r="P32804">
        <f t="shared" si="3420"/>
        <v>9.5574882920768447E-3</v>
      </c>
    </row>
    <row r="32805" spans="1:16" hidden="1" x14ac:dyDescent="0.25">
      <c r="A32805" s="5" t="s">
        <v>424</v>
      </c>
      <c r="B32805" s="1">
        <v>329.6268</v>
      </c>
      <c r="C32805" s="1">
        <v>13.801</v>
      </c>
      <c r="D32805" s="1">
        <v>43.973999999999997</v>
      </c>
      <c r="E32805" s="1">
        <v>103.91</v>
      </c>
      <c r="F32805" s="1" t="s">
        <v>22</v>
      </c>
      <c r="G32805" s="1"/>
      <c r="H32805">
        <v>386.411</v>
      </c>
      <c r="I32805">
        <v>45.167499999999997</v>
      </c>
      <c r="J32805">
        <f t="shared" si="3415"/>
        <v>0.8530471441030405</v>
      </c>
      <c r="K32805">
        <f t="shared" si="3416"/>
        <v>0.30555155808933415</v>
      </c>
      <c r="L32805">
        <f t="shared" si="3417"/>
        <v>4.643525139864555</v>
      </c>
      <c r="N32805">
        <f t="shared" si="3418"/>
        <v>4.1211877703233007E-2</v>
      </c>
      <c r="O32805">
        <f t="shared" si="3419"/>
        <v>0.26191493825802348</v>
      </c>
      <c r="P32805">
        <f t="shared" si="3420"/>
        <v>9.5319797922028444E-3</v>
      </c>
    </row>
    <row r="32806" spans="1:16" hidden="1" x14ac:dyDescent="0.25">
      <c r="A32806" s="5" t="s">
        <v>424</v>
      </c>
      <c r="B32806" s="1">
        <v>329.92739999999998</v>
      </c>
      <c r="C32806" s="1">
        <v>13.901</v>
      </c>
      <c r="D32806" s="1">
        <v>44.322000000000003</v>
      </c>
      <c r="E32806" s="1">
        <v>104.19</v>
      </c>
      <c r="F32806" s="1" t="s">
        <v>22</v>
      </c>
      <c r="G32806" s="1"/>
      <c r="H32806">
        <v>386.411</v>
      </c>
      <c r="I32806">
        <v>45.167499999999997</v>
      </c>
      <c r="J32806">
        <f t="shared" si="3415"/>
        <v>0.8538250722676114</v>
      </c>
      <c r="K32806">
        <f t="shared" si="3416"/>
        <v>0.30776553938119222</v>
      </c>
      <c r="L32806">
        <f t="shared" si="3417"/>
        <v>4.6462161554240922</v>
      </c>
      <c r="N32806">
        <f t="shared" si="3418"/>
        <v>4.1972596182946291E-2</v>
      </c>
      <c r="O32806">
        <f t="shared" si="3419"/>
        <v>0.26427281378242057</v>
      </c>
      <c r="P32806">
        <f t="shared" si="3420"/>
        <v>9.5066070919288918E-3</v>
      </c>
    </row>
    <row r="32807" spans="1:16" hidden="1" x14ac:dyDescent="0.25">
      <c r="A32807" s="5" t="s">
        <v>424</v>
      </c>
      <c r="B32807" s="1">
        <v>330.22640000000001</v>
      </c>
      <c r="C32807" s="1">
        <v>14.000999999999999</v>
      </c>
      <c r="D32807" s="1">
        <v>44.670999999999999</v>
      </c>
      <c r="E32807" s="1">
        <v>104.47</v>
      </c>
      <c r="F32807" s="1" t="s">
        <v>22</v>
      </c>
      <c r="G32807" s="1"/>
      <c r="H32807">
        <v>386.411</v>
      </c>
      <c r="I32807">
        <v>45.167499999999997</v>
      </c>
      <c r="J32807">
        <f t="shared" si="3415"/>
        <v>0.85459885976330907</v>
      </c>
      <c r="K32807">
        <f t="shared" si="3416"/>
        <v>0.30997952067305035</v>
      </c>
      <c r="L32807">
        <f t="shared" si="3417"/>
        <v>4.6488999488494169</v>
      </c>
      <c r="N32807">
        <f t="shared" si="3418"/>
        <v>4.2742491579180121E-2</v>
      </c>
      <c r="O32807">
        <f t="shared" si="3419"/>
        <v>0.26663718739685777</v>
      </c>
      <c r="P32807">
        <f t="shared" si="3420"/>
        <v>9.4813691096994387E-3</v>
      </c>
    </row>
    <row r="32808" spans="1:16" hidden="1" x14ac:dyDescent="0.25">
      <c r="A32808" s="5" t="s">
        <v>424</v>
      </c>
      <c r="B32808" s="1">
        <v>330.52379999999999</v>
      </c>
      <c r="C32808" s="1">
        <v>14.101000000000001</v>
      </c>
      <c r="D32808" s="1">
        <v>45.02</v>
      </c>
      <c r="E32808" s="1">
        <v>104.76</v>
      </c>
      <c r="F32808" s="1" t="s">
        <v>22</v>
      </c>
      <c r="G32808" s="1"/>
      <c r="H32808">
        <v>386.411</v>
      </c>
      <c r="I32808">
        <v>45.167499999999997</v>
      </c>
      <c r="J32808">
        <f t="shared" si="3415"/>
        <v>0.8553685065901333</v>
      </c>
      <c r="K32808">
        <f t="shared" si="3416"/>
        <v>0.31219350196490842</v>
      </c>
      <c r="L32808">
        <f t="shared" si="3417"/>
        <v>4.6516720196395109</v>
      </c>
      <c r="N32808">
        <f t="shared" si="3418"/>
        <v>4.3521568275211704E-2</v>
      </c>
      <c r="O32808">
        <f t="shared" si="3419"/>
        <v>0.2690080900367241</v>
      </c>
      <c r="P32808">
        <f t="shared" si="3420"/>
        <v>9.4553706505295029E-3</v>
      </c>
    </row>
    <row r="32809" spans="1:16" hidden="1" x14ac:dyDescent="0.25">
      <c r="A32809" s="5" t="s">
        <v>424</v>
      </c>
      <c r="B32809" s="1">
        <v>330.81959999999998</v>
      </c>
      <c r="C32809" s="1">
        <v>14.201000000000001</v>
      </c>
      <c r="D32809" s="1">
        <v>45.371000000000002</v>
      </c>
      <c r="E32809" s="1">
        <v>105.04</v>
      </c>
      <c r="F32809" s="1" t="s">
        <v>22</v>
      </c>
      <c r="G32809" s="1"/>
      <c r="H32809">
        <v>386.411</v>
      </c>
      <c r="I32809">
        <v>45.167499999999997</v>
      </c>
      <c r="J32809">
        <f t="shared" si="3415"/>
        <v>0.85613401274808421</v>
      </c>
      <c r="K32809">
        <f t="shared" si="3416"/>
        <v>0.31440748325676654</v>
      </c>
      <c r="L32809">
        <f t="shared" si="3417"/>
        <v>4.6543412299945404</v>
      </c>
      <c r="N32809">
        <f t="shared" si="3418"/>
        <v>4.430982816891936E-2</v>
      </c>
      <c r="O32809">
        <f t="shared" si="3419"/>
        <v>0.2713855532152607</v>
      </c>
      <c r="P32809">
        <f t="shared" si="3420"/>
        <v>9.4304036212749937E-3</v>
      </c>
    </row>
    <row r="32810" spans="1:16" hidden="1" x14ac:dyDescent="0.25">
      <c r="A32810" s="5" t="s">
        <v>424</v>
      </c>
      <c r="B32810" s="1">
        <v>331.11380000000003</v>
      </c>
      <c r="C32810" s="1">
        <v>14.301</v>
      </c>
      <c r="D32810" s="1">
        <v>45.722000000000001</v>
      </c>
      <c r="E32810" s="1">
        <v>105.33</v>
      </c>
      <c r="F32810" s="1" t="s">
        <v>22</v>
      </c>
      <c r="G32810" s="1"/>
      <c r="H32810">
        <v>386.411</v>
      </c>
      <c r="I32810">
        <v>45.167499999999997</v>
      </c>
      <c r="J32810">
        <f t="shared" si="3415"/>
        <v>0.856895378237162</v>
      </c>
      <c r="K32810">
        <f t="shared" si="3416"/>
        <v>0.31662146454862461</v>
      </c>
      <c r="L32810">
        <f t="shared" si="3417"/>
        <v>4.6570982788484505</v>
      </c>
      <c r="N32810">
        <f t="shared" si="3418"/>
        <v>4.510727063628419E-2</v>
      </c>
      <c r="O32810">
        <f t="shared" si="3419"/>
        <v>0.27376960902494896</v>
      </c>
      <c r="P32810">
        <f t="shared" si="3420"/>
        <v>9.4046835323991357E-3</v>
      </c>
    </row>
    <row r="32811" spans="1:16" hidden="1" x14ac:dyDescent="0.25">
      <c r="A32811" s="5" t="s">
        <v>424</v>
      </c>
      <c r="B32811" s="1">
        <v>331.40649999999999</v>
      </c>
      <c r="C32811" s="1">
        <v>14.401</v>
      </c>
      <c r="D32811" s="1">
        <v>46.073</v>
      </c>
      <c r="E32811" s="1">
        <v>105.62</v>
      </c>
      <c r="F32811" s="1" t="s">
        <v>22</v>
      </c>
      <c r="G32811" s="1"/>
      <c r="H32811">
        <v>386.411</v>
      </c>
      <c r="I32811">
        <v>45.167499999999997</v>
      </c>
      <c r="J32811">
        <f t="shared" si="3415"/>
        <v>0.85765286184917089</v>
      </c>
      <c r="K32811">
        <f t="shared" si="3416"/>
        <v>0.31883544584048268</v>
      </c>
      <c r="L32811">
        <f t="shared" si="3417"/>
        <v>4.6598477472787874</v>
      </c>
      <c r="N32811">
        <f t="shared" si="3418"/>
        <v>4.5914170498314151E-2</v>
      </c>
      <c r="O32811">
        <f t="shared" si="3419"/>
        <v>0.27616029013908872</v>
      </c>
      <c r="P32811">
        <f t="shared" si="3420"/>
        <v>9.379103357719E-3</v>
      </c>
    </row>
    <row r="32812" spans="1:16" hidden="1" x14ac:dyDescent="0.25">
      <c r="A32812" s="5" t="s">
        <v>424</v>
      </c>
      <c r="B32812" s="1">
        <v>331.6977</v>
      </c>
      <c r="C32812" s="1">
        <v>14.500999999999999</v>
      </c>
      <c r="D32812" s="1">
        <v>46.426000000000002</v>
      </c>
      <c r="E32812" s="1">
        <v>105.91</v>
      </c>
      <c r="F32812" s="1" t="s">
        <v>22</v>
      </c>
      <c r="G32812" s="1"/>
      <c r="H32812">
        <v>386.411</v>
      </c>
      <c r="I32812">
        <v>45.167499999999997</v>
      </c>
      <c r="J32812">
        <f t="shared" si="3415"/>
        <v>0.85840646358411121</v>
      </c>
      <c r="K32812">
        <f t="shared" si="3416"/>
        <v>0.32104942713234075</v>
      </c>
      <c r="L32812">
        <f t="shared" si="3417"/>
        <v>4.6625896768555775</v>
      </c>
      <c r="N32812">
        <f t="shared" si="3418"/>
        <v>4.6730536062879371E-2</v>
      </c>
      <c r="O32812">
        <f t="shared" si="3419"/>
        <v>0.27855762981356585</v>
      </c>
      <c r="P32812">
        <f t="shared" si="3420"/>
        <v>9.3536619586568181E-3</v>
      </c>
    </row>
    <row r="32813" spans="1:16" hidden="1" x14ac:dyDescent="0.25">
      <c r="A32813" s="5" t="s">
        <v>424</v>
      </c>
      <c r="B32813" s="1">
        <v>331.98739999999998</v>
      </c>
      <c r="C32813" s="1">
        <v>14.601000000000001</v>
      </c>
      <c r="D32813" s="1">
        <v>46.779000000000003</v>
      </c>
      <c r="E32813" s="1">
        <v>106.19</v>
      </c>
      <c r="F32813" s="1" t="s">
        <v>22</v>
      </c>
      <c r="G32813" s="1"/>
      <c r="H32813">
        <v>386.411</v>
      </c>
      <c r="I32813">
        <v>45.167499999999997</v>
      </c>
      <c r="J32813">
        <f t="shared" si="3415"/>
        <v>0.85915618344198275</v>
      </c>
      <c r="K32813">
        <f t="shared" si="3416"/>
        <v>0.32326340842419887</v>
      </c>
      <c r="L32813">
        <f t="shared" si="3417"/>
        <v>4.6652299424157544</v>
      </c>
      <c r="N32813">
        <f t="shared" si="3418"/>
        <v>4.7556373307506707E-2</v>
      </c>
      <c r="O32813">
        <f t="shared" si="3419"/>
        <v>0.28096166188880634</v>
      </c>
      <c r="P32813">
        <f t="shared" si="3420"/>
        <v>9.3292284728052968E-3</v>
      </c>
    </row>
    <row r="32814" spans="1:16" hidden="1" x14ac:dyDescent="0.25">
      <c r="A32814" s="5" t="s">
        <v>424</v>
      </c>
      <c r="B32814" s="1">
        <v>332.2756</v>
      </c>
      <c r="C32814" s="1">
        <v>14.701000000000001</v>
      </c>
      <c r="D32814" s="1">
        <v>47.133000000000003</v>
      </c>
      <c r="E32814" s="1">
        <v>106.48</v>
      </c>
      <c r="F32814" s="1" t="s">
        <v>22</v>
      </c>
      <c r="G32814" s="1"/>
      <c r="H32814">
        <v>386.411</v>
      </c>
      <c r="I32814">
        <v>45.167499999999997</v>
      </c>
      <c r="J32814">
        <f t="shared" si="3415"/>
        <v>0.8599020214227856</v>
      </c>
      <c r="K32814">
        <f t="shared" si="3416"/>
        <v>0.32547738971605694</v>
      </c>
      <c r="L32814">
        <f t="shared" si="3417"/>
        <v>4.6679571740868564</v>
      </c>
      <c r="N32814">
        <f t="shared" si="3418"/>
        <v>4.8391685844716648E-2</v>
      </c>
      <c r="O32814">
        <f t="shared" si="3419"/>
        <v>0.28337242079191699</v>
      </c>
      <c r="P32814">
        <f t="shared" si="3420"/>
        <v>9.3040565686639352E-3</v>
      </c>
    </row>
    <row r="32815" spans="1:16" hidden="1" x14ac:dyDescent="0.25">
      <c r="A32815" s="5" t="s">
        <v>424</v>
      </c>
      <c r="B32815" s="1">
        <v>332.56240000000003</v>
      </c>
      <c r="C32815" s="1">
        <v>14.801</v>
      </c>
      <c r="D32815" s="1">
        <v>47.487000000000002</v>
      </c>
      <c r="E32815" s="1">
        <v>106.78</v>
      </c>
      <c r="F32815" s="1" t="s">
        <v>22</v>
      </c>
      <c r="G32815" s="1"/>
      <c r="H32815">
        <v>386.411</v>
      </c>
      <c r="I32815">
        <v>45.167499999999997</v>
      </c>
      <c r="J32815">
        <f t="shared" si="3415"/>
        <v>0.86064423631832432</v>
      </c>
      <c r="K32815">
        <f t="shared" si="3416"/>
        <v>0.32769137100791501</v>
      </c>
      <c r="L32815">
        <f t="shared" si="3417"/>
        <v>4.6707706430720402</v>
      </c>
      <c r="N32815">
        <f t="shared" si="3418"/>
        <v>4.9236771978122165E-2</v>
      </c>
      <c r="O32815">
        <f t="shared" si="3419"/>
        <v>0.28578994153900855</v>
      </c>
      <c r="P32815">
        <f t="shared" si="3420"/>
        <v>9.2781592132120984E-3</v>
      </c>
    </row>
    <row r="32816" spans="1:16" hidden="1" x14ac:dyDescent="0.25">
      <c r="A32816" s="5" t="s">
        <v>424</v>
      </c>
      <c r="B32816" s="1">
        <v>332.84769999999997</v>
      </c>
      <c r="C32816" s="1">
        <v>14.901</v>
      </c>
      <c r="D32816" s="1">
        <v>47.843000000000004</v>
      </c>
      <c r="E32816" s="1">
        <v>107.07</v>
      </c>
      <c r="F32816" s="1" t="s">
        <v>22</v>
      </c>
      <c r="G32816" s="1"/>
      <c r="H32816">
        <v>386.411</v>
      </c>
      <c r="I32816">
        <v>45.167499999999997</v>
      </c>
      <c r="J32816">
        <f t="shared" si="3415"/>
        <v>0.86138256933679413</v>
      </c>
      <c r="K32816">
        <f t="shared" si="3416"/>
        <v>0.32990535229977308</v>
      </c>
      <c r="L32816">
        <f t="shared" si="3417"/>
        <v>4.6734828261701784</v>
      </c>
      <c r="N32816">
        <f t="shared" si="3418"/>
        <v>5.0091343194357957E-2</v>
      </c>
      <c r="O32816">
        <f t="shared" si="3419"/>
        <v>0.28821425973770382</v>
      </c>
      <c r="P32816">
        <f t="shared" si="3420"/>
        <v>9.2532617747756122E-3</v>
      </c>
    </row>
    <row r="32817" spans="1:16" hidden="1" x14ac:dyDescent="0.25">
      <c r="A32817" s="5" t="s">
        <v>424</v>
      </c>
      <c r="B32817" s="1">
        <v>333.13150000000002</v>
      </c>
      <c r="C32817" s="1">
        <v>15.000999999999999</v>
      </c>
      <c r="D32817" s="1">
        <v>48.198999999999998</v>
      </c>
      <c r="E32817" s="1">
        <v>107.36</v>
      </c>
      <c r="F32817" s="1" t="s">
        <v>22</v>
      </c>
      <c r="G32817" s="1"/>
      <c r="H32817">
        <v>386.411</v>
      </c>
      <c r="I32817">
        <v>45.167499999999997</v>
      </c>
      <c r="J32817">
        <f t="shared" si="3415"/>
        <v>0.86211702047819549</v>
      </c>
      <c r="K32817">
        <f t="shared" si="3416"/>
        <v>0.33211933359163115</v>
      </c>
      <c r="L32817">
        <f t="shared" si="3417"/>
        <v>4.6761876732233718</v>
      </c>
      <c r="N32817">
        <f t="shared" si="3418"/>
        <v>5.0955395958908294E-2</v>
      </c>
      <c r="O32817">
        <f t="shared" si="3419"/>
        <v>0.29064541158982654</v>
      </c>
      <c r="P32817">
        <f t="shared" si="3420"/>
        <v>9.2284976005906228E-3</v>
      </c>
    </row>
    <row r="32818" spans="1:16" hidden="1" x14ac:dyDescent="0.25">
      <c r="A32818" s="5" t="s">
        <v>424</v>
      </c>
      <c r="B32818" s="1">
        <v>333.41399999999999</v>
      </c>
      <c r="C32818" s="1">
        <v>15.101000000000001</v>
      </c>
      <c r="D32818" s="1">
        <v>48.555</v>
      </c>
      <c r="E32818" s="1">
        <v>107.66</v>
      </c>
      <c r="F32818" s="1" t="s">
        <v>22</v>
      </c>
      <c r="G32818" s="1"/>
      <c r="H32818">
        <v>386.411</v>
      </c>
      <c r="I32818">
        <v>45.167499999999997</v>
      </c>
      <c r="J32818">
        <f t="shared" si="3415"/>
        <v>0.86284810732613715</v>
      </c>
      <c r="K32818">
        <f t="shared" si="3416"/>
        <v>0.33433331488348927</v>
      </c>
      <c r="L32818">
        <f t="shared" si="3417"/>
        <v>4.6789781131328114</v>
      </c>
      <c r="N32818">
        <f t="shared" si="3418"/>
        <v>5.1829548119632841E-2</v>
      </c>
      <c r="O32818">
        <f t="shared" si="3419"/>
        <v>0.29308343389427188</v>
      </c>
      <c r="P32818">
        <f t="shared" si="3420"/>
        <v>9.2030185900975493E-3</v>
      </c>
    </row>
    <row r="32819" spans="1:16" hidden="1" x14ac:dyDescent="0.25">
      <c r="A32819" s="5" t="s">
        <v>424</v>
      </c>
      <c r="B32819" s="1">
        <v>333.69499999999999</v>
      </c>
      <c r="C32819" s="1">
        <v>15.201000000000001</v>
      </c>
      <c r="D32819" s="1">
        <v>48.912999999999997</v>
      </c>
      <c r="E32819" s="1">
        <v>107.95</v>
      </c>
      <c r="F32819" s="1" t="s">
        <v>22</v>
      </c>
      <c r="G32819" s="1"/>
      <c r="H32819">
        <v>386.411</v>
      </c>
      <c r="I32819">
        <v>45.167499999999997</v>
      </c>
      <c r="J32819">
        <f t="shared" si="3415"/>
        <v>0.86357531229701012</v>
      </c>
      <c r="K32819">
        <f t="shared" si="3416"/>
        <v>0.33654729617534734</v>
      </c>
      <c r="L32819">
        <f t="shared" si="3417"/>
        <v>4.6816681569608161</v>
      </c>
      <c r="N32819">
        <f t="shared" si="3418"/>
        <v>5.2713187437023488E-2</v>
      </c>
      <c r="O32819">
        <f t="shared" si="3419"/>
        <v>0.29552836405005722</v>
      </c>
      <c r="P32819">
        <f t="shared" si="3420"/>
        <v>9.1785222579164778E-3</v>
      </c>
    </row>
    <row r="32820" spans="1:16" hidden="1" x14ac:dyDescent="0.25">
      <c r="A32820" s="5" t="s">
        <v>424</v>
      </c>
      <c r="B32820" s="1">
        <v>333.97469999999998</v>
      </c>
      <c r="C32820" s="1">
        <v>15.301</v>
      </c>
      <c r="D32820" s="1">
        <v>49.271000000000001</v>
      </c>
      <c r="E32820" s="1">
        <v>108.25</v>
      </c>
      <c r="F32820" s="1" t="s">
        <v>22</v>
      </c>
      <c r="G32820" s="1"/>
      <c r="H32820">
        <v>386.411</v>
      </c>
      <c r="I32820">
        <v>45.167499999999997</v>
      </c>
      <c r="J32820">
        <f t="shared" si="3415"/>
        <v>0.86429915297442361</v>
      </c>
      <c r="K32820">
        <f t="shared" si="3416"/>
        <v>0.33876127746720541</v>
      </c>
      <c r="L32820">
        <f t="shared" si="3417"/>
        <v>4.6844433668825989</v>
      </c>
      <c r="N32820">
        <f t="shared" si="3418"/>
        <v>5.3606947286294712E-2</v>
      </c>
      <c r="O32820">
        <f t="shared" si="3419"/>
        <v>0.29798024005955381</v>
      </c>
      <c r="P32820">
        <f t="shared" si="3420"/>
        <v>9.1533180778032072E-3</v>
      </c>
    </row>
    <row r="32821" spans="1:16" hidden="1" x14ac:dyDescent="0.25">
      <c r="A32821" s="5" t="s">
        <v>424</v>
      </c>
      <c r="B32821" s="1">
        <v>334.25299999999999</v>
      </c>
      <c r="C32821" s="1">
        <v>15.401</v>
      </c>
      <c r="D32821" s="1">
        <v>49.63</v>
      </c>
      <c r="E32821" s="1">
        <v>108.54</v>
      </c>
      <c r="F32821" s="1" t="s">
        <v>22</v>
      </c>
      <c r="G32821" s="1"/>
      <c r="H32821">
        <v>386.411</v>
      </c>
      <c r="I32821">
        <v>45.167499999999997</v>
      </c>
      <c r="J32821">
        <f t="shared" si="3415"/>
        <v>0.86501937056657285</v>
      </c>
      <c r="K32821">
        <f t="shared" si="3416"/>
        <v>0.34097525875906348</v>
      </c>
      <c r="L32821">
        <f t="shared" si="3417"/>
        <v>4.6871187686352584</v>
      </c>
      <c r="N32821">
        <f t="shared" si="3418"/>
        <v>5.4510517927592449E-2</v>
      </c>
      <c r="O32821">
        <f t="shared" si="3419"/>
        <v>0.30043910053189665</v>
      </c>
      <c r="P32821">
        <f t="shared" si="3420"/>
        <v>9.1290852656563844E-3</v>
      </c>
    </row>
    <row r="32822" spans="1:16" hidden="1" x14ac:dyDescent="0.25">
      <c r="A32822" s="5" t="s">
        <v>424</v>
      </c>
      <c r="B32822" s="1">
        <v>334.53</v>
      </c>
      <c r="C32822" s="1">
        <v>15.500999999999999</v>
      </c>
      <c r="D32822" s="1">
        <v>49.99</v>
      </c>
      <c r="E32822" s="1">
        <v>108.84</v>
      </c>
      <c r="F32822" s="1" t="s">
        <v>22</v>
      </c>
      <c r="G32822" s="1"/>
      <c r="H32822">
        <v>386.411</v>
      </c>
      <c r="I32822">
        <v>45.167499999999997</v>
      </c>
      <c r="J32822">
        <f t="shared" si="3415"/>
        <v>0.86573622386526261</v>
      </c>
      <c r="K32822">
        <f t="shared" si="3416"/>
        <v>0.34318924005092161</v>
      </c>
      <c r="L32822">
        <f t="shared" si="3417"/>
        <v>4.6898789139150452</v>
      </c>
      <c r="N32822">
        <f t="shared" si="3418"/>
        <v>5.5424231715698116E-2</v>
      </c>
      <c r="O32822">
        <f t="shared" si="3419"/>
        <v>0.30290498468657556</v>
      </c>
      <c r="P32822">
        <f t="shared" si="3420"/>
        <v>9.1041514930808483E-3</v>
      </c>
    </row>
    <row r="32823" spans="1:16" hidden="1" x14ac:dyDescent="0.25">
      <c r="A32823" s="5" t="s">
        <v>424</v>
      </c>
      <c r="B32823" s="1">
        <v>334.80560000000003</v>
      </c>
      <c r="C32823" s="1">
        <v>15.601000000000001</v>
      </c>
      <c r="D32823" s="1">
        <v>50.35</v>
      </c>
      <c r="E32823" s="1">
        <v>109.14</v>
      </c>
      <c r="F32823" s="1" t="s">
        <v>22</v>
      </c>
      <c r="G32823" s="1"/>
      <c r="H32823">
        <v>386.411</v>
      </c>
      <c r="I32823">
        <v>45.167499999999997</v>
      </c>
      <c r="J32823">
        <f t="shared" si="3415"/>
        <v>0.86644945407868834</v>
      </c>
      <c r="K32823">
        <f t="shared" si="3416"/>
        <v>0.34540322134277968</v>
      </c>
      <c r="L32823">
        <f t="shared" si="3417"/>
        <v>4.6926314617580855</v>
      </c>
      <c r="N32823">
        <f t="shared" si="3418"/>
        <v>5.6347764237551258E-2</v>
      </c>
      <c r="O32823">
        <f t="shared" si="3419"/>
        <v>0.30537793235720229</v>
      </c>
      <c r="P32823">
        <f t="shared" si="3420"/>
        <v>9.0793535500272408E-3</v>
      </c>
    </row>
    <row r="32824" spans="1:16" hidden="1" x14ac:dyDescent="0.25">
      <c r="A32824" s="5" t="s">
        <v>424</v>
      </c>
      <c r="B32824" s="1">
        <v>335.07990000000001</v>
      </c>
      <c r="C32824" s="1">
        <v>15.701000000000001</v>
      </c>
      <c r="D32824" s="1">
        <v>50.712000000000003</v>
      </c>
      <c r="E32824" s="1">
        <v>109.44</v>
      </c>
      <c r="F32824" s="1" t="s">
        <v>22</v>
      </c>
      <c r="G32824" s="1"/>
      <c r="H32824">
        <v>386.411</v>
      </c>
      <c r="I32824">
        <v>45.167499999999997</v>
      </c>
      <c r="J32824">
        <f t="shared" si="3415"/>
        <v>0.86715931999865425</v>
      </c>
      <c r="K32824">
        <f t="shared" si="3416"/>
        <v>0.34761720263463775</v>
      </c>
      <c r="L32824">
        <f t="shared" si="3417"/>
        <v>4.69537645387424</v>
      </c>
      <c r="N32824">
        <f t="shared" si="3418"/>
        <v>5.7281453855822111E-2</v>
      </c>
      <c r="O32824">
        <f t="shared" si="3419"/>
        <v>0.30785798399546155</v>
      </c>
      <c r="P32824">
        <f t="shared" si="3420"/>
        <v>9.0546903295907321E-3</v>
      </c>
    </row>
    <row r="32825" spans="1:16" hidden="1" x14ac:dyDescent="0.25">
      <c r="A32825" s="5" t="s">
        <v>424</v>
      </c>
      <c r="B32825" s="1">
        <v>335.35289999999998</v>
      </c>
      <c r="C32825" s="1">
        <v>15.801</v>
      </c>
      <c r="D32825" s="1">
        <v>51.073999999999998</v>
      </c>
      <c r="E32825" s="1">
        <v>109.75</v>
      </c>
      <c r="F32825" s="1" t="s">
        <v>22</v>
      </c>
      <c r="G32825" s="1"/>
      <c r="H32825">
        <v>386.411</v>
      </c>
      <c r="I32825">
        <v>45.167499999999997</v>
      </c>
      <c r="J32825">
        <f t="shared" si="3415"/>
        <v>0.86786582162516068</v>
      </c>
      <c r="K32825">
        <f t="shared" si="3416"/>
        <v>0.34983118392649587</v>
      </c>
      <c r="L32825">
        <f t="shared" si="3417"/>
        <v>4.6982050519552807</v>
      </c>
      <c r="N32825">
        <f t="shared" si="3418"/>
        <v>5.8225309577938873E-2</v>
      </c>
      <c r="O32825">
        <f t="shared" si="3419"/>
        <v>0.31034518067523725</v>
      </c>
      <c r="P32825">
        <f t="shared" si="3420"/>
        <v>9.0293453724604959E-3</v>
      </c>
    </row>
    <row r="32826" spans="1:16" hidden="1" x14ac:dyDescent="0.25">
      <c r="A32826" s="5" t="s">
        <v>424</v>
      </c>
      <c r="B32826" s="1">
        <v>335.62459999999999</v>
      </c>
      <c r="C32826" s="1">
        <v>15.901</v>
      </c>
      <c r="D32826" s="1">
        <v>51.436999999999998</v>
      </c>
      <c r="E32826" s="1">
        <v>110.05</v>
      </c>
      <c r="F32826" s="1" t="s">
        <v>22</v>
      </c>
      <c r="G32826" s="1"/>
      <c r="H32826">
        <v>386.411</v>
      </c>
      <c r="I32826">
        <v>45.167499999999997</v>
      </c>
      <c r="J32826">
        <f t="shared" si="3415"/>
        <v>0.86856895895820763</v>
      </c>
      <c r="K32826">
        <f t="shared" si="3416"/>
        <v>0.35204516521835394</v>
      </c>
      <c r="L32826">
        <f t="shared" si="3417"/>
        <v>4.7009348079724704</v>
      </c>
      <c r="N32826">
        <f t="shared" si="3418"/>
        <v>5.9179338288320206E-2</v>
      </c>
      <c r="O32826">
        <f t="shared" si="3419"/>
        <v>0.31283956409691982</v>
      </c>
      <c r="P32826">
        <f t="shared" si="3420"/>
        <v>9.0049527239982018E-3</v>
      </c>
    </row>
    <row r="32827" spans="1:16" hidden="1" x14ac:dyDescent="0.25">
      <c r="A32827" s="5" t="s">
        <v>424</v>
      </c>
      <c r="B32827" s="1">
        <v>335.89499999999998</v>
      </c>
      <c r="C32827" s="1">
        <v>16.001000000000001</v>
      </c>
      <c r="D32827" s="1">
        <v>51.8</v>
      </c>
      <c r="E32827" s="1">
        <v>110.35</v>
      </c>
      <c r="F32827" s="1" t="s">
        <v>22</v>
      </c>
      <c r="G32827" s="1"/>
      <c r="H32827">
        <v>386.411</v>
      </c>
      <c r="I32827">
        <v>45.167499999999997</v>
      </c>
      <c r="J32827">
        <f t="shared" si="3415"/>
        <v>0.86926873199779509</v>
      </c>
      <c r="K32827">
        <f t="shared" si="3416"/>
        <v>0.35425914651021206</v>
      </c>
      <c r="L32827">
        <f t="shared" si="3417"/>
        <v>4.7036571327027454</v>
      </c>
      <c r="N32827">
        <f t="shared" si="3418"/>
        <v>6.0143544719197174E-2</v>
      </c>
      <c r="O32827">
        <f t="shared" si="3419"/>
        <v>0.31534117659189526</v>
      </c>
      <c r="P32827">
        <f t="shared" si="3420"/>
        <v>8.9806915132465189E-3</v>
      </c>
    </row>
    <row r="32828" spans="1:16" hidden="1" x14ac:dyDescent="0.25">
      <c r="A32828" s="5" t="s">
        <v>424</v>
      </c>
      <c r="B32828" s="1">
        <v>336.16419999999999</v>
      </c>
      <c r="C32828" s="1">
        <v>16.100999999999999</v>
      </c>
      <c r="D32828" s="1">
        <v>52.164999999999999</v>
      </c>
      <c r="E32828" s="1">
        <v>110.66</v>
      </c>
      <c r="F32828" s="1" t="s">
        <v>22</v>
      </c>
      <c r="G32828" s="1"/>
      <c r="H32828">
        <v>386.411</v>
      </c>
      <c r="I32828">
        <v>45.167499999999997</v>
      </c>
      <c r="J32828">
        <f t="shared" si="3415"/>
        <v>0.86996539953572749</v>
      </c>
      <c r="K32828">
        <f t="shared" si="3416"/>
        <v>0.35647312780207008</v>
      </c>
      <c r="L32828">
        <f t="shared" si="3417"/>
        <v>4.7064624374699635</v>
      </c>
      <c r="N32828">
        <f t="shared" si="3418"/>
        <v>6.1118296286782156E-2</v>
      </c>
      <c r="O32828">
        <f t="shared" si="3419"/>
        <v>0.31785006112721204</v>
      </c>
      <c r="P32828">
        <f t="shared" si="3420"/>
        <v>8.9557585527494186E-3</v>
      </c>
    </row>
    <row r="32829" spans="1:16" hidden="1" x14ac:dyDescent="0.25">
      <c r="A32829" s="5" t="s">
        <v>424</v>
      </c>
      <c r="B32829" s="1">
        <v>336.43209999999999</v>
      </c>
      <c r="C32829" s="1">
        <v>16.201000000000001</v>
      </c>
      <c r="D32829" s="1">
        <v>52.53</v>
      </c>
      <c r="E32829" s="1">
        <v>110.97</v>
      </c>
      <c r="F32829" s="1" t="s">
        <v>22</v>
      </c>
      <c r="G32829" s="1"/>
      <c r="H32829">
        <v>386.411</v>
      </c>
      <c r="I32829">
        <v>45.167499999999997</v>
      </c>
      <c r="J32829">
        <f t="shared" si="3415"/>
        <v>0.8706587027802003</v>
      </c>
      <c r="K32829">
        <f t="shared" si="3416"/>
        <v>0.3586871090939282</v>
      </c>
      <c r="L32829">
        <f t="shared" si="3417"/>
        <v>4.7092598945124724</v>
      </c>
      <c r="N32829">
        <f t="shared" si="3418"/>
        <v>6.2103239642459042E-2</v>
      </c>
      <c r="O32829">
        <f t="shared" si="3419"/>
        <v>0.32036626131043205</v>
      </c>
      <c r="P32829">
        <f t="shared" si="3420"/>
        <v>8.9309636509779401E-3</v>
      </c>
    </row>
    <row r="32830" spans="1:16" hidden="1" x14ac:dyDescent="0.25">
      <c r="A32830" s="5" t="s">
        <v>424</v>
      </c>
      <c r="B32830" s="1">
        <v>336.69880000000001</v>
      </c>
      <c r="C32830" s="1">
        <v>16.300999999999998</v>
      </c>
      <c r="D32830" s="1">
        <v>52.896000000000001</v>
      </c>
      <c r="E32830" s="1">
        <v>111.28</v>
      </c>
      <c r="F32830" s="1" t="s">
        <v>22</v>
      </c>
      <c r="G32830" s="1"/>
      <c r="H32830">
        <v>386.411</v>
      </c>
      <c r="I32830">
        <v>45.167499999999997</v>
      </c>
      <c r="J32830">
        <f t="shared" si="3415"/>
        <v>0.87134890052301828</v>
      </c>
      <c r="K32830">
        <f t="shared" si="3416"/>
        <v>0.36090109038578622</v>
      </c>
      <c r="L32830">
        <f t="shared" si="3417"/>
        <v>4.7120495476151874</v>
      </c>
      <c r="N32830">
        <f t="shared" si="3418"/>
        <v>6.3098749148656139E-2</v>
      </c>
      <c r="O32830">
        <f t="shared" si="3419"/>
        <v>0.32288982139466138</v>
      </c>
      <c r="P32830">
        <f t="shared" si="3420"/>
        <v>8.9063056644104032E-3</v>
      </c>
    </row>
    <row r="32831" spans="1:16" hidden="1" x14ac:dyDescent="0.25">
      <c r="A32831" s="5" t="s">
        <v>424</v>
      </c>
      <c r="B32831" s="1">
        <v>336.96420000000001</v>
      </c>
      <c r="C32831" s="1">
        <v>16.401</v>
      </c>
      <c r="D32831" s="1">
        <v>53.262999999999998</v>
      </c>
      <c r="E32831" s="1">
        <v>111.59</v>
      </c>
      <c r="F32831" s="1" t="s">
        <v>22</v>
      </c>
      <c r="G32831" s="1"/>
      <c r="H32831">
        <v>386.411</v>
      </c>
      <c r="I32831">
        <v>45.167499999999997</v>
      </c>
      <c r="J32831">
        <f t="shared" si="3415"/>
        <v>0.87203573397237655</v>
      </c>
      <c r="K32831">
        <f t="shared" si="3416"/>
        <v>0.36311507167764434</v>
      </c>
      <c r="L32831">
        <f t="shared" si="3417"/>
        <v>4.7148314401976101</v>
      </c>
      <c r="N32831">
        <f t="shared" si="3418"/>
        <v>6.4104456101510318E-2</v>
      </c>
      <c r="O32831">
        <f t="shared" si="3419"/>
        <v>0.32542078628376614</v>
      </c>
      <c r="P32831">
        <f t="shared" si="3420"/>
        <v>8.8817834621191909E-3</v>
      </c>
    </row>
    <row r="32832" spans="1:16" hidden="1" x14ac:dyDescent="0.25">
      <c r="A32832" s="5" t="s">
        <v>424</v>
      </c>
      <c r="B32832" s="1">
        <v>337.2285</v>
      </c>
      <c r="C32832" s="1">
        <v>16.501000000000001</v>
      </c>
      <c r="D32832" s="1">
        <v>53.631</v>
      </c>
      <c r="E32832" s="1">
        <v>111.9</v>
      </c>
      <c r="F32832" s="1" t="s">
        <v>22</v>
      </c>
      <c r="G32832" s="1"/>
      <c r="H32832">
        <v>386.411</v>
      </c>
      <c r="I32832">
        <v>45.167499999999997</v>
      </c>
      <c r="J32832">
        <f t="shared" si="3415"/>
        <v>0.87271972071188453</v>
      </c>
      <c r="K32832">
        <f t="shared" si="3416"/>
        <v>0.36532905296950247</v>
      </c>
      <c r="L32832">
        <f t="shared" si="3417"/>
        <v>4.71760561531788</v>
      </c>
      <c r="N32832">
        <f t="shared" si="3418"/>
        <v>6.5121129467264657E-2</v>
      </c>
      <c r="O32832">
        <f t="shared" si="3419"/>
        <v>0.32795920153777147</v>
      </c>
      <c r="P32832">
        <f t="shared" si="3420"/>
        <v>8.8573959255978697E-3</v>
      </c>
    </row>
    <row r="32833" spans="1:16" hidden="1" x14ac:dyDescent="0.25">
      <c r="A32833" s="5" t="s">
        <v>424</v>
      </c>
      <c r="B32833" s="1">
        <v>337.49149999999997</v>
      </c>
      <c r="C32833" s="1">
        <v>16.600999999999999</v>
      </c>
      <c r="D32833" s="1">
        <v>53.999000000000002</v>
      </c>
      <c r="E32833" s="1">
        <v>112.21</v>
      </c>
      <c r="F32833" s="1" t="s">
        <v>22</v>
      </c>
      <c r="G32833" s="1"/>
      <c r="H32833">
        <v>386.411</v>
      </c>
      <c r="I32833">
        <v>45.167499999999997</v>
      </c>
      <c r="J32833">
        <f t="shared" si="3415"/>
        <v>0.8734003431579328</v>
      </c>
      <c r="K32833">
        <f t="shared" si="3416"/>
        <v>0.36754303426136048</v>
      </c>
      <c r="L32833">
        <f t="shared" si="3417"/>
        <v>4.7203721156767751</v>
      </c>
      <c r="N32833">
        <f t="shared" si="3418"/>
        <v>6.6148008924684976E-2</v>
      </c>
      <c r="O32833">
        <f t="shared" si="3419"/>
        <v>0.33050511337844474</v>
      </c>
      <c r="P32833">
        <f t="shared" si="3420"/>
        <v>8.8331419485911129E-3</v>
      </c>
    </row>
    <row r="32834" spans="1:16" hidden="1" x14ac:dyDescent="0.25">
      <c r="A32834" s="5" t="s">
        <v>424</v>
      </c>
      <c r="B32834" s="1">
        <v>337.7534</v>
      </c>
      <c r="C32834" s="1">
        <v>16.701000000000001</v>
      </c>
      <c r="D32834" s="1">
        <v>54.368000000000002</v>
      </c>
      <c r="E32834" s="1">
        <v>112.52</v>
      </c>
      <c r="F32834" s="1" t="s">
        <v>22</v>
      </c>
      <c r="G32834" s="1"/>
      <c r="H32834">
        <v>386.411</v>
      </c>
      <c r="I32834">
        <v>45.167499999999997</v>
      </c>
      <c r="J32834">
        <f t="shared" ref="J32834:J32897" si="3421">B32834/H32834</f>
        <v>0.8740781188941309</v>
      </c>
      <c r="K32834">
        <f t="shared" ref="K32834:K32897" si="3422">C32834/I32834</f>
        <v>0.3697570155532186</v>
      </c>
      <c r="L32834">
        <f t="shared" ref="L32834:L32897" si="3423">LN(E32834)</f>
        <v>4.7231309836216564</v>
      </c>
      <c r="N32834">
        <f t="shared" ref="N32834:N32897" si="3424">(ATANH(J32834^$U$2))^($U$3/$U$2)</f>
        <v>6.7185882447117762E-2</v>
      </c>
      <c r="O32834">
        <f t="shared" ref="O32834:O32897" si="3425">(ATANH(K32834^$T$2))^($T$3/$T$2)</f>
        <v>0.33305856869506884</v>
      </c>
      <c r="P32834">
        <f t="shared" si="3420"/>
        <v>8.8090204369274099E-3</v>
      </c>
    </row>
    <row r="32835" spans="1:16" hidden="1" x14ac:dyDescent="0.25">
      <c r="A32835" s="5" t="s">
        <v>424</v>
      </c>
      <c r="B32835" s="1">
        <v>338.01400000000001</v>
      </c>
      <c r="C32835" s="1">
        <v>16.800999999999998</v>
      </c>
      <c r="D32835" s="1">
        <v>54.738</v>
      </c>
      <c r="E32835" s="1">
        <v>112.84</v>
      </c>
      <c r="F32835" s="1" t="s">
        <v>22</v>
      </c>
      <c r="G32835" s="1"/>
      <c r="H32835">
        <v>386.411</v>
      </c>
      <c r="I32835">
        <v>45.167499999999997</v>
      </c>
      <c r="J32835">
        <f t="shared" si="3421"/>
        <v>0.87475253033686928</v>
      </c>
      <c r="K32835">
        <f t="shared" si="3422"/>
        <v>0.37197099684507667</v>
      </c>
      <c r="L32835">
        <f t="shared" si="3423"/>
        <v>4.7259708861337959</v>
      </c>
      <c r="N32835">
        <f t="shared" si="3424"/>
        <v>6.8233962410977761E-2</v>
      </c>
      <c r="O32835">
        <f t="shared" si="3425"/>
        <v>0.33561961505039906</v>
      </c>
      <c r="P32835">
        <f t="shared" ref="P32835:P32898" si="3426">1/(1+EXP(L32835))</f>
        <v>8.7842586085734326E-3</v>
      </c>
    </row>
    <row r="32836" spans="1:16" hidden="1" x14ac:dyDescent="0.25">
      <c r="A32836" s="5" t="s">
        <v>424</v>
      </c>
      <c r="B32836" s="1">
        <v>338.27359999999999</v>
      </c>
      <c r="C32836" s="1">
        <v>16.901</v>
      </c>
      <c r="D32836" s="1">
        <v>55.109000000000002</v>
      </c>
      <c r="E32836" s="1">
        <v>113.16</v>
      </c>
      <c r="F32836" s="1" t="s">
        <v>22</v>
      </c>
      <c r="G32836" s="1"/>
      <c r="H32836">
        <v>386.411</v>
      </c>
      <c r="I32836">
        <v>45.167499999999997</v>
      </c>
      <c r="J32836">
        <f t="shared" si="3421"/>
        <v>0.87542435386156192</v>
      </c>
      <c r="K32836">
        <f t="shared" si="3422"/>
        <v>0.37418497813693474</v>
      </c>
      <c r="L32836">
        <f t="shared" si="3423"/>
        <v>4.7288027464333666</v>
      </c>
      <c r="N32836">
        <f t="shared" si="3424"/>
        <v>6.929346726272341E-2</v>
      </c>
      <c r="O32836">
        <f t="shared" si="3425"/>
        <v>0.33818830068681338</v>
      </c>
      <c r="P32836">
        <f t="shared" si="3426"/>
        <v>8.759635599159073E-3</v>
      </c>
    </row>
    <row r="32837" spans="1:16" hidden="1" x14ac:dyDescent="0.25">
      <c r="A32837" s="5" t="s">
        <v>424</v>
      </c>
      <c r="B32837" s="1">
        <v>338.53190000000001</v>
      </c>
      <c r="C32837" s="1">
        <v>17.001000000000001</v>
      </c>
      <c r="D32837" s="1">
        <v>55.481000000000002</v>
      </c>
      <c r="E32837" s="1">
        <v>113.47</v>
      </c>
      <c r="F32837" s="1" t="s">
        <v>22</v>
      </c>
      <c r="G32837" s="1"/>
      <c r="H32837">
        <v>386.411</v>
      </c>
      <c r="I32837">
        <v>45.167499999999997</v>
      </c>
      <c r="J32837">
        <f t="shared" si="3421"/>
        <v>0.87609281309279496</v>
      </c>
      <c r="K32837">
        <f t="shared" si="3422"/>
        <v>0.37639895942879287</v>
      </c>
      <c r="L32837">
        <f t="shared" si="3423"/>
        <v>4.7315384848028978</v>
      </c>
      <c r="N32837">
        <f t="shared" si="3424"/>
        <v>7.0363182466725904E-2</v>
      </c>
      <c r="O32837">
        <f t="shared" si="3425"/>
        <v>0.3407646745326518</v>
      </c>
      <c r="P32837">
        <f t="shared" si="3426"/>
        <v>8.7359133397396701E-3</v>
      </c>
    </row>
    <row r="32838" spans="1:16" hidden="1" x14ac:dyDescent="0.25">
      <c r="A32838" s="5" t="s">
        <v>424</v>
      </c>
      <c r="B32838" s="1">
        <v>338.78919999999999</v>
      </c>
      <c r="C32838" s="1">
        <v>17.100999999999999</v>
      </c>
      <c r="D32838" s="1">
        <v>55.853999999999999</v>
      </c>
      <c r="E32838" s="1">
        <v>113.79</v>
      </c>
      <c r="F32838" s="1" t="s">
        <v>22</v>
      </c>
      <c r="G32838" s="1"/>
      <c r="H32838">
        <v>386.411</v>
      </c>
      <c r="I32838">
        <v>45.167499999999997</v>
      </c>
      <c r="J32838">
        <f t="shared" si="3421"/>
        <v>0.87675868440598226</v>
      </c>
      <c r="K32838">
        <f t="shared" si="3422"/>
        <v>0.37861294072065094</v>
      </c>
      <c r="L32838">
        <f t="shared" si="3423"/>
        <v>4.7343546443689171</v>
      </c>
      <c r="N32838">
        <f t="shared" si="3424"/>
        <v>7.1444358461199689E-2</v>
      </c>
      <c r="O32838">
        <f t="shared" si="3425"/>
        <v>0.34334878620874937</v>
      </c>
      <c r="P32838">
        <f t="shared" si="3426"/>
        <v>8.7115602404390646E-3</v>
      </c>
    </row>
    <row r="32839" spans="1:16" hidden="1" x14ac:dyDescent="0.25">
      <c r="A32839" s="5" t="s">
        <v>424</v>
      </c>
      <c r="B32839" s="1">
        <v>339.0453</v>
      </c>
      <c r="C32839" s="1">
        <v>17.201000000000001</v>
      </c>
      <c r="D32839" s="1">
        <v>56.226999999999997</v>
      </c>
      <c r="E32839" s="1">
        <v>114.11</v>
      </c>
      <c r="F32839" s="1" t="s">
        <v>22</v>
      </c>
      <c r="G32839" s="1"/>
      <c r="H32839">
        <v>386.411</v>
      </c>
      <c r="I32839">
        <v>45.167499999999997</v>
      </c>
      <c r="J32839">
        <f t="shared" si="3421"/>
        <v>0.8774214502175145</v>
      </c>
      <c r="K32839">
        <f t="shared" si="3422"/>
        <v>0.38082692201250901</v>
      </c>
      <c r="L32839">
        <f t="shared" si="3423"/>
        <v>4.7371628954465885</v>
      </c>
      <c r="N32839">
        <f t="shared" si="3424"/>
        <v>7.2536169970815551E-2</v>
      </c>
      <c r="O32839">
        <f t="shared" si="3425"/>
        <v>0.34594068603516398</v>
      </c>
      <c r="P32839">
        <f t="shared" si="3426"/>
        <v>8.6873425419164256E-3</v>
      </c>
    </row>
    <row r="32840" spans="1:16" hidden="1" x14ac:dyDescent="0.25">
      <c r="A32840" s="5" t="s">
        <v>424</v>
      </c>
      <c r="B32840" s="1">
        <v>339.30029999999999</v>
      </c>
      <c r="C32840" s="1">
        <v>17.300999999999998</v>
      </c>
      <c r="D32840" s="1">
        <v>56.600999999999999</v>
      </c>
      <c r="E32840" s="1">
        <v>114.44</v>
      </c>
      <c r="F32840" s="1" t="s">
        <v>22</v>
      </c>
      <c r="G32840" s="1"/>
      <c r="H32840">
        <v>386.411</v>
      </c>
      <c r="I32840">
        <v>45.167499999999997</v>
      </c>
      <c r="J32840">
        <f t="shared" si="3421"/>
        <v>0.87808136931919634</v>
      </c>
      <c r="K32840">
        <f t="shared" si="3422"/>
        <v>0.38304090330436708</v>
      </c>
      <c r="L32840">
        <f t="shared" si="3423"/>
        <v>4.7400506681819099</v>
      </c>
      <c r="N32840">
        <f t="shared" si="3424"/>
        <v>7.3639047409127412E-2</v>
      </c>
      <c r="O32840">
        <f t="shared" si="3425"/>
        <v>0.34854042503810273</v>
      </c>
      <c r="P32840">
        <f t="shared" si="3426"/>
        <v>8.6625086625086601E-3</v>
      </c>
    </row>
    <row r="32841" spans="1:16" hidden="1" x14ac:dyDescent="0.25">
      <c r="A32841" s="5" t="s">
        <v>424</v>
      </c>
      <c r="B32841" s="1">
        <v>339.55410000000001</v>
      </c>
      <c r="C32841" s="1">
        <v>17.401</v>
      </c>
      <c r="D32841" s="1">
        <v>56.976999999999997</v>
      </c>
      <c r="E32841" s="1">
        <v>114.76</v>
      </c>
      <c r="F32841" s="1" t="s">
        <v>22</v>
      </c>
      <c r="G32841" s="1"/>
      <c r="H32841">
        <v>386.411</v>
      </c>
      <c r="I32841">
        <v>45.167499999999997</v>
      </c>
      <c r="J32841">
        <f t="shared" si="3421"/>
        <v>0.87873818291922334</v>
      </c>
      <c r="K32841">
        <f t="shared" si="3422"/>
        <v>0.3852548845962252</v>
      </c>
      <c r="L32841">
        <f t="shared" si="3423"/>
        <v>4.7428429911131644</v>
      </c>
      <c r="N32841">
        <f t="shared" si="3424"/>
        <v>7.4752560297460441E-2</v>
      </c>
      <c r="O32841">
        <f t="shared" si="3425"/>
        <v>0.3511480549570446</v>
      </c>
      <c r="P32841">
        <f t="shared" si="3426"/>
        <v>8.6385625431928091E-3</v>
      </c>
    </row>
    <row r="32842" spans="1:16" hidden="1" x14ac:dyDescent="0.25">
      <c r="A32842" s="5" t="s">
        <v>424</v>
      </c>
      <c r="B32842" s="1">
        <v>339.80689999999998</v>
      </c>
      <c r="C32842" s="1">
        <v>17.501000000000001</v>
      </c>
      <c r="D32842" s="1">
        <v>57.353000000000002</v>
      </c>
      <c r="E32842" s="1">
        <v>115.09</v>
      </c>
      <c r="F32842" s="1" t="s">
        <v>22</v>
      </c>
      <c r="G32842" s="1"/>
      <c r="H32842">
        <v>386.411</v>
      </c>
      <c r="I32842">
        <v>45.167499999999997</v>
      </c>
      <c r="J32842">
        <f t="shared" si="3421"/>
        <v>0.87939240860120438</v>
      </c>
      <c r="K32842">
        <f t="shared" si="3422"/>
        <v>0.38746886588808332</v>
      </c>
      <c r="L32842">
        <f t="shared" si="3423"/>
        <v>4.7457144309803994</v>
      </c>
      <c r="N32842">
        <f t="shared" si="3424"/>
        <v>7.5877595584181209E-2</v>
      </c>
      <c r="O32842">
        <f t="shared" si="3425"/>
        <v>0.35376362825206648</v>
      </c>
      <c r="P32842">
        <f t="shared" si="3426"/>
        <v>8.6140063743647202E-3</v>
      </c>
    </row>
    <row r="32843" spans="1:16" hidden="1" x14ac:dyDescent="0.25">
      <c r="A32843" s="5" t="s">
        <v>424</v>
      </c>
      <c r="B32843" s="1">
        <v>340.05869999999999</v>
      </c>
      <c r="C32843" s="1">
        <v>17.600999999999999</v>
      </c>
      <c r="D32843" s="1">
        <v>57.73</v>
      </c>
      <c r="E32843" s="1">
        <v>115.41</v>
      </c>
      <c r="F32843" s="1" t="s">
        <v>22</v>
      </c>
      <c r="G32843" s="1"/>
      <c r="H32843">
        <v>386.411</v>
      </c>
      <c r="I32843">
        <v>45.167499999999997</v>
      </c>
      <c r="J32843">
        <f t="shared" si="3421"/>
        <v>0.88004404636513966</v>
      </c>
      <c r="K32843">
        <f t="shared" si="3422"/>
        <v>0.38968284717994134</v>
      </c>
      <c r="L32843">
        <f t="shared" si="3423"/>
        <v>4.7484910054323137</v>
      </c>
      <c r="N32843">
        <f t="shared" si="3424"/>
        <v>7.7014179858154036E-2</v>
      </c>
      <c r="O32843">
        <f t="shared" si="3425"/>
        <v>0.35638719811137409</v>
      </c>
      <c r="P32843">
        <f t="shared" si="3426"/>
        <v>8.5903272914698015E-3</v>
      </c>
    </row>
    <row r="32844" spans="1:16" hidden="1" x14ac:dyDescent="0.25">
      <c r="A32844" s="5" t="s">
        <v>424</v>
      </c>
      <c r="B32844" s="1">
        <v>340.30930000000001</v>
      </c>
      <c r="C32844" s="1">
        <v>17.701000000000001</v>
      </c>
      <c r="D32844" s="1">
        <v>58.106999999999999</v>
      </c>
      <c r="E32844" s="1">
        <v>115.74</v>
      </c>
      <c r="F32844" s="1" t="s">
        <v>22</v>
      </c>
      <c r="G32844" s="1"/>
      <c r="H32844">
        <v>386.411</v>
      </c>
      <c r="I32844">
        <v>45.167499999999997</v>
      </c>
      <c r="J32844">
        <f t="shared" si="3421"/>
        <v>0.88069257862742001</v>
      </c>
      <c r="K32844">
        <f t="shared" si="3422"/>
        <v>0.39189682847179946</v>
      </c>
      <c r="L32844">
        <f t="shared" si="3423"/>
        <v>4.7513462961456927</v>
      </c>
      <c r="N32844">
        <f t="shared" si="3424"/>
        <v>7.8161416088221775E-2</v>
      </c>
      <c r="O32844">
        <f t="shared" si="3425"/>
        <v>0.3590188184590371</v>
      </c>
      <c r="P32844">
        <f t="shared" si="3426"/>
        <v>8.5660442007880772E-3</v>
      </c>
    </row>
    <row r="32845" spans="1:16" hidden="1" x14ac:dyDescent="0.25">
      <c r="A32845" s="5" t="s">
        <v>424</v>
      </c>
      <c r="B32845" s="1">
        <v>340.55889999999999</v>
      </c>
      <c r="C32845" s="1">
        <v>17.800999999999998</v>
      </c>
      <c r="D32845" s="1">
        <v>58.485999999999997</v>
      </c>
      <c r="E32845" s="1">
        <v>116.07</v>
      </c>
      <c r="F32845" s="1" t="s">
        <v>22</v>
      </c>
      <c r="G32845" s="1"/>
      <c r="H32845">
        <v>386.411</v>
      </c>
      <c r="I32845">
        <v>45.167499999999997</v>
      </c>
      <c r="J32845">
        <f t="shared" si="3421"/>
        <v>0.88133852297165449</v>
      </c>
      <c r="K32845">
        <f t="shared" si="3422"/>
        <v>0.39411080976365748</v>
      </c>
      <c r="L32845">
        <f t="shared" si="3423"/>
        <v>4.7541934573805316</v>
      </c>
      <c r="N32845">
        <f t="shared" si="3424"/>
        <v>7.9320223740955986E-2</v>
      </c>
      <c r="O32845">
        <f t="shared" si="3425"/>
        <v>0.36165854396293351</v>
      </c>
      <c r="P32845">
        <f t="shared" si="3426"/>
        <v>8.5418980097377618E-3</v>
      </c>
    </row>
    <row r="32846" spans="1:16" hidden="1" x14ac:dyDescent="0.25">
      <c r="A32846" s="5" t="s">
        <v>424</v>
      </c>
      <c r="B32846" s="1">
        <v>340.80739999999997</v>
      </c>
      <c r="C32846" s="1">
        <v>17.901</v>
      </c>
      <c r="D32846" s="1">
        <v>58.866</v>
      </c>
      <c r="E32846" s="1">
        <v>116.41</v>
      </c>
      <c r="F32846" s="1" t="s">
        <v>22</v>
      </c>
      <c r="G32846" s="1"/>
      <c r="H32846">
        <v>386.411</v>
      </c>
      <c r="I32846">
        <v>45.167499999999997</v>
      </c>
      <c r="J32846">
        <f t="shared" si="3421"/>
        <v>0.88198162060603857</v>
      </c>
      <c r="K32846">
        <f t="shared" si="3422"/>
        <v>0.3963247910555156</v>
      </c>
      <c r="L32846">
        <f t="shared" si="3423"/>
        <v>4.7571184422601496</v>
      </c>
      <c r="N32846">
        <f t="shared" si="3424"/>
        <v>8.0490150182445805E-2</v>
      </c>
      <c r="O32846">
        <f t="shared" si="3425"/>
        <v>0.36430643004290869</v>
      </c>
      <c r="P32846">
        <f t="shared" si="3426"/>
        <v>8.5171620815944135E-3</v>
      </c>
    </row>
    <row r="32847" spans="1:16" hidden="1" x14ac:dyDescent="0.25">
      <c r="A32847" s="5" t="s">
        <v>424</v>
      </c>
      <c r="B32847" s="1">
        <v>341.05489999999998</v>
      </c>
      <c r="C32847" s="1">
        <v>18.001000000000001</v>
      </c>
      <c r="D32847" s="1">
        <v>59.246000000000002</v>
      </c>
      <c r="E32847" s="1">
        <v>116.74</v>
      </c>
      <c r="F32847" s="1" t="s">
        <v>22</v>
      </c>
      <c r="G32847" s="1"/>
      <c r="H32847">
        <v>386.411</v>
      </c>
      <c r="I32847">
        <v>45.167499999999997</v>
      </c>
      <c r="J32847">
        <f t="shared" si="3421"/>
        <v>0.88262213032237691</v>
      </c>
      <c r="K32847">
        <f t="shared" si="3422"/>
        <v>0.39853877234737373</v>
      </c>
      <c r="L32847">
        <f t="shared" si="3423"/>
        <v>4.7599492397756453</v>
      </c>
      <c r="N32847">
        <f t="shared" si="3424"/>
        <v>8.1671676067137003E-2</v>
      </c>
      <c r="O32847">
        <f t="shared" si="3425"/>
        <v>0.36696253287914582</v>
      </c>
      <c r="P32847">
        <f t="shared" si="3426"/>
        <v>8.4932903006624746E-3</v>
      </c>
    </row>
    <row r="32848" spans="1:16" hidden="1" x14ac:dyDescent="0.25">
      <c r="A32848" s="5" t="s">
        <v>424</v>
      </c>
      <c r="B32848" s="1">
        <v>341.30130000000003</v>
      </c>
      <c r="C32848" s="1">
        <v>18.100999999999999</v>
      </c>
      <c r="D32848" s="1">
        <v>59.627000000000002</v>
      </c>
      <c r="E32848" s="1">
        <v>117.08</v>
      </c>
      <c r="F32848" s="1" t="s">
        <v>22</v>
      </c>
      <c r="G32848" s="1"/>
      <c r="H32848">
        <v>386.411</v>
      </c>
      <c r="I32848">
        <v>45.167499999999997</v>
      </c>
      <c r="J32848">
        <f t="shared" si="3421"/>
        <v>0.88325979332886495</v>
      </c>
      <c r="K32848">
        <f t="shared" si="3422"/>
        <v>0.40075275363923174</v>
      </c>
      <c r="L32848">
        <f t="shared" si="3423"/>
        <v>4.7628574618236854</v>
      </c>
      <c r="N32848">
        <f t="shared" si="3424"/>
        <v>8.28643319865809E-2</v>
      </c>
      <c r="O32848">
        <f t="shared" si="3425"/>
        <v>0.36962690942075638</v>
      </c>
      <c r="P32848">
        <f t="shared" si="3426"/>
        <v>8.468834688346881E-3</v>
      </c>
    </row>
    <row r="32849" spans="1:16" hidden="1" x14ac:dyDescent="0.25">
      <c r="A32849" s="5" t="s">
        <v>424</v>
      </c>
      <c r="B32849" s="1">
        <v>341.54680000000002</v>
      </c>
      <c r="C32849" s="1">
        <v>18.201000000000001</v>
      </c>
      <c r="D32849" s="1">
        <v>60.01</v>
      </c>
      <c r="E32849" s="1">
        <v>117.41</v>
      </c>
      <c r="F32849" s="1" t="s">
        <v>22</v>
      </c>
      <c r="G32849" s="1"/>
      <c r="H32849">
        <v>386.411</v>
      </c>
      <c r="I32849">
        <v>45.167499999999997</v>
      </c>
      <c r="J32849">
        <f t="shared" si="3421"/>
        <v>0.88389512720911156</v>
      </c>
      <c r="K32849">
        <f t="shared" si="3422"/>
        <v>0.40296673493108986</v>
      </c>
      <c r="L32849">
        <f t="shared" si="3423"/>
        <v>4.7656720826421202</v>
      </c>
      <c r="N32849">
        <f t="shared" si="3424"/>
        <v>8.4069102250236866E-2</v>
      </c>
      <c r="O32849">
        <f t="shared" si="3425"/>
        <v>0.372299617394592</v>
      </c>
      <c r="P32849">
        <f t="shared" si="3426"/>
        <v>8.4452326661599558E-3</v>
      </c>
    </row>
    <row r="32850" spans="1:16" hidden="1" x14ac:dyDescent="0.25">
      <c r="A32850" s="5" t="s">
        <v>424</v>
      </c>
      <c r="B32850" s="1">
        <v>341.7912</v>
      </c>
      <c r="C32850" s="1">
        <v>18.300999999999998</v>
      </c>
      <c r="D32850" s="1">
        <v>60.393000000000001</v>
      </c>
      <c r="E32850" s="1">
        <v>117.75</v>
      </c>
      <c r="F32850" s="1" t="s">
        <v>22</v>
      </c>
      <c r="G32850" s="1"/>
      <c r="H32850">
        <v>386.411</v>
      </c>
      <c r="I32850">
        <v>45.167499999999997</v>
      </c>
      <c r="J32850">
        <f t="shared" si="3421"/>
        <v>0.88452761437950789</v>
      </c>
      <c r="K32850">
        <f t="shared" si="3422"/>
        <v>0.40518071622294793</v>
      </c>
      <c r="L32850">
        <f t="shared" si="3423"/>
        <v>4.7685637328965269</v>
      </c>
      <c r="N32850">
        <f t="shared" si="3424"/>
        <v>8.5285019827644706E-2</v>
      </c>
      <c r="O32850">
        <f t="shared" si="3425"/>
        <v>0.37498071531427773</v>
      </c>
      <c r="P32850">
        <f t="shared" si="3426"/>
        <v>8.4210526315789489E-3</v>
      </c>
    </row>
    <row r="32851" spans="1:16" hidden="1" x14ac:dyDescent="0.25">
      <c r="A32851" s="5" t="s">
        <v>424</v>
      </c>
      <c r="B32851" s="1">
        <v>342.03460000000001</v>
      </c>
      <c r="C32851" s="1">
        <v>18.401</v>
      </c>
      <c r="D32851" s="1">
        <v>60.777000000000001</v>
      </c>
      <c r="E32851" s="1">
        <v>118.09</v>
      </c>
      <c r="F32851" s="1" t="s">
        <v>22</v>
      </c>
      <c r="G32851" s="1"/>
      <c r="H32851">
        <v>386.411</v>
      </c>
      <c r="I32851">
        <v>45.167499999999997</v>
      </c>
      <c r="J32851">
        <f t="shared" si="3421"/>
        <v>0.88515751363185835</v>
      </c>
      <c r="K32851">
        <f t="shared" si="3422"/>
        <v>0.407394697514806</v>
      </c>
      <c r="L32851">
        <f t="shared" si="3423"/>
        <v>4.7714470456131899</v>
      </c>
      <c r="N32851">
        <f t="shared" si="3424"/>
        <v>8.6512584781794452E-2</v>
      </c>
      <c r="O32851">
        <f t="shared" si="3425"/>
        <v>0.37767026248947794</v>
      </c>
      <c r="P32851">
        <f t="shared" si="3426"/>
        <v>8.3970106642035462E-3</v>
      </c>
    </row>
    <row r="32852" spans="1:16" hidden="1" x14ac:dyDescent="0.25">
      <c r="A32852" s="5" t="s">
        <v>424</v>
      </c>
      <c r="B32852" s="1">
        <v>342.27699999999999</v>
      </c>
      <c r="C32852" s="1">
        <v>18.501000000000001</v>
      </c>
      <c r="D32852" s="1">
        <v>61.161999999999999</v>
      </c>
      <c r="E32852" s="1">
        <v>118.44</v>
      </c>
      <c r="F32852" s="1" t="s">
        <v>22</v>
      </c>
      <c r="G32852" s="1"/>
      <c r="H32852">
        <v>386.411</v>
      </c>
      <c r="I32852">
        <v>45.167499999999997</v>
      </c>
      <c r="J32852">
        <f t="shared" si="3421"/>
        <v>0.88578482496616295</v>
      </c>
      <c r="K32852">
        <f t="shared" si="3422"/>
        <v>0.40960867880666413</v>
      </c>
      <c r="L32852">
        <f t="shared" si="3423"/>
        <v>4.7744065032333909</v>
      </c>
      <c r="N32852">
        <f t="shared" si="3424"/>
        <v>8.775180805195977E-2</v>
      </c>
      <c r="O32852">
        <f t="shared" si="3425"/>
        <v>0.38036831903539015</v>
      </c>
      <c r="P32852">
        <f t="shared" si="3426"/>
        <v>8.3724045545880751E-3</v>
      </c>
    </row>
    <row r="32853" spans="1:16" hidden="1" x14ac:dyDescent="0.25">
      <c r="A32853" s="5" t="s">
        <v>424</v>
      </c>
      <c r="B32853" s="1">
        <v>342.51850000000002</v>
      </c>
      <c r="C32853" s="1">
        <v>18.600999999999999</v>
      </c>
      <c r="D32853" s="1">
        <v>61.548000000000002</v>
      </c>
      <c r="E32853" s="1">
        <v>118.78</v>
      </c>
      <c r="F32853" s="1" t="s">
        <v>22</v>
      </c>
      <c r="G32853" s="1"/>
      <c r="H32853">
        <v>386.411</v>
      </c>
      <c r="I32853">
        <v>45.167499999999997</v>
      </c>
      <c r="J32853">
        <f t="shared" si="3421"/>
        <v>0.88640980717422646</v>
      </c>
      <c r="K32853">
        <f t="shared" si="3422"/>
        <v>0.4118226600985222</v>
      </c>
      <c r="L32853">
        <f t="shared" si="3423"/>
        <v>4.7772730425877139</v>
      </c>
      <c r="N32853">
        <f t="shared" si="3424"/>
        <v>8.9003220494393478E-2</v>
      </c>
      <c r="O32853">
        <f t="shared" si="3425"/>
        <v>0.38307494588247487</v>
      </c>
      <c r="P32853">
        <f t="shared" si="3426"/>
        <v>8.348639171814996E-3</v>
      </c>
    </row>
    <row r="32854" spans="1:16" hidden="1" x14ac:dyDescent="0.25">
      <c r="A32854" s="5" t="s">
        <v>424</v>
      </c>
      <c r="B32854" s="1">
        <v>342.75889999999998</v>
      </c>
      <c r="C32854" s="1">
        <v>18.701000000000001</v>
      </c>
      <c r="D32854" s="1">
        <v>61.933999999999997</v>
      </c>
      <c r="E32854" s="1">
        <v>119.13</v>
      </c>
      <c r="F32854" s="1" t="s">
        <v>22</v>
      </c>
      <c r="G32854" s="1"/>
      <c r="H32854">
        <v>386.411</v>
      </c>
      <c r="I32854">
        <v>45.167499999999997</v>
      </c>
      <c r="J32854">
        <f t="shared" si="3421"/>
        <v>0.88703194267243946</v>
      </c>
      <c r="K32854">
        <f t="shared" si="3422"/>
        <v>0.41403664139038027</v>
      </c>
      <c r="L32854">
        <f t="shared" si="3423"/>
        <v>4.7802153338112694</v>
      </c>
      <c r="N32854">
        <f t="shared" si="3424"/>
        <v>9.026579317870502E-2</v>
      </c>
      <c r="O32854">
        <f t="shared" si="3425"/>
        <v>0.38579020478642628</v>
      </c>
      <c r="P32854">
        <f t="shared" si="3426"/>
        <v>8.3243153250645175E-3</v>
      </c>
    </row>
    <row r="32855" spans="1:16" hidden="1" x14ac:dyDescent="0.25">
      <c r="A32855" s="5" t="s">
        <v>424</v>
      </c>
      <c r="B32855" s="1">
        <v>342.9984</v>
      </c>
      <c r="C32855" s="1">
        <v>18.800999999999998</v>
      </c>
      <c r="D32855" s="1">
        <v>62.322000000000003</v>
      </c>
      <c r="E32855" s="1">
        <v>119.47</v>
      </c>
      <c r="F32855" s="1" t="s">
        <v>22</v>
      </c>
      <c r="G32855" s="1"/>
      <c r="H32855">
        <v>386.411</v>
      </c>
      <c r="I32855">
        <v>45.167499999999997</v>
      </c>
      <c r="J32855">
        <f t="shared" si="3421"/>
        <v>0.88765174904441124</v>
      </c>
      <c r="K32855">
        <f t="shared" si="3422"/>
        <v>0.41625062268223834</v>
      </c>
      <c r="L32855">
        <f t="shared" si="3423"/>
        <v>4.7830652938291323</v>
      </c>
      <c r="N32855">
        <f t="shared" si="3424"/>
        <v>9.154058222046299E-2</v>
      </c>
      <c r="O32855">
        <f t="shared" si="3425"/>
        <v>0.38851415833838404</v>
      </c>
      <c r="P32855">
        <f t="shared" si="3426"/>
        <v>8.3008217813563545E-3</v>
      </c>
    </row>
    <row r="32856" spans="1:16" hidden="1" x14ac:dyDescent="0.25">
      <c r="A32856" s="5" t="s">
        <v>424</v>
      </c>
      <c r="B32856" s="1">
        <v>343.23700000000002</v>
      </c>
      <c r="C32856" s="1">
        <v>18.901</v>
      </c>
      <c r="D32856" s="1">
        <v>62.710999999999999</v>
      </c>
      <c r="E32856" s="1">
        <v>119.83</v>
      </c>
      <c r="F32856" s="1" t="s">
        <v>22</v>
      </c>
      <c r="G32856" s="1"/>
      <c r="H32856">
        <v>386.411</v>
      </c>
      <c r="I32856">
        <v>45.167499999999997</v>
      </c>
      <c r="J32856">
        <f t="shared" si="3421"/>
        <v>0.88826922629014193</v>
      </c>
      <c r="K32856">
        <f t="shared" si="3422"/>
        <v>0.41846460397409646</v>
      </c>
      <c r="L32856">
        <f t="shared" si="3423"/>
        <v>4.7860740716944257</v>
      </c>
      <c r="N32856">
        <f t="shared" si="3424"/>
        <v>9.2827612882719249E-2</v>
      </c>
      <c r="O32856">
        <f t="shared" si="3425"/>
        <v>0.39124686997539504</v>
      </c>
      <c r="P32856">
        <f t="shared" si="3426"/>
        <v>8.2760903749068901E-3</v>
      </c>
    </row>
    <row r="32857" spans="1:16" hidden="1" x14ac:dyDescent="0.25">
      <c r="A32857" s="5" t="s">
        <v>424</v>
      </c>
      <c r="B32857" s="1">
        <v>343.47460000000001</v>
      </c>
      <c r="C32857" s="1">
        <v>19.001000000000001</v>
      </c>
      <c r="D32857" s="1">
        <v>63.100999999999999</v>
      </c>
      <c r="E32857" s="1">
        <v>120.18</v>
      </c>
      <c r="F32857" s="1" t="s">
        <v>22</v>
      </c>
      <c r="G32857" s="1"/>
      <c r="H32857">
        <v>386.411</v>
      </c>
      <c r="I32857">
        <v>45.167499999999997</v>
      </c>
      <c r="J32857">
        <f t="shared" si="3421"/>
        <v>0.88888411561782665</v>
      </c>
      <c r="K32857">
        <f t="shared" si="3422"/>
        <v>0.42067858526595459</v>
      </c>
      <c r="L32857">
        <f t="shared" si="3423"/>
        <v>4.7889906189057818</v>
      </c>
      <c r="N32857">
        <f t="shared" si="3424"/>
        <v>9.4126358724802545E-2</v>
      </c>
      <c r="O32857">
        <f t="shared" si="3425"/>
        <v>0.39398840399112317</v>
      </c>
      <c r="P32857">
        <f t="shared" si="3426"/>
        <v>8.2521868295098201E-3</v>
      </c>
    </row>
    <row r="32858" spans="1:16" hidden="1" x14ac:dyDescent="0.25">
      <c r="A32858" s="5" t="s">
        <v>424</v>
      </c>
      <c r="B32858" s="1">
        <v>343.71129999999999</v>
      </c>
      <c r="C32858" s="1">
        <v>19.100999999999999</v>
      </c>
      <c r="D32858" s="1">
        <v>63.491</v>
      </c>
      <c r="E32858" s="1">
        <v>120.53</v>
      </c>
      <c r="F32858" s="1" t="s">
        <v>22</v>
      </c>
      <c r="G32858" s="1"/>
      <c r="H32858">
        <v>386.411</v>
      </c>
      <c r="I32858">
        <v>45.167499999999997</v>
      </c>
      <c r="J32858">
        <f t="shared" si="3421"/>
        <v>0.88949667581927017</v>
      </c>
      <c r="K32858">
        <f t="shared" si="3422"/>
        <v>0.4228925665578126</v>
      </c>
      <c r="L32858">
        <f t="shared" si="3423"/>
        <v>4.7918986846002518</v>
      </c>
      <c r="N32858">
        <f t="shared" si="3424"/>
        <v>9.5437377694609554E-2</v>
      </c>
      <c r="O32858">
        <f t="shared" si="3425"/>
        <v>0.39673882554682055</v>
      </c>
      <c r="P32858">
        <f t="shared" si="3426"/>
        <v>8.2284209660166245E-3</v>
      </c>
    </row>
    <row r="32859" spans="1:16" hidden="1" x14ac:dyDescent="0.25">
      <c r="A32859" s="5" t="s">
        <v>424</v>
      </c>
      <c r="B32859" s="1">
        <v>343.947</v>
      </c>
      <c r="C32859" s="1">
        <v>19.201000000000001</v>
      </c>
      <c r="D32859" s="1">
        <v>63.883000000000003</v>
      </c>
      <c r="E32859" s="1">
        <v>120.89</v>
      </c>
      <c r="F32859" s="1" t="s">
        <v>22</v>
      </c>
      <c r="G32859" s="1"/>
      <c r="H32859">
        <v>386.411</v>
      </c>
      <c r="I32859">
        <v>45.167499999999997</v>
      </c>
      <c r="J32859">
        <f t="shared" si="3421"/>
        <v>0.89010664810266793</v>
      </c>
      <c r="K32859">
        <f t="shared" si="3422"/>
        <v>0.42510654784967072</v>
      </c>
      <c r="L32859">
        <f t="shared" si="3423"/>
        <v>4.7948810412139009</v>
      </c>
      <c r="N32859">
        <f t="shared" si="3424"/>
        <v>9.6760125513351392E-2</v>
      </c>
      <c r="O32859">
        <f t="shared" si="3425"/>
        <v>0.39949820068255537</v>
      </c>
      <c r="P32859">
        <f t="shared" si="3426"/>
        <v>8.2041184674706679E-3</v>
      </c>
    </row>
    <row r="32860" spans="1:16" hidden="1" x14ac:dyDescent="0.25">
      <c r="A32860" s="5" t="s">
        <v>424</v>
      </c>
      <c r="B32860" s="1">
        <v>344.18180000000001</v>
      </c>
      <c r="C32860" s="1">
        <v>19.300999999999998</v>
      </c>
      <c r="D32860" s="1">
        <v>64.275000000000006</v>
      </c>
      <c r="E32860" s="1">
        <v>121.25</v>
      </c>
      <c r="F32860" s="1" t="s">
        <v>22</v>
      </c>
      <c r="G32860" s="1"/>
      <c r="H32860">
        <v>386.411</v>
      </c>
      <c r="I32860">
        <v>45.167499999999997</v>
      </c>
      <c r="J32860">
        <f t="shared" si="3421"/>
        <v>0.89071429125982438</v>
      </c>
      <c r="K32860">
        <f t="shared" si="3422"/>
        <v>0.42732052914152874</v>
      </c>
      <c r="L32860">
        <f t="shared" si="3423"/>
        <v>4.7978545298175925</v>
      </c>
      <c r="N32860">
        <f t="shared" si="3424"/>
        <v>9.809517130760656E-2</v>
      </c>
      <c r="O32860">
        <f t="shared" si="3425"/>
        <v>0.40226659632870837</v>
      </c>
      <c r="P32860">
        <f t="shared" si="3426"/>
        <v>8.1799591002044997E-3</v>
      </c>
    </row>
    <row r="32861" spans="1:16" hidden="1" x14ac:dyDescent="0.25">
      <c r="A32861" s="5" t="s">
        <v>424</v>
      </c>
      <c r="B32861" s="1">
        <v>344.41570000000002</v>
      </c>
      <c r="C32861" s="1">
        <v>19.401</v>
      </c>
      <c r="D32861" s="1">
        <v>64.668999999999997</v>
      </c>
      <c r="E32861" s="1">
        <v>121.61</v>
      </c>
      <c r="F32861" s="1" t="s">
        <v>22</v>
      </c>
      <c r="G32861" s="1"/>
      <c r="H32861">
        <v>386.411</v>
      </c>
      <c r="I32861">
        <v>45.167499999999997</v>
      </c>
      <c r="J32861">
        <f t="shared" si="3421"/>
        <v>0.89131960529073972</v>
      </c>
      <c r="K32861">
        <f t="shared" si="3422"/>
        <v>0.42953451043338686</v>
      </c>
      <c r="L32861">
        <f t="shared" si="3423"/>
        <v>4.8008192029929084</v>
      </c>
      <c r="N32861">
        <f t="shared" si="3424"/>
        <v>9.9442532426290059E-2</v>
      </c>
      <c r="O32861">
        <f t="shared" si="3425"/>
        <v>0.40504408031773914</v>
      </c>
      <c r="P32861">
        <f t="shared" si="3426"/>
        <v>8.1559416034581167E-3</v>
      </c>
    </row>
    <row r="32862" spans="1:16" hidden="1" x14ac:dyDescent="0.25">
      <c r="A32862" s="5" t="s">
        <v>424</v>
      </c>
      <c r="B32862" s="1">
        <v>344.64870000000002</v>
      </c>
      <c r="C32862" s="1">
        <v>19.501000000000001</v>
      </c>
      <c r="D32862" s="1">
        <v>65.063999999999993</v>
      </c>
      <c r="E32862" s="1">
        <v>121.97</v>
      </c>
      <c r="F32862" s="1" t="s">
        <v>22</v>
      </c>
      <c r="G32862" s="1"/>
      <c r="H32862">
        <v>386.411</v>
      </c>
      <c r="I32862">
        <v>45.167499999999997</v>
      </c>
      <c r="J32862">
        <f t="shared" si="3421"/>
        <v>0.89192259019541376</v>
      </c>
      <c r="K32862">
        <f t="shared" si="3422"/>
        <v>0.43174849172524499</v>
      </c>
      <c r="L32862">
        <f t="shared" si="3423"/>
        <v>4.8037751128551465</v>
      </c>
      <c r="N32862">
        <f t="shared" si="3424"/>
        <v>0.10080222465802009</v>
      </c>
      <c r="O32862">
        <f t="shared" si="3425"/>
        <v>0.40783072139622784</v>
      </c>
      <c r="P32862">
        <f t="shared" si="3426"/>
        <v>8.1320647312352647E-3</v>
      </c>
    </row>
    <row r="32863" spans="1:16" hidden="1" x14ac:dyDescent="0.25">
      <c r="A32863" s="5" t="s">
        <v>424</v>
      </c>
      <c r="B32863" s="1">
        <v>344.88069999999999</v>
      </c>
      <c r="C32863" s="1">
        <v>19.600999999999999</v>
      </c>
      <c r="D32863" s="1">
        <v>65.459000000000003</v>
      </c>
      <c r="E32863" s="1">
        <v>122.33</v>
      </c>
      <c r="F32863" s="1" t="s">
        <v>22</v>
      </c>
      <c r="G32863" s="1"/>
      <c r="H32863">
        <v>386.411</v>
      </c>
      <c r="I32863">
        <v>45.167499999999997</v>
      </c>
      <c r="J32863">
        <f t="shared" si="3421"/>
        <v>0.89252298718204193</v>
      </c>
      <c r="K32863">
        <f t="shared" si="3422"/>
        <v>0.433962473017103</v>
      </c>
      <c r="L32863">
        <f t="shared" si="3423"/>
        <v>4.8067223110588246</v>
      </c>
      <c r="N32863">
        <f t="shared" si="3424"/>
        <v>0.10217366725973866</v>
      </c>
      <c r="O32863">
        <f t="shared" si="3425"/>
        <v>0.4106265892372008</v>
      </c>
      <c r="P32863">
        <f t="shared" si="3426"/>
        <v>8.1083272520878977E-3</v>
      </c>
    </row>
    <row r="32864" spans="1:16" hidden="1" x14ac:dyDescent="0.25">
      <c r="A32864" s="5" t="s">
        <v>424</v>
      </c>
      <c r="B32864" s="1">
        <v>345.11189999999999</v>
      </c>
      <c r="C32864" s="1">
        <v>19.701000000000001</v>
      </c>
      <c r="D32864" s="1">
        <v>65.855999999999995</v>
      </c>
      <c r="E32864" s="1">
        <v>122.7</v>
      </c>
      <c r="F32864" s="1" t="s">
        <v>22</v>
      </c>
      <c r="G32864" s="1"/>
      <c r="H32864">
        <v>386.411</v>
      </c>
      <c r="I32864">
        <v>45.167499999999997</v>
      </c>
      <c r="J32864">
        <f t="shared" si="3421"/>
        <v>0.89312131383423343</v>
      </c>
      <c r="K32864">
        <f t="shared" si="3422"/>
        <v>0.43617645430896113</v>
      </c>
      <c r="L32864">
        <f t="shared" si="3423"/>
        <v>4.8097423517168654</v>
      </c>
      <c r="N32864">
        <f t="shared" si="3424"/>
        <v>0.10355805507657291</v>
      </c>
      <c r="O32864">
        <f t="shared" si="3425"/>
        <v>0.41343175445274111</v>
      </c>
      <c r="P32864">
        <f t="shared" si="3426"/>
        <v>8.0840743734842384E-3</v>
      </c>
    </row>
    <row r="32865" spans="1:16" hidden="1" x14ac:dyDescent="0.25">
      <c r="A32865" s="5" t="s">
        <v>424</v>
      </c>
      <c r="B32865" s="1">
        <v>345.34219999999999</v>
      </c>
      <c r="C32865" s="1">
        <v>19.800999999999998</v>
      </c>
      <c r="D32865" s="1">
        <v>66.253</v>
      </c>
      <c r="E32865" s="1">
        <v>123.07</v>
      </c>
      <c r="F32865" s="1" t="s">
        <v>22</v>
      </c>
      <c r="G32865" s="1"/>
      <c r="H32865">
        <v>386.411</v>
      </c>
      <c r="I32865">
        <v>45.167499999999997</v>
      </c>
      <c r="J32865">
        <f t="shared" si="3421"/>
        <v>0.89371731136018384</v>
      </c>
      <c r="K32865">
        <f t="shared" si="3422"/>
        <v>0.43839043560081919</v>
      </c>
      <c r="L32865">
        <f t="shared" si="3423"/>
        <v>4.8127532991842452</v>
      </c>
      <c r="N32865">
        <f t="shared" si="3424"/>
        <v>0.10495481177249191</v>
      </c>
      <c r="O32865">
        <f t="shared" si="3425"/>
        <v>0.41624628860689178</v>
      </c>
      <c r="P32865">
        <f t="shared" si="3426"/>
        <v>8.0599661481421791E-3</v>
      </c>
    </row>
    <row r="32866" spans="1:16" hidden="1" x14ac:dyDescent="0.25">
      <c r="A32866" s="5" t="s">
        <v>424</v>
      </c>
      <c r="B32866" s="1">
        <v>345.57170000000002</v>
      </c>
      <c r="C32866" s="1">
        <v>19.901</v>
      </c>
      <c r="D32866" s="1">
        <v>66.652000000000001</v>
      </c>
      <c r="E32866" s="1">
        <v>123.44</v>
      </c>
      <c r="F32866" s="1" t="s">
        <v>22</v>
      </c>
      <c r="G32866" s="1"/>
      <c r="H32866">
        <v>386.411</v>
      </c>
      <c r="I32866">
        <v>45.167499999999997</v>
      </c>
      <c r="J32866">
        <f t="shared" si="3421"/>
        <v>0.89431123855169758</v>
      </c>
      <c r="K32866">
        <f t="shared" si="3422"/>
        <v>0.44060441689267726</v>
      </c>
      <c r="L32866">
        <f t="shared" si="3423"/>
        <v>4.8157552080549051</v>
      </c>
      <c r="N32866">
        <f t="shared" si="3424"/>
        <v>0.10636456490596677</v>
      </c>
      <c r="O32866">
        <f t="shared" si="3425"/>
        <v>0.4190702642288599</v>
      </c>
      <c r="P32866">
        <f t="shared" si="3426"/>
        <v>8.0360012857602081E-3</v>
      </c>
    </row>
    <row r="32867" spans="1:16" hidden="1" x14ac:dyDescent="0.25">
      <c r="A32867" s="5" t="s">
        <v>424</v>
      </c>
      <c r="B32867" s="1">
        <v>345.80020000000002</v>
      </c>
      <c r="C32867" s="1">
        <v>20.001000000000001</v>
      </c>
      <c r="D32867" s="1">
        <v>67.051000000000002</v>
      </c>
      <c r="E32867" s="1">
        <v>123.81</v>
      </c>
      <c r="F32867" s="1" t="s">
        <v>22</v>
      </c>
      <c r="G32867" s="1"/>
      <c r="H32867">
        <v>386.411</v>
      </c>
      <c r="I32867">
        <v>45.167499999999997</v>
      </c>
      <c r="J32867">
        <f t="shared" si="3421"/>
        <v>0.89490257782516547</v>
      </c>
      <c r="K32867">
        <f t="shared" si="3422"/>
        <v>0.44281839818453539</v>
      </c>
      <c r="L32867">
        <f t="shared" si="3423"/>
        <v>4.8187481324326003</v>
      </c>
      <c r="N32867">
        <f t="shared" si="3424"/>
        <v>0.10778609371274736</v>
      </c>
      <c r="O32867">
        <f t="shared" si="3425"/>
        <v>0.42190375482652287</v>
      </c>
      <c r="P32867">
        <f t="shared" si="3426"/>
        <v>8.0121785113372312E-3</v>
      </c>
    </row>
    <row r="32868" spans="1:16" hidden="1" x14ac:dyDescent="0.25">
      <c r="A32868" s="5" t="s">
        <v>424</v>
      </c>
      <c r="B32868" s="1">
        <v>346.02800000000002</v>
      </c>
      <c r="C32868" s="1">
        <v>20.100999999999999</v>
      </c>
      <c r="D32868" s="1">
        <v>67.451999999999998</v>
      </c>
      <c r="E32868" s="1">
        <v>124.19</v>
      </c>
      <c r="F32868" s="1" t="s">
        <v>22</v>
      </c>
      <c r="G32868" s="1"/>
      <c r="H32868">
        <v>386.411</v>
      </c>
      <c r="I32868">
        <v>45.167499999999997</v>
      </c>
      <c r="J32868">
        <f t="shared" si="3421"/>
        <v>0.89549210555600134</v>
      </c>
      <c r="K32868">
        <f t="shared" si="3422"/>
        <v>0.44503237947639346</v>
      </c>
      <c r="L32868">
        <f t="shared" si="3423"/>
        <v>4.8218126509599415</v>
      </c>
      <c r="N32868">
        <f t="shared" si="3424"/>
        <v>0.10922128263320174</v>
      </c>
      <c r="O32868">
        <f t="shared" si="3425"/>
        <v>0.42474683490024795</v>
      </c>
      <c r="P32868">
        <f t="shared" si="3426"/>
        <v>7.9878584551481713E-3</v>
      </c>
    </row>
    <row r="32869" spans="1:16" hidden="1" x14ac:dyDescent="0.25">
      <c r="A32869" s="5" t="s">
        <v>424</v>
      </c>
      <c r="B32869" s="1">
        <v>346.25479999999999</v>
      </c>
      <c r="C32869" s="1">
        <v>20.201000000000001</v>
      </c>
      <c r="D32869" s="1">
        <v>67.853999999999999</v>
      </c>
      <c r="E32869" s="1">
        <v>124.56</v>
      </c>
      <c r="F32869" s="1" t="s">
        <v>22</v>
      </c>
      <c r="G32869" s="1"/>
      <c r="H32869">
        <v>386.411</v>
      </c>
      <c r="I32869">
        <v>45.167499999999997</v>
      </c>
      <c r="J32869">
        <f t="shared" si="3421"/>
        <v>0.89607904536879124</v>
      </c>
      <c r="K32869">
        <f t="shared" si="3422"/>
        <v>0.44724636076825153</v>
      </c>
      <c r="L32869">
        <f t="shared" si="3423"/>
        <v>4.8247875275257428</v>
      </c>
      <c r="N32869">
        <f t="shared" si="3424"/>
        <v>0.11066825807549797</v>
      </c>
      <c r="O32869">
        <f t="shared" si="3425"/>
        <v>0.42759957995702824</v>
      </c>
      <c r="P32869">
        <f t="shared" si="3426"/>
        <v>7.9643198470850593E-3</v>
      </c>
    </row>
    <row r="32870" spans="1:16" hidden="1" x14ac:dyDescent="0.25">
      <c r="A32870" s="5" t="s">
        <v>424</v>
      </c>
      <c r="B32870" s="1">
        <v>346.48079999999999</v>
      </c>
      <c r="C32870" s="1">
        <v>20.300999999999998</v>
      </c>
      <c r="D32870" s="1">
        <v>68.256</v>
      </c>
      <c r="E32870" s="1">
        <v>124.95</v>
      </c>
      <c r="F32870" s="1" t="s">
        <v>22</v>
      </c>
      <c r="G32870" s="1"/>
      <c r="H32870">
        <v>386.411</v>
      </c>
      <c r="I32870">
        <v>45.167499999999997</v>
      </c>
      <c r="J32870">
        <f t="shared" si="3421"/>
        <v>0.89666391484714458</v>
      </c>
      <c r="K32870">
        <f t="shared" si="3422"/>
        <v>0.4494603420601096</v>
      </c>
      <c r="L32870">
        <f t="shared" si="3423"/>
        <v>4.8279136572809618</v>
      </c>
      <c r="N32870">
        <f t="shared" si="3424"/>
        <v>0.11212829907072688</v>
      </c>
      <c r="O32870">
        <f t="shared" si="3425"/>
        <v>0.43046206652494345</v>
      </c>
      <c r="P32870">
        <f t="shared" si="3426"/>
        <v>7.9396585946804252E-3</v>
      </c>
    </row>
    <row r="32871" spans="1:16" hidden="1" x14ac:dyDescent="0.25">
      <c r="A32871" s="5" t="s">
        <v>424</v>
      </c>
      <c r="B32871" s="1">
        <v>346.70600000000002</v>
      </c>
      <c r="C32871" s="1">
        <v>20.401</v>
      </c>
      <c r="D32871" s="1">
        <v>68.66</v>
      </c>
      <c r="E32871" s="1">
        <v>125.33</v>
      </c>
      <c r="F32871" s="1" t="s">
        <v>22</v>
      </c>
      <c r="G32871" s="1"/>
      <c r="H32871">
        <v>386.411</v>
      </c>
      <c r="I32871">
        <v>45.167499999999997</v>
      </c>
      <c r="J32871">
        <f t="shared" si="3421"/>
        <v>0.89724671399106137</v>
      </c>
      <c r="K32871">
        <f t="shared" si="3422"/>
        <v>0.45167432335196772</v>
      </c>
      <c r="L32871">
        <f t="shared" si="3423"/>
        <v>4.8309502586234307</v>
      </c>
      <c r="N32871">
        <f t="shared" si="3424"/>
        <v>0.11360143121980104</v>
      </c>
      <c r="O32871">
        <f t="shared" si="3425"/>
        <v>0.43333437216795273</v>
      </c>
      <c r="P32871">
        <f t="shared" si="3426"/>
        <v>7.9157761418507094E-3</v>
      </c>
    </row>
    <row r="32872" spans="1:16" hidden="1" x14ac:dyDescent="0.25">
      <c r="A32872" s="5" t="s">
        <v>424</v>
      </c>
      <c r="B32872" s="1">
        <v>346.93029999999999</v>
      </c>
      <c r="C32872" s="1">
        <v>20.501000000000001</v>
      </c>
      <c r="D32872" s="1">
        <v>69.064999999999998</v>
      </c>
      <c r="E32872" s="1">
        <v>125.71</v>
      </c>
      <c r="F32872" s="1" t="s">
        <v>22</v>
      </c>
      <c r="G32872" s="1"/>
      <c r="H32872">
        <v>386.411</v>
      </c>
      <c r="I32872">
        <v>45.167499999999997</v>
      </c>
      <c r="J32872">
        <f t="shared" si="3421"/>
        <v>0.89782718400873673</v>
      </c>
      <c r="K32872">
        <f t="shared" si="3422"/>
        <v>0.45388830464382579</v>
      </c>
      <c r="L32872">
        <f t="shared" si="3423"/>
        <v>4.8339776669267396</v>
      </c>
      <c r="N32872">
        <f t="shared" si="3424"/>
        <v>0.11508701236837664</v>
      </c>
      <c r="O32872">
        <f t="shared" si="3425"/>
        <v>0.43621657550102511</v>
      </c>
      <c r="P32872">
        <f t="shared" si="3426"/>
        <v>7.8920369347328552E-3</v>
      </c>
    </row>
    <row r="32873" spans="1:16" hidden="1" x14ac:dyDescent="0.25">
      <c r="A32873" s="5" t="s">
        <v>424</v>
      </c>
      <c r="B32873" s="1">
        <v>347.15379999999999</v>
      </c>
      <c r="C32873" s="1">
        <v>20.600999999999999</v>
      </c>
      <c r="D32873" s="1">
        <v>69.471000000000004</v>
      </c>
      <c r="E32873" s="1">
        <v>126.1</v>
      </c>
      <c r="F32873" s="1" t="s">
        <v>22</v>
      </c>
      <c r="G32873" s="1"/>
      <c r="H32873">
        <v>386.411</v>
      </c>
      <c r="I32873">
        <v>45.167499999999997</v>
      </c>
      <c r="J32873">
        <f t="shared" si="3421"/>
        <v>0.89840558369197565</v>
      </c>
      <c r="K32873">
        <f t="shared" si="3422"/>
        <v>0.45610228593568386</v>
      </c>
      <c r="L32873">
        <f t="shared" si="3423"/>
        <v>4.8370752429708741</v>
      </c>
      <c r="N32873">
        <f t="shared" si="3424"/>
        <v>0.11658571533426657</v>
      </c>
      <c r="O32873">
        <f t="shared" si="3425"/>
        <v>0.43910875620561618</v>
      </c>
      <c r="P32873">
        <f t="shared" si="3426"/>
        <v>7.8678206136900061E-3</v>
      </c>
    </row>
    <row r="32874" spans="1:16" hidden="1" x14ac:dyDescent="0.25">
      <c r="A32874" s="5" t="s">
        <v>424</v>
      </c>
      <c r="B32874" s="1">
        <v>347.37650000000002</v>
      </c>
      <c r="C32874" s="1">
        <v>20.701000000000001</v>
      </c>
      <c r="D32874" s="1">
        <v>69.878</v>
      </c>
      <c r="E32874" s="1">
        <v>126.49</v>
      </c>
      <c r="F32874" s="1" t="s">
        <v>22</v>
      </c>
      <c r="G32874" s="1"/>
      <c r="H32874">
        <v>386.411</v>
      </c>
      <c r="I32874">
        <v>45.167499999999997</v>
      </c>
      <c r="J32874">
        <f t="shared" si="3421"/>
        <v>0.8989819130407779</v>
      </c>
      <c r="K32874">
        <f t="shared" si="3422"/>
        <v>0.45831626722754198</v>
      </c>
      <c r="L32874">
        <f t="shared" si="3423"/>
        <v>4.8401632536594503</v>
      </c>
      <c r="N32874">
        <f t="shared" si="3424"/>
        <v>0.11809756150138209</v>
      </c>
      <c r="O32874">
        <f t="shared" si="3425"/>
        <v>0.44201099504549951</v>
      </c>
      <c r="P32874">
        <f t="shared" si="3426"/>
        <v>7.8437524511726416E-3</v>
      </c>
    </row>
    <row r="32875" spans="1:16" hidden="1" x14ac:dyDescent="0.25">
      <c r="A32875" s="5" t="s">
        <v>424</v>
      </c>
      <c r="B32875" s="1">
        <v>347.59840000000003</v>
      </c>
      <c r="C32875" s="1">
        <v>20.800999999999998</v>
      </c>
      <c r="D32875" s="1">
        <v>70.286000000000001</v>
      </c>
      <c r="E32875" s="1">
        <v>126.88</v>
      </c>
      <c r="F32875" s="1" t="s">
        <v>22</v>
      </c>
      <c r="G32875" s="1"/>
      <c r="H32875">
        <v>386.411</v>
      </c>
      <c r="I32875">
        <v>45.167499999999997</v>
      </c>
      <c r="J32875">
        <f t="shared" si="3421"/>
        <v>0.89955617205514338</v>
      </c>
      <c r="K32875">
        <f t="shared" si="3422"/>
        <v>0.4605302485194</v>
      </c>
      <c r="L32875">
        <f t="shared" si="3423"/>
        <v>4.8432417578865374</v>
      </c>
      <c r="N32875">
        <f t="shared" si="3424"/>
        <v>0.11962257088873177</v>
      </c>
      <c r="O32875">
        <f t="shared" si="3425"/>
        <v>0.44492337388295744</v>
      </c>
      <c r="P32875">
        <f t="shared" si="3426"/>
        <v>7.8198310916484225E-3</v>
      </c>
    </row>
    <row r="32876" spans="1:16" hidden="1" x14ac:dyDescent="0.25">
      <c r="A32876" s="5" t="s">
        <v>424</v>
      </c>
      <c r="B32876" s="1">
        <v>347.81950000000001</v>
      </c>
      <c r="C32876" s="1">
        <v>20.901</v>
      </c>
      <c r="D32876" s="1">
        <v>70.694999999999993</v>
      </c>
      <c r="E32876" s="1">
        <v>127.28</v>
      </c>
      <c r="F32876" s="1" t="s">
        <v>22</v>
      </c>
      <c r="G32876" s="1"/>
      <c r="H32876">
        <v>386.411</v>
      </c>
      <c r="I32876">
        <v>45.167499999999997</v>
      </c>
      <c r="J32876">
        <f t="shared" si="3421"/>
        <v>0.9001283607350723</v>
      </c>
      <c r="K32876">
        <f t="shared" si="3422"/>
        <v>0.46274422981125812</v>
      </c>
      <c r="L32876">
        <f t="shared" si="3423"/>
        <v>4.8463893840295311</v>
      </c>
      <c r="N32876">
        <f t="shared" si="3424"/>
        <v>0.12116076213699364</v>
      </c>
      <c r="O32876">
        <f t="shared" si="3425"/>
        <v>0.44784597569534523</v>
      </c>
      <c r="P32876">
        <f t="shared" si="3426"/>
        <v>7.7954474586841302E-3</v>
      </c>
    </row>
    <row r="32877" spans="1:16" hidden="1" x14ac:dyDescent="0.25">
      <c r="A32877" s="5" t="s">
        <v>424</v>
      </c>
      <c r="B32877" s="1">
        <v>348.03980000000001</v>
      </c>
      <c r="C32877" s="1">
        <v>21.001000000000001</v>
      </c>
      <c r="D32877" s="1">
        <v>71.105000000000004</v>
      </c>
      <c r="E32877" s="1">
        <v>127.67</v>
      </c>
      <c r="F32877" s="1" t="s">
        <v>22</v>
      </c>
      <c r="G32877" s="1"/>
      <c r="H32877">
        <v>386.411</v>
      </c>
      <c r="I32877">
        <v>45.167499999999997</v>
      </c>
      <c r="J32877">
        <f t="shared" si="3421"/>
        <v>0.90069847908056455</v>
      </c>
      <c r="K32877">
        <f t="shared" si="3422"/>
        <v>0.46495821110311625</v>
      </c>
      <c r="L32877">
        <f t="shared" si="3423"/>
        <v>4.8494488098322597</v>
      </c>
      <c r="N32877">
        <f t="shared" si="3424"/>
        <v>0.12271215249531513</v>
      </c>
      <c r="O32877">
        <f t="shared" si="3425"/>
        <v>0.45077888459202875</v>
      </c>
      <c r="P32877">
        <f t="shared" si="3426"/>
        <v>7.7718193829175398E-3</v>
      </c>
    </row>
    <row r="32878" spans="1:16" hidden="1" x14ac:dyDescent="0.25">
      <c r="A32878" s="5" t="s">
        <v>424</v>
      </c>
      <c r="B32878" s="1">
        <v>348.2593</v>
      </c>
      <c r="C32878" s="1">
        <v>21.100999999999999</v>
      </c>
      <c r="D32878" s="1">
        <v>71.516000000000005</v>
      </c>
      <c r="E32878" s="1">
        <v>128.07</v>
      </c>
      <c r="F32878" s="1" t="s">
        <v>22</v>
      </c>
      <c r="G32878" s="1"/>
      <c r="H32878">
        <v>386.411</v>
      </c>
      <c r="I32878">
        <v>45.167499999999997</v>
      </c>
      <c r="J32878">
        <f t="shared" si="3421"/>
        <v>0.90126652709162003</v>
      </c>
      <c r="K32878">
        <f t="shared" si="3422"/>
        <v>0.46717219239497426</v>
      </c>
      <c r="L32878">
        <f t="shared" si="3423"/>
        <v>4.8525769894379804</v>
      </c>
      <c r="N32878">
        <f t="shared" si="3424"/>
        <v>0.1242767578083548</v>
      </c>
      <c r="O32878">
        <f t="shared" si="3425"/>
        <v>0.4537221858317127</v>
      </c>
      <c r="P32878">
        <f t="shared" si="3426"/>
        <v>7.7477337878670491E-3</v>
      </c>
    </row>
    <row r="32879" spans="1:16" hidden="1" x14ac:dyDescent="0.25">
      <c r="A32879" s="5" t="s">
        <v>424</v>
      </c>
      <c r="B32879" s="1">
        <v>348.47800000000001</v>
      </c>
      <c r="C32879" s="1">
        <v>21.201000000000001</v>
      </c>
      <c r="D32879" s="1">
        <v>71.929000000000002</v>
      </c>
      <c r="E32879" s="1">
        <v>128.47999999999999</v>
      </c>
      <c r="F32879" s="1" t="s">
        <v>22</v>
      </c>
      <c r="G32879" s="1"/>
      <c r="H32879">
        <v>386.411</v>
      </c>
      <c r="I32879">
        <v>45.167499999999997</v>
      </c>
      <c r="J32879">
        <f t="shared" si="3421"/>
        <v>0.90183250476823906</v>
      </c>
      <c r="K32879">
        <f t="shared" si="3422"/>
        <v>0.46938617368683239</v>
      </c>
      <c r="L32879">
        <f t="shared" si="3423"/>
        <v>4.8557732501984514</v>
      </c>
      <c r="N32879">
        <f t="shared" si="3424"/>
        <v>0.12585459250356346</v>
      </c>
      <c r="O32879">
        <f t="shared" si="3425"/>
        <v>0.45667596584016318</v>
      </c>
      <c r="P32879">
        <f t="shared" si="3426"/>
        <v>7.7232004942848322E-3</v>
      </c>
    </row>
    <row r="32880" spans="1:16" hidden="1" x14ac:dyDescent="0.25">
      <c r="A32880" s="5" t="s">
        <v>424</v>
      </c>
      <c r="B32880" s="1">
        <v>348.69589999999999</v>
      </c>
      <c r="C32880" s="1">
        <v>21.300999999999998</v>
      </c>
      <c r="D32880" s="1">
        <v>72.341999999999999</v>
      </c>
      <c r="E32880" s="1">
        <v>128.88</v>
      </c>
      <c r="F32880" s="1" t="s">
        <v>22</v>
      </c>
      <c r="G32880" s="1"/>
      <c r="H32880">
        <v>386.411</v>
      </c>
      <c r="I32880">
        <v>45.167499999999997</v>
      </c>
      <c r="J32880">
        <f t="shared" si="3421"/>
        <v>0.90239641211042132</v>
      </c>
      <c r="K32880">
        <f t="shared" si="3422"/>
        <v>0.4716001549786904</v>
      </c>
      <c r="L32880">
        <f t="shared" si="3423"/>
        <v>4.8588817388687193</v>
      </c>
      <c r="N32880">
        <f t="shared" si="3424"/>
        <v>0.12744566957870584</v>
      </c>
      <c r="O32880">
        <f t="shared" si="3425"/>
        <v>0.45964031222833546</v>
      </c>
      <c r="P32880">
        <f t="shared" si="3426"/>
        <v>7.699414844471817E-3</v>
      </c>
    </row>
    <row r="32881" spans="1:16" hidden="1" x14ac:dyDescent="0.25">
      <c r="A32881" s="5" t="s">
        <v>424</v>
      </c>
      <c r="B32881" s="1">
        <v>348.91300000000001</v>
      </c>
      <c r="C32881" s="1">
        <v>21.401</v>
      </c>
      <c r="D32881" s="1">
        <v>72.757000000000005</v>
      </c>
      <c r="E32881" s="1">
        <v>129.29</v>
      </c>
      <c r="F32881" s="1" t="s">
        <v>22</v>
      </c>
      <c r="G32881" s="1"/>
      <c r="H32881">
        <v>386.411</v>
      </c>
      <c r="I32881">
        <v>45.167499999999997</v>
      </c>
      <c r="J32881">
        <f t="shared" si="3421"/>
        <v>0.90295824911816691</v>
      </c>
      <c r="K32881">
        <f t="shared" si="3422"/>
        <v>0.47381413627054852</v>
      </c>
      <c r="L32881">
        <f t="shared" si="3423"/>
        <v>4.8620579432664615</v>
      </c>
      <c r="N32881">
        <f t="shared" si="3424"/>
        <v>0.12905000058963978</v>
      </c>
      <c r="O32881">
        <f t="shared" si="3425"/>
        <v>0.46261531381091625</v>
      </c>
      <c r="P32881">
        <f t="shared" si="3426"/>
        <v>7.6751861232634928E-3</v>
      </c>
    </row>
    <row r="32882" spans="1:16" hidden="1" x14ac:dyDescent="0.25">
      <c r="A32882" s="5" t="s">
        <v>424</v>
      </c>
      <c r="B32882" s="1">
        <v>349.12939999999998</v>
      </c>
      <c r="C32882" s="1">
        <v>21.501000000000001</v>
      </c>
      <c r="D32882" s="1">
        <v>73.173000000000002</v>
      </c>
      <c r="E32882" s="1">
        <v>129.69999999999999</v>
      </c>
      <c r="F32882" s="1" t="s">
        <v>22</v>
      </c>
      <c r="G32882" s="1"/>
      <c r="H32882">
        <v>386.411</v>
      </c>
      <c r="I32882">
        <v>45.167499999999997</v>
      </c>
      <c r="J32882">
        <f t="shared" si="3421"/>
        <v>0.90351827458328038</v>
      </c>
      <c r="K32882">
        <f t="shared" si="3422"/>
        <v>0.47602811756240665</v>
      </c>
      <c r="L32882">
        <f t="shared" si="3423"/>
        <v>4.8652240913223981</v>
      </c>
      <c r="N32882">
        <f t="shared" si="3424"/>
        <v>0.13066834794706705</v>
      </c>
      <c r="O32882">
        <f t="shared" si="3425"/>
        <v>0.4656010606252905</v>
      </c>
      <c r="P32882">
        <f t="shared" si="3426"/>
        <v>7.6511094108645764E-3</v>
      </c>
    </row>
    <row r="32883" spans="1:16" hidden="1" x14ac:dyDescent="0.25">
      <c r="A32883" s="5" t="s">
        <v>424</v>
      </c>
      <c r="B32883" s="1">
        <v>349.3451</v>
      </c>
      <c r="C32883" s="1">
        <v>21.600999999999999</v>
      </c>
      <c r="D32883" s="1">
        <v>73.588999999999999</v>
      </c>
      <c r="E32883" s="1">
        <v>130.11000000000001</v>
      </c>
      <c r="F32883" s="1" t="s">
        <v>22</v>
      </c>
      <c r="G32883" s="1"/>
      <c r="H32883">
        <v>386.411</v>
      </c>
      <c r="I32883">
        <v>45.167499999999997</v>
      </c>
      <c r="J32883">
        <f t="shared" si="3421"/>
        <v>0.90407648850576205</v>
      </c>
      <c r="K32883">
        <f t="shared" si="3422"/>
        <v>0.47824209885426472</v>
      </c>
      <c r="L32883">
        <f t="shared" si="3423"/>
        <v>4.8683802465153843</v>
      </c>
      <c r="N32883">
        <f t="shared" si="3424"/>
        <v>0.13230074721067703</v>
      </c>
      <c r="O32883">
        <f t="shared" si="3425"/>
        <v>0.46859764395094256</v>
      </c>
      <c r="P32883">
        <f t="shared" si="3426"/>
        <v>7.6271832812142499E-3</v>
      </c>
    </row>
    <row r="32884" spans="1:16" hidden="1" x14ac:dyDescent="0.25">
      <c r="A32884" s="5" t="s">
        <v>424</v>
      </c>
      <c r="B32884" s="1">
        <v>349.55990000000003</v>
      </c>
      <c r="C32884" s="1">
        <v>21.701000000000001</v>
      </c>
      <c r="D32884" s="1">
        <v>74.007999999999996</v>
      </c>
      <c r="E32884" s="1">
        <v>130.53</v>
      </c>
      <c r="F32884" s="1" t="s">
        <v>22</v>
      </c>
      <c r="G32884" s="1"/>
      <c r="H32884">
        <v>386.411</v>
      </c>
      <c r="I32884">
        <v>45.167499999999997</v>
      </c>
      <c r="J32884">
        <f t="shared" si="3421"/>
        <v>0.9046323733020023</v>
      </c>
      <c r="K32884">
        <f t="shared" si="3422"/>
        <v>0.48045608014612279</v>
      </c>
      <c r="L32884">
        <f t="shared" si="3423"/>
        <v>4.8716030854006984</v>
      </c>
      <c r="N32884">
        <f t="shared" si="3424"/>
        <v>0.1339456922197029</v>
      </c>
      <c r="O32884">
        <f t="shared" si="3425"/>
        <v>0.47160515632930339</v>
      </c>
      <c r="P32884">
        <f t="shared" si="3426"/>
        <v>7.6028282521097851E-3</v>
      </c>
    </row>
    <row r="32885" spans="1:16" hidden="1" x14ac:dyDescent="0.25">
      <c r="A32885" s="5" t="s">
        <v>424</v>
      </c>
      <c r="B32885" s="1">
        <v>349.774</v>
      </c>
      <c r="C32885" s="1">
        <v>21.800999999999998</v>
      </c>
      <c r="D32885" s="1">
        <v>74.427000000000007</v>
      </c>
      <c r="E32885" s="1">
        <v>130.94999999999999</v>
      </c>
      <c r="F32885" s="1" t="s">
        <v>22</v>
      </c>
      <c r="G32885" s="1"/>
      <c r="H32885">
        <v>386.411</v>
      </c>
      <c r="I32885">
        <v>45.167499999999997</v>
      </c>
      <c r="J32885">
        <f t="shared" si="3421"/>
        <v>0.90518644655561042</v>
      </c>
      <c r="K32885">
        <f t="shared" si="3422"/>
        <v>0.48267006143798086</v>
      </c>
      <c r="L32885">
        <f t="shared" si="3423"/>
        <v>4.8748155709537206</v>
      </c>
      <c r="N32885">
        <f t="shared" si="3424"/>
        <v>0.13560472061946674</v>
      </c>
      <c r="O32885">
        <f t="shared" si="3425"/>
        <v>0.47462369158405182</v>
      </c>
      <c r="P32885">
        <f t="shared" si="3426"/>
        <v>7.5786282682834428E-3</v>
      </c>
    </row>
    <row r="32886" spans="1:16" hidden="1" x14ac:dyDescent="0.25">
      <c r="A32886" s="5" t="s">
        <v>424</v>
      </c>
      <c r="B32886" s="1">
        <v>349.98739999999998</v>
      </c>
      <c r="C32886" s="1">
        <v>21.901</v>
      </c>
      <c r="D32886" s="1">
        <v>74.846999999999994</v>
      </c>
      <c r="E32886" s="1">
        <v>131.37</v>
      </c>
      <c r="F32886" s="1" t="s">
        <v>22</v>
      </c>
      <c r="G32886" s="1"/>
      <c r="H32886">
        <v>386.411</v>
      </c>
      <c r="I32886">
        <v>45.167499999999997</v>
      </c>
      <c r="J32886">
        <f t="shared" si="3421"/>
        <v>0.90573870826658653</v>
      </c>
      <c r="K32886">
        <f t="shared" si="3422"/>
        <v>0.48488404272983898</v>
      </c>
      <c r="L32886">
        <f t="shared" si="3423"/>
        <v>4.8780177694814171</v>
      </c>
      <c r="N32886">
        <f t="shared" si="3424"/>
        <v>0.13727786436067266</v>
      </c>
      <c r="O32886">
        <f t="shared" si="3425"/>
        <v>0.47765334484188465</v>
      </c>
      <c r="P32886">
        <f t="shared" si="3426"/>
        <v>7.5545818538943835E-3</v>
      </c>
    </row>
    <row r="32887" spans="1:16" hidden="1" x14ac:dyDescent="0.25">
      <c r="A32887" s="5" t="s">
        <v>424</v>
      </c>
      <c r="B32887" s="1">
        <v>350.20010000000002</v>
      </c>
      <c r="C32887" s="1">
        <v>22.001000000000001</v>
      </c>
      <c r="D32887" s="1">
        <v>75.269000000000005</v>
      </c>
      <c r="E32887" s="1">
        <v>131.80000000000001</v>
      </c>
      <c r="F32887" s="1" t="s">
        <v>22</v>
      </c>
      <c r="G32887" s="1"/>
      <c r="H32887">
        <v>386.411</v>
      </c>
      <c r="I32887">
        <v>45.167499999999997</v>
      </c>
      <c r="J32887">
        <f t="shared" si="3421"/>
        <v>0.90628915843493074</v>
      </c>
      <c r="K32887">
        <f t="shared" si="3422"/>
        <v>0.48709802402169705</v>
      </c>
      <c r="L32887">
        <f t="shared" si="3423"/>
        <v>4.8812856220684067</v>
      </c>
      <c r="N32887">
        <f t="shared" si="3424"/>
        <v>0.13896515432016812</v>
      </c>
      <c r="O32887">
        <f t="shared" si="3425"/>
        <v>0.4806942125537641</v>
      </c>
      <c r="P32887">
        <f t="shared" si="3426"/>
        <v>7.5301204819277117E-3</v>
      </c>
    </row>
    <row r="32888" spans="1:16" hidden="1" x14ac:dyDescent="0.25">
      <c r="A32888" s="5" t="s">
        <v>424</v>
      </c>
      <c r="B32888" s="1">
        <v>350.41199999999998</v>
      </c>
      <c r="C32888" s="1">
        <v>22.100999999999999</v>
      </c>
      <c r="D32888" s="1">
        <v>75.691999999999993</v>
      </c>
      <c r="E32888" s="1">
        <v>132.22999999999999</v>
      </c>
      <c r="F32888" s="1" t="s">
        <v>22</v>
      </c>
      <c r="G32888" s="1"/>
      <c r="H32888">
        <v>386.411</v>
      </c>
      <c r="I32888">
        <v>45.167499999999997</v>
      </c>
      <c r="J32888">
        <f t="shared" si="3421"/>
        <v>0.90683753826883806</v>
      </c>
      <c r="K32888">
        <f t="shared" si="3422"/>
        <v>0.48931200531355512</v>
      </c>
      <c r="L32888">
        <f t="shared" si="3423"/>
        <v>4.8845428305687317</v>
      </c>
      <c r="N32888">
        <f t="shared" si="3424"/>
        <v>0.14066581303531078</v>
      </c>
      <c r="O32888">
        <f t="shared" si="3425"/>
        <v>0.48374639251665574</v>
      </c>
      <c r="P32888">
        <f t="shared" si="3426"/>
        <v>7.5058170081813399E-3</v>
      </c>
    </row>
    <row r="32889" spans="1:16" hidden="1" x14ac:dyDescent="0.25">
      <c r="A32889" s="5" t="s">
        <v>424</v>
      </c>
      <c r="B32889" s="1">
        <v>350.6232</v>
      </c>
      <c r="C32889" s="1">
        <v>22.201000000000001</v>
      </c>
      <c r="D32889" s="1">
        <v>76.114999999999995</v>
      </c>
      <c r="E32889" s="1">
        <v>132.66</v>
      </c>
      <c r="F32889" s="1" t="s">
        <v>22</v>
      </c>
      <c r="G32889" s="1"/>
      <c r="H32889">
        <v>386.411</v>
      </c>
      <c r="I32889">
        <v>45.167499999999997</v>
      </c>
      <c r="J32889">
        <f t="shared" si="3421"/>
        <v>0.90738410656011348</v>
      </c>
      <c r="K32889">
        <f t="shared" si="3422"/>
        <v>0.49152598660541325</v>
      </c>
      <c r="L32889">
        <f t="shared" si="3423"/>
        <v>4.88778946409741</v>
      </c>
      <c r="N32889">
        <f t="shared" si="3424"/>
        <v>0.14238065763205485</v>
      </c>
      <c r="O32889">
        <f t="shared" si="3425"/>
        <v>0.48680998389577063</v>
      </c>
      <c r="P32889">
        <f t="shared" si="3426"/>
        <v>7.4816699087236274E-3</v>
      </c>
    </row>
    <row r="32890" spans="1:16" hidden="1" x14ac:dyDescent="0.25">
      <c r="A32890" s="5" t="s">
        <v>424</v>
      </c>
      <c r="B32890" s="1">
        <v>350.83359999999999</v>
      </c>
      <c r="C32890" s="1">
        <v>22.300999999999998</v>
      </c>
      <c r="D32890" s="1">
        <v>76.540999999999997</v>
      </c>
      <c r="E32890" s="1">
        <v>133.09</v>
      </c>
      <c r="F32890" s="1" t="s">
        <v>22</v>
      </c>
      <c r="G32890" s="1"/>
      <c r="H32890">
        <v>386.411</v>
      </c>
      <c r="I32890">
        <v>45.167499999999997</v>
      </c>
      <c r="J32890">
        <f t="shared" si="3421"/>
        <v>0.90792860451695212</v>
      </c>
      <c r="K32890">
        <f t="shared" si="3422"/>
        <v>0.49373996789727126</v>
      </c>
      <c r="L32890">
        <f t="shared" si="3423"/>
        <v>4.8910255910984644</v>
      </c>
      <c r="N32890">
        <f t="shared" si="3424"/>
        <v>0.14410888933002677</v>
      </c>
      <c r="O32890">
        <f t="shared" si="3425"/>
        <v>0.48988508724731938</v>
      </c>
      <c r="P32890">
        <f t="shared" si="3426"/>
        <v>7.4576776791707095E-3</v>
      </c>
    </row>
    <row r="32891" spans="1:16" hidden="1" x14ac:dyDescent="0.25">
      <c r="A32891" s="5" t="s">
        <v>424</v>
      </c>
      <c r="B32891" s="1">
        <v>351.04340000000002</v>
      </c>
      <c r="C32891" s="1">
        <v>22.401</v>
      </c>
      <c r="D32891" s="1">
        <v>76.966999999999999</v>
      </c>
      <c r="E32891" s="1">
        <v>133.53</v>
      </c>
      <c r="F32891" s="1" t="s">
        <v>22</v>
      </c>
      <c r="G32891" s="1"/>
      <c r="H32891">
        <v>386.411</v>
      </c>
      <c r="I32891">
        <v>45.167499999999997</v>
      </c>
      <c r="J32891">
        <f t="shared" si="3421"/>
        <v>0.9084715497229634</v>
      </c>
      <c r="K32891">
        <f t="shared" si="3422"/>
        <v>0.49595394918912938</v>
      </c>
      <c r="L32891">
        <f t="shared" si="3423"/>
        <v>4.894326171695873</v>
      </c>
      <c r="N32891">
        <f t="shared" si="3424"/>
        <v>0.14585217714487678</v>
      </c>
      <c r="O32891">
        <f t="shared" si="3425"/>
        <v>0.49297180454179923</v>
      </c>
      <c r="P32891">
        <f t="shared" si="3426"/>
        <v>7.4332862558537096E-3</v>
      </c>
    </row>
    <row r="32892" spans="1:16" hidden="1" x14ac:dyDescent="0.25">
      <c r="A32892" s="5" t="s">
        <v>424</v>
      </c>
      <c r="B32892" s="1">
        <v>351.25240000000002</v>
      </c>
      <c r="C32892" s="1">
        <v>22.501000000000001</v>
      </c>
      <c r="D32892" s="1">
        <v>77.394999999999996</v>
      </c>
      <c r="E32892" s="1">
        <v>133.97</v>
      </c>
      <c r="F32892" s="1" t="s">
        <v>22</v>
      </c>
      <c r="G32892" s="1"/>
      <c r="H32892">
        <v>386.411</v>
      </c>
      <c r="I32892">
        <v>45.167499999999997</v>
      </c>
      <c r="J32892">
        <f t="shared" si="3421"/>
        <v>0.90901242459453802</v>
      </c>
      <c r="K32892">
        <f t="shared" si="3422"/>
        <v>0.49816793048098751</v>
      </c>
      <c r="L32892">
        <f t="shared" si="3423"/>
        <v>4.8976158942888945</v>
      </c>
      <c r="N32892">
        <f t="shared" si="3424"/>
        <v>0.14760888420109242</v>
      </c>
      <c r="O32892">
        <f t="shared" si="3425"/>
        <v>0.49607023918781856</v>
      </c>
      <c r="P32892">
        <f t="shared" si="3426"/>
        <v>7.4090538638215903E-3</v>
      </c>
    </row>
    <row r="32893" spans="1:16" hidden="1" x14ac:dyDescent="0.25">
      <c r="A32893" s="5" t="s">
        <v>424</v>
      </c>
      <c r="B32893" s="1">
        <v>351.46069999999997</v>
      </c>
      <c r="C32893" s="1">
        <v>22.600999999999999</v>
      </c>
      <c r="D32893" s="1">
        <v>77.822999999999993</v>
      </c>
      <c r="E32893" s="1">
        <v>134.41999999999999</v>
      </c>
      <c r="F32893" s="1" t="s">
        <v>22</v>
      </c>
      <c r="G32893" s="1"/>
      <c r="H32893">
        <v>386.411</v>
      </c>
      <c r="I32893">
        <v>45.167499999999997</v>
      </c>
      <c r="J32893">
        <f t="shared" si="3421"/>
        <v>0.9095514879234804</v>
      </c>
      <c r="K32893">
        <f t="shared" si="3422"/>
        <v>0.50038191177284552</v>
      </c>
      <c r="L32893">
        <f t="shared" si="3423"/>
        <v>4.9009692265418199</v>
      </c>
      <c r="N32893">
        <f t="shared" si="3424"/>
        <v>0.14937986045400073</v>
      </c>
      <c r="O32893">
        <f t="shared" si="3425"/>
        <v>0.49918049605647907</v>
      </c>
      <c r="P32893">
        <f t="shared" si="3426"/>
        <v>7.3844336139418099E-3</v>
      </c>
    </row>
    <row r="32894" spans="1:16" hidden="1" x14ac:dyDescent="0.25">
      <c r="A32894" s="5" t="s">
        <v>424</v>
      </c>
      <c r="B32894" s="1">
        <v>351.66840000000002</v>
      </c>
      <c r="C32894" s="1">
        <v>22.701000000000001</v>
      </c>
      <c r="D32894" s="1">
        <v>78.253</v>
      </c>
      <c r="E32894" s="1">
        <v>134.86000000000001</v>
      </c>
      <c r="F32894" s="1" t="s">
        <v>22</v>
      </c>
      <c r="G32894" s="1"/>
      <c r="H32894">
        <v>386.411</v>
      </c>
      <c r="I32894">
        <v>45.167499999999997</v>
      </c>
      <c r="J32894">
        <f t="shared" si="3421"/>
        <v>0.91008899850159553</v>
      </c>
      <c r="K32894">
        <f t="shared" si="3422"/>
        <v>0.50259589306470365</v>
      </c>
      <c r="L32894">
        <f t="shared" si="3423"/>
        <v>4.9042372033064359</v>
      </c>
      <c r="N32894">
        <f t="shared" si="3424"/>
        <v>0.15116599343148382</v>
      </c>
      <c r="O32894">
        <f t="shared" si="3425"/>
        <v>0.50230268150632917</v>
      </c>
      <c r="P32894">
        <f t="shared" si="3426"/>
        <v>7.360518180479907E-3</v>
      </c>
    </row>
    <row r="32895" spans="1:16" hidden="1" x14ac:dyDescent="0.25">
      <c r="A32895" s="5" t="s">
        <v>424</v>
      </c>
      <c r="B32895" s="1">
        <v>351.87529999999998</v>
      </c>
      <c r="C32895" s="1">
        <v>22.800999999999998</v>
      </c>
      <c r="D32895" s="1">
        <v>78.685000000000002</v>
      </c>
      <c r="E32895" s="1">
        <v>135.31</v>
      </c>
      <c r="F32895" s="1" t="s">
        <v>22</v>
      </c>
      <c r="G32895" s="1"/>
      <c r="H32895">
        <v>386.411</v>
      </c>
      <c r="I32895">
        <v>45.167499999999997</v>
      </c>
      <c r="J32895">
        <f t="shared" si="3421"/>
        <v>0.91062443874527377</v>
      </c>
      <c r="K32895">
        <f t="shared" si="3422"/>
        <v>0.50480987435656166</v>
      </c>
      <c r="L32895">
        <f t="shared" si="3423"/>
        <v>4.9075684422755526</v>
      </c>
      <c r="N32895">
        <f t="shared" si="3424"/>
        <v>0.15296558480203384</v>
      </c>
      <c r="O32895">
        <f t="shared" si="3425"/>
        <v>0.50543690340890024</v>
      </c>
      <c r="P32895">
        <f t="shared" si="3426"/>
        <v>7.3362189127723588E-3</v>
      </c>
    </row>
    <row r="32896" spans="1:16" hidden="1" x14ac:dyDescent="0.25">
      <c r="A32896" s="5" t="s">
        <v>424</v>
      </c>
      <c r="B32896" s="1">
        <v>352.08159999999998</v>
      </c>
      <c r="C32896" s="1">
        <v>22.901</v>
      </c>
      <c r="D32896" s="1">
        <v>79.117000000000004</v>
      </c>
      <c r="E32896" s="1">
        <v>135.77000000000001</v>
      </c>
      <c r="F32896" s="1" t="s">
        <v>22</v>
      </c>
      <c r="G32896" s="1"/>
      <c r="H32896">
        <v>386.411</v>
      </c>
      <c r="I32896">
        <v>45.167499999999997</v>
      </c>
      <c r="J32896">
        <f t="shared" si="3421"/>
        <v>0.91115832623812465</v>
      </c>
      <c r="K32896">
        <f t="shared" si="3422"/>
        <v>0.50702385564841979</v>
      </c>
      <c r="L32896">
        <f t="shared" si="3423"/>
        <v>4.9109622776121897</v>
      </c>
      <c r="N32896">
        <f t="shared" si="3424"/>
        <v>0.1547803946935179</v>
      </c>
      <c r="O32896">
        <f t="shared" si="3425"/>
        <v>0.50858327117484392</v>
      </c>
      <c r="P32896">
        <f t="shared" si="3426"/>
        <v>7.3115449294435921E-3</v>
      </c>
    </row>
    <row r="32897" spans="1:16" hidden="1" x14ac:dyDescent="0.25">
      <c r="A32897" s="5" t="s">
        <v>424</v>
      </c>
      <c r="B32897" s="1">
        <v>352.28710000000001</v>
      </c>
      <c r="C32897" s="1">
        <v>23.001000000000001</v>
      </c>
      <c r="D32897" s="1">
        <v>79.551000000000002</v>
      </c>
      <c r="E32897" s="1">
        <v>136.22999999999999</v>
      </c>
      <c r="F32897" s="1" t="s">
        <v>22</v>
      </c>
      <c r="G32897" s="1"/>
      <c r="H32897">
        <v>386.411</v>
      </c>
      <c r="I32897">
        <v>45.167499999999997</v>
      </c>
      <c r="J32897">
        <f t="shared" si="3421"/>
        <v>0.91169014339653898</v>
      </c>
      <c r="K32897">
        <f t="shared" si="3422"/>
        <v>0.50923783694027791</v>
      </c>
      <c r="L32897">
        <f t="shared" si="3423"/>
        <v>4.9143446337779695</v>
      </c>
      <c r="N32897">
        <f t="shared" si="3424"/>
        <v>0.15660868300259914</v>
      </c>
      <c r="O32897">
        <f t="shared" si="3425"/>
        <v>0.51174189578068519</v>
      </c>
      <c r="P32897">
        <f t="shared" si="3426"/>
        <v>7.2870363623114467E-3</v>
      </c>
    </row>
    <row r="32898" spans="1:16" hidden="1" x14ac:dyDescent="0.25">
      <c r="A32898" s="5" t="s">
        <v>424</v>
      </c>
      <c r="B32898" s="1">
        <v>352.49200000000002</v>
      </c>
      <c r="C32898" s="1">
        <v>23.100999999999999</v>
      </c>
      <c r="D32898" s="1">
        <v>79.986000000000004</v>
      </c>
      <c r="E32898" s="1">
        <v>136.69</v>
      </c>
      <c r="F32898" s="1" t="s">
        <v>22</v>
      </c>
      <c r="G32898" s="1"/>
      <c r="H32898">
        <v>386.411</v>
      </c>
      <c r="I32898">
        <v>45.167499999999997</v>
      </c>
      <c r="J32898">
        <f t="shared" ref="J32898:J32961" si="3427">B32898/H32898</f>
        <v>0.91222040780412572</v>
      </c>
      <c r="K32898">
        <f t="shared" ref="K32898:K32961" si="3428">C32898/I32898</f>
        <v>0.51145181823213592</v>
      </c>
      <c r="L32898">
        <f t="shared" ref="L32898:L32961" si="3429">LN(E32898)</f>
        <v>4.9177155881645618</v>
      </c>
      <c r="N32898">
        <f t="shared" ref="N32898:N32961" si="3430">(ATANH(J32898^$U$2))^($U$3/$U$2)</f>
        <v>0.15845224732626831</v>
      </c>
      <c r="O32898">
        <f t="shared" ref="O32898:O32961" si="3431">(ATANH(K32898^$T$2))^($T$3/$T$2)</f>
        <v>0.51491288979620886</v>
      </c>
      <c r="P32898">
        <f t="shared" si="3426"/>
        <v>7.2626915534897219E-3</v>
      </c>
    </row>
    <row r="32899" spans="1:16" hidden="1" x14ac:dyDescent="0.25">
      <c r="A32899" s="5" t="s">
        <v>424</v>
      </c>
      <c r="B32899" s="1">
        <v>352.69619999999998</v>
      </c>
      <c r="C32899" s="1">
        <v>23.201000000000001</v>
      </c>
      <c r="D32899" s="1">
        <v>80.423000000000002</v>
      </c>
      <c r="E32899" s="1">
        <v>137.15</v>
      </c>
      <c r="F32899" s="1" t="s">
        <v>22</v>
      </c>
      <c r="G32899" s="1"/>
      <c r="H32899">
        <v>386.411</v>
      </c>
      <c r="I32899">
        <v>45.167499999999997</v>
      </c>
      <c r="J32899">
        <f t="shared" si="3427"/>
        <v>0.91274886066908023</v>
      </c>
      <c r="K32899">
        <f t="shared" si="3428"/>
        <v>0.51366579952399405</v>
      </c>
      <c r="L32899">
        <f t="shared" si="3429"/>
        <v>4.9210752173836125</v>
      </c>
      <c r="N32899">
        <f t="shared" si="3430"/>
        <v>0.16031022012455803</v>
      </c>
      <c r="O32899">
        <f t="shared" si="3431"/>
        <v>0.51809636741249387</v>
      </c>
      <c r="P32899">
        <f t="shared" ref="P32899:P32962" si="3432">1/(1+EXP(L32899))</f>
        <v>7.2385088671733603E-3</v>
      </c>
    </row>
    <row r="32900" spans="1:16" hidden="1" x14ac:dyDescent="0.25">
      <c r="A32900" s="5" t="s">
        <v>424</v>
      </c>
      <c r="B32900" s="1">
        <v>352.89980000000003</v>
      </c>
      <c r="C32900" s="1">
        <v>23.300999999999998</v>
      </c>
      <c r="D32900" s="1">
        <v>80.86</v>
      </c>
      <c r="E32900" s="1">
        <v>137.62</v>
      </c>
      <c r="F32900" s="1" t="s">
        <v>22</v>
      </c>
      <c r="G32900" s="1"/>
      <c r="H32900">
        <v>386.411</v>
      </c>
      <c r="I32900">
        <v>45.167499999999997</v>
      </c>
      <c r="J32900">
        <f t="shared" si="3427"/>
        <v>0.9132757607832076</v>
      </c>
      <c r="K32900">
        <f t="shared" si="3428"/>
        <v>0.51587978081585206</v>
      </c>
      <c r="L32900">
        <f t="shared" si="3429"/>
        <v>4.9244962637743335</v>
      </c>
      <c r="N32900">
        <f t="shared" si="3430"/>
        <v>0.16218354259981582</v>
      </c>
      <c r="O32900">
        <f t="shared" si="3431"/>
        <v>0.52129244447061385</v>
      </c>
      <c r="P32900">
        <f t="shared" si="3432"/>
        <v>7.2139662386380057E-3</v>
      </c>
    </row>
    <row r="32901" spans="1:16" hidden="1" x14ac:dyDescent="0.25">
      <c r="A32901" s="5" t="s">
        <v>424</v>
      </c>
      <c r="B32901" s="1">
        <v>353.10270000000003</v>
      </c>
      <c r="C32901" s="1">
        <v>23.401</v>
      </c>
      <c r="D32901" s="1">
        <v>81.299000000000007</v>
      </c>
      <c r="E32901" s="1">
        <v>138.09</v>
      </c>
      <c r="F32901" s="1" t="s">
        <v>22</v>
      </c>
      <c r="G32901" s="1"/>
      <c r="H32901">
        <v>386.411</v>
      </c>
      <c r="I32901">
        <v>45.167499999999997</v>
      </c>
      <c r="J32901">
        <f t="shared" si="3427"/>
        <v>0.91380084935470274</v>
      </c>
      <c r="K32901">
        <f t="shared" si="3428"/>
        <v>0.51809376210771019</v>
      </c>
      <c r="L32901">
        <f t="shared" si="3429"/>
        <v>4.9279056464972602</v>
      </c>
      <c r="N32901">
        <f t="shared" si="3430"/>
        <v>0.16407132497904453</v>
      </c>
      <c r="O32901">
        <f t="shared" si="3431"/>
        <v>0.52450123849102492</v>
      </c>
      <c r="P32901">
        <f t="shared" si="3432"/>
        <v>7.1895894744410061E-3</v>
      </c>
    </row>
    <row r="32902" spans="1:16" hidden="1" x14ac:dyDescent="0.25">
      <c r="A32902" s="5" t="s">
        <v>424</v>
      </c>
      <c r="B32902" s="1">
        <v>353.30489999999998</v>
      </c>
      <c r="C32902" s="1">
        <v>23.501000000000001</v>
      </c>
      <c r="D32902" s="1">
        <v>81.739999999999995</v>
      </c>
      <c r="E32902" s="1">
        <v>138.57</v>
      </c>
      <c r="F32902" s="1" t="s">
        <v>22</v>
      </c>
      <c r="G32902" s="1"/>
      <c r="H32902">
        <v>386.411</v>
      </c>
      <c r="I32902">
        <v>45.167499999999997</v>
      </c>
      <c r="J32902">
        <f t="shared" si="3427"/>
        <v>0.91432412638356564</v>
      </c>
      <c r="K32902">
        <f t="shared" si="3428"/>
        <v>0.52030774339956831</v>
      </c>
      <c r="L32902">
        <f t="shared" si="3429"/>
        <v>4.9313756131106237</v>
      </c>
      <c r="N32902">
        <f t="shared" si="3430"/>
        <v>0.16597358110570273</v>
      </c>
      <c r="O32902">
        <f t="shared" si="3431"/>
        <v>0.52772286870365304</v>
      </c>
      <c r="P32902">
        <f t="shared" si="3432"/>
        <v>7.1648635093501476E-3</v>
      </c>
    </row>
    <row r="32903" spans="1:16" hidden="1" x14ac:dyDescent="0.25">
      <c r="A32903" s="5" t="s">
        <v>424</v>
      </c>
      <c r="B32903" s="1">
        <v>353.50650000000002</v>
      </c>
      <c r="C32903" s="1">
        <v>23.600999999999999</v>
      </c>
      <c r="D32903" s="1">
        <v>82.180999999999997</v>
      </c>
      <c r="E32903" s="1">
        <v>139.05000000000001</v>
      </c>
      <c r="F32903" s="1" t="s">
        <v>22</v>
      </c>
      <c r="G32903" s="1"/>
      <c r="H32903">
        <v>386.411</v>
      </c>
      <c r="I32903">
        <v>45.167499999999997</v>
      </c>
      <c r="J32903">
        <f t="shared" si="3427"/>
        <v>0.91484585066160129</v>
      </c>
      <c r="K32903">
        <f t="shared" si="3428"/>
        <v>0.52252172469142633</v>
      </c>
      <c r="L32903">
        <f t="shared" si="3429"/>
        <v>4.9348335806799737</v>
      </c>
      <c r="N32903">
        <f t="shared" si="3430"/>
        <v>0.16789128013617949</v>
      </c>
      <c r="O32903">
        <f t="shared" si="3431"/>
        <v>0.53095745607870537</v>
      </c>
      <c r="P32903">
        <f t="shared" si="3432"/>
        <v>7.1403070332024289E-3</v>
      </c>
    </row>
    <row r="32904" spans="1:16" hidden="1" x14ac:dyDescent="0.25">
      <c r="A32904" s="5" t="s">
        <v>424</v>
      </c>
      <c r="B32904" s="1">
        <v>353.70740000000001</v>
      </c>
      <c r="C32904" s="1">
        <v>23.701000000000001</v>
      </c>
      <c r="D32904" s="1">
        <v>82.623999999999995</v>
      </c>
      <c r="E32904" s="1">
        <v>139.53</v>
      </c>
      <c r="F32904" s="1" t="s">
        <v>22</v>
      </c>
      <c r="G32904" s="1"/>
      <c r="H32904">
        <v>386.411</v>
      </c>
      <c r="I32904">
        <v>45.167499999999997</v>
      </c>
      <c r="J32904">
        <f t="shared" si="3427"/>
        <v>0.91536576339700471</v>
      </c>
      <c r="K32904">
        <f t="shared" si="3428"/>
        <v>0.52473570598328445</v>
      </c>
      <c r="L32904">
        <f t="shared" si="3429"/>
        <v>4.9382796319041153</v>
      </c>
      <c r="N32904">
        <f t="shared" si="3430"/>
        <v>0.1698234981988376</v>
      </c>
      <c r="O32904">
        <f t="shared" si="3431"/>
        <v>0.53420512335822534</v>
      </c>
      <c r="P32904">
        <f t="shared" si="3432"/>
        <v>7.1159183092578101E-3</v>
      </c>
    </row>
    <row r="32905" spans="1:16" hidden="1" x14ac:dyDescent="0.25">
      <c r="A32905" s="5" t="s">
        <v>424</v>
      </c>
      <c r="B32905" s="1">
        <v>353.90769999999998</v>
      </c>
      <c r="C32905" s="1">
        <v>23.800999999999998</v>
      </c>
      <c r="D32905" s="1">
        <v>83.069000000000003</v>
      </c>
      <c r="E32905" s="1">
        <v>140.02000000000001</v>
      </c>
      <c r="F32905" s="1" t="s">
        <v>22</v>
      </c>
      <c r="G32905" s="1"/>
      <c r="H32905">
        <v>386.411</v>
      </c>
      <c r="I32905">
        <v>45.167499999999997</v>
      </c>
      <c r="J32905">
        <f t="shared" si="3427"/>
        <v>0.91588412338158065</v>
      </c>
      <c r="K32905">
        <f t="shared" si="3428"/>
        <v>0.52694968727514258</v>
      </c>
      <c r="L32905">
        <f t="shared" si="3429"/>
        <v>4.9417852695490518</v>
      </c>
      <c r="N32905">
        <f t="shared" si="3430"/>
        <v>0.17177122355049396</v>
      </c>
      <c r="O32905">
        <f t="shared" si="3431"/>
        <v>0.5374659950884072</v>
      </c>
      <c r="P32905">
        <f t="shared" si="3432"/>
        <v>7.0911927386186338E-3</v>
      </c>
    </row>
    <row r="32906" spans="1:16" hidden="1" x14ac:dyDescent="0.25">
      <c r="A32906" s="5" t="s">
        <v>424</v>
      </c>
      <c r="B32906" s="1">
        <v>354.10730000000001</v>
      </c>
      <c r="C32906" s="1">
        <v>23.901</v>
      </c>
      <c r="D32906" s="1">
        <v>83.513999999999996</v>
      </c>
      <c r="E32906" s="1">
        <v>140.51</v>
      </c>
      <c r="F32906" s="1" t="s">
        <v>22</v>
      </c>
      <c r="G32906" s="1"/>
      <c r="H32906">
        <v>386.411</v>
      </c>
      <c r="I32906">
        <v>45.167499999999997</v>
      </c>
      <c r="J32906">
        <f t="shared" si="3427"/>
        <v>0.91640067182352469</v>
      </c>
      <c r="K32906">
        <f t="shared" si="3428"/>
        <v>0.52916366856700059</v>
      </c>
      <c r="L32906">
        <f t="shared" si="3429"/>
        <v>4.9452786606182491</v>
      </c>
      <c r="N32906">
        <f t="shared" si="3430"/>
        <v>0.17373350924783557</v>
      </c>
      <c r="O32906">
        <f t="shared" si="3431"/>
        <v>0.5407401976526951</v>
      </c>
      <c r="P32906">
        <f t="shared" si="3432"/>
        <v>7.0666384001130652E-3</v>
      </c>
    </row>
    <row r="32907" spans="1:16" hidden="1" x14ac:dyDescent="0.25">
      <c r="A32907" s="5" t="s">
        <v>424</v>
      </c>
      <c r="B32907" s="1">
        <v>354.30630000000002</v>
      </c>
      <c r="C32907" s="1">
        <v>24.001000000000001</v>
      </c>
      <c r="D32907" s="1">
        <v>83.960999999999999</v>
      </c>
      <c r="E32907" s="1">
        <v>141</v>
      </c>
      <c r="F32907" s="1" t="s">
        <v>22</v>
      </c>
      <c r="G32907" s="1"/>
      <c r="H32907">
        <v>386.411</v>
      </c>
      <c r="I32907">
        <v>45.167499999999997</v>
      </c>
      <c r="J32907">
        <f t="shared" si="3427"/>
        <v>0.91691566751464115</v>
      </c>
      <c r="K32907">
        <f t="shared" si="3428"/>
        <v>0.53137764985885871</v>
      </c>
      <c r="L32907">
        <f t="shared" si="3429"/>
        <v>4.9487598903781684</v>
      </c>
      <c r="N32907">
        <f t="shared" si="3430"/>
        <v>0.17571136296412729</v>
      </c>
      <c r="O32907">
        <f t="shared" si="3431"/>
        <v>0.54402785930569197</v>
      </c>
      <c r="P32907">
        <f t="shared" si="3432"/>
        <v>7.042253521126759E-3</v>
      </c>
    </row>
    <row r="32908" spans="1:16" hidden="1" x14ac:dyDescent="0.25">
      <c r="A32908" s="5" t="s">
        <v>424</v>
      </c>
      <c r="B32908" s="1">
        <v>354.50470000000001</v>
      </c>
      <c r="C32908" s="1">
        <v>24.100999999999999</v>
      </c>
      <c r="D32908" s="1">
        <v>84.41</v>
      </c>
      <c r="E32908" s="1">
        <v>141.5</v>
      </c>
      <c r="F32908" s="1" t="s">
        <v>22</v>
      </c>
      <c r="G32908" s="1"/>
      <c r="H32908">
        <v>386.411</v>
      </c>
      <c r="I32908">
        <v>45.167499999999997</v>
      </c>
      <c r="J32908">
        <f t="shared" si="3427"/>
        <v>0.91742911045493014</v>
      </c>
      <c r="K32908">
        <f t="shared" si="3428"/>
        <v>0.53359163115071684</v>
      </c>
      <c r="L32908">
        <f t="shared" si="3429"/>
        <v>4.9522997170832923</v>
      </c>
      <c r="N32908">
        <f t="shared" si="3430"/>
        <v>0.17770482458112993</v>
      </c>
      <c r="O32908">
        <f t="shared" si="3431"/>
        <v>0.5473291102078891</v>
      </c>
      <c r="P32908">
        <f t="shared" si="3432"/>
        <v>7.0175438596491229E-3</v>
      </c>
    </row>
    <row r="32909" spans="1:16" hidden="1" x14ac:dyDescent="0.25">
      <c r="A32909" s="5" t="s">
        <v>424</v>
      </c>
      <c r="B32909" s="1">
        <v>354.70240000000001</v>
      </c>
      <c r="C32909" s="1">
        <v>24.201000000000001</v>
      </c>
      <c r="D32909" s="1">
        <v>84.86</v>
      </c>
      <c r="E32909" s="1">
        <v>142</v>
      </c>
      <c r="F32909" s="1" t="s">
        <v>22</v>
      </c>
      <c r="G32909" s="1"/>
      <c r="H32909">
        <v>386.411</v>
      </c>
      <c r="I32909">
        <v>45.167499999999997</v>
      </c>
      <c r="J32909">
        <f t="shared" si="3427"/>
        <v>0.91794074185258701</v>
      </c>
      <c r="K32909">
        <f t="shared" si="3428"/>
        <v>0.53580561244257496</v>
      </c>
      <c r="L32909">
        <f t="shared" si="3429"/>
        <v>4.9558270576012609</v>
      </c>
      <c r="N32909">
        <f t="shared" si="3430"/>
        <v>0.17971291203780351</v>
      </c>
      <c r="O32909">
        <f t="shared" si="3431"/>
        <v>0.55064408246125462</v>
      </c>
      <c r="P32909">
        <f t="shared" si="3432"/>
        <v>6.9930069930069913E-3</v>
      </c>
    </row>
    <row r="32910" spans="1:16" hidden="1" x14ac:dyDescent="0.25">
      <c r="A32910" s="5" t="s">
        <v>424</v>
      </c>
      <c r="B32910" s="1">
        <v>354.89949999999999</v>
      </c>
      <c r="C32910" s="1">
        <v>24.300999999999998</v>
      </c>
      <c r="D32910" s="1">
        <v>85.311000000000007</v>
      </c>
      <c r="E32910" s="1">
        <v>142.51</v>
      </c>
      <c r="F32910" s="1" t="s">
        <v>22</v>
      </c>
      <c r="G32910" s="1"/>
      <c r="H32910">
        <v>386.411</v>
      </c>
      <c r="I32910">
        <v>45.167499999999997</v>
      </c>
      <c r="J32910">
        <f t="shared" si="3427"/>
        <v>0.9184508204994164</v>
      </c>
      <c r="K32910">
        <f t="shared" si="3428"/>
        <v>0.53801959373443298</v>
      </c>
      <c r="L32910">
        <f t="shared" si="3429"/>
        <v>4.9594121726851208</v>
      </c>
      <c r="N32910">
        <f t="shared" si="3430"/>
        <v>0.18173666286656029</v>
      </c>
      <c r="O32910">
        <f t="shared" si="3431"/>
        <v>0.55397291014569328</v>
      </c>
      <c r="P32910">
        <f t="shared" si="3432"/>
        <v>6.9681555292314132E-3</v>
      </c>
    </row>
    <row r="32911" spans="1:16" hidden="1" x14ac:dyDescent="0.25">
      <c r="A32911" s="5" t="s">
        <v>424</v>
      </c>
      <c r="B32911" s="1">
        <v>355.096</v>
      </c>
      <c r="C32911" s="1">
        <v>24.401</v>
      </c>
      <c r="D32911" s="1">
        <v>85.763000000000005</v>
      </c>
      <c r="E32911" s="1">
        <v>143.02000000000001</v>
      </c>
      <c r="F32911" s="1" t="s">
        <v>22</v>
      </c>
      <c r="G32911" s="1"/>
      <c r="H32911">
        <v>386.411</v>
      </c>
      <c r="I32911">
        <v>45.167499999999997</v>
      </c>
      <c r="J32911">
        <f t="shared" si="3427"/>
        <v>0.91895934639541832</v>
      </c>
      <c r="K32911">
        <f t="shared" si="3428"/>
        <v>0.5402335750262911</v>
      </c>
      <c r="L32911">
        <f t="shared" si="3429"/>
        <v>4.9629844806202499</v>
      </c>
      <c r="N32911">
        <f t="shared" si="3430"/>
        <v>0.18377611456806942</v>
      </c>
      <c r="O32911">
        <f t="shared" si="3431"/>
        <v>0.55731572935640983</v>
      </c>
      <c r="P32911">
        <f t="shared" si="3432"/>
        <v>6.9434800722121921E-3</v>
      </c>
    </row>
    <row r="32912" spans="1:16" hidden="1" x14ac:dyDescent="0.25">
      <c r="A32912" s="5" t="s">
        <v>424</v>
      </c>
      <c r="B32912" s="1">
        <v>355.2919</v>
      </c>
      <c r="C32912" s="1">
        <v>24.501000000000001</v>
      </c>
      <c r="D32912" s="1">
        <v>86.218000000000004</v>
      </c>
      <c r="E32912" s="1">
        <v>143.54</v>
      </c>
      <c r="F32912" s="1" t="s">
        <v>22</v>
      </c>
      <c r="G32912" s="1"/>
      <c r="H32912">
        <v>386.411</v>
      </c>
      <c r="I32912">
        <v>45.167499999999997</v>
      </c>
      <c r="J32912">
        <f t="shared" si="3427"/>
        <v>0.91946631954059277</v>
      </c>
      <c r="K32912">
        <f t="shared" si="3428"/>
        <v>0.54244755631814923</v>
      </c>
      <c r="L32912">
        <f t="shared" si="3429"/>
        <v>4.9666137420019254</v>
      </c>
      <c r="N32912">
        <f t="shared" si="3430"/>
        <v>0.18583130393633476</v>
      </c>
      <c r="O32912">
        <f t="shared" si="3431"/>
        <v>0.56067267824219702</v>
      </c>
      <c r="P32912">
        <f t="shared" si="3432"/>
        <v>6.9185000691850034E-3</v>
      </c>
    </row>
    <row r="32913" spans="1:16" hidden="1" x14ac:dyDescent="0.25">
      <c r="A32913" s="5" t="s">
        <v>424</v>
      </c>
      <c r="B32913" s="1">
        <v>355.48719999999997</v>
      </c>
      <c r="C32913" s="1">
        <v>24.600999999999999</v>
      </c>
      <c r="D32913" s="1">
        <v>86.673000000000002</v>
      </c>
      <c r="E32913" s="1">
        <v>144.06</v>
      </c>
      <c r="F32913" s="1" t="s">
        <v>22</v>
      </c>
      <c r="G32913" s="1"/>
      <c r="H32913">
        <v>386.411</v>
      </c>
      <c r="I32913">
        <v>45.167499999999997</v>
      </c>
      <c r="J32913">
        <f t="shared" si="3427"/>
        <v>0.91997173993493964</v>
      </c>
      <c r="K32913">
        <f t="shared" si="3428"/>
        <v>0.54466153761000724</v>
      </c>
      <c r="L32913">
        <f t="shared" si="3429"/>
        <v>4.9702298794612165</v>
      </c>
      <c r="N32913">
        <f t="shared" si="3430"/>
        <v>0.18790226706027172</v>
      </c>
      <c r="O32913">
        <f t="shared" si="3431"/>
        <v>0.5640438970446785</v>
      </c>
      <c r="P32913">
        <f t="shared" si="3432"/>
        <v>6.893699158968705E-3</v>
      </c>
    </row>
    <row r="32914" spans="1:16" hidden="1" x14ac:dyDescent="0.25">
      <c r="A32914" s="5" t="s">
        <v>424</v>
      </c>
      <c r="B32914" s="1">
        <v>355.68180000000001</v>
      </c>
      <c r="C32914" s="1">
        <v>24.701000000000001</v>
      </c>
      <c r="D32914" s="1">
        <v>87.13</v>
      </c>
      <c r="E32914" s="1">
        <v>144.58000000000001</v>
      </c>
      <c r="F32914" s="1" t="s">
        <v>22</v>
      </c>
      <c r="G32914" s="1"/>
      <c r="H32914">
        <v>386.411</v>
      </c>
      <c r="I32914">
        <v>45.167499999999997</v>
      </c>
      <c r="J32914">
        <f t="shared" si="3427"/>
        <v>0.9204753487866546</v>
      </c>
      <c r="K32914">
        <f t="shared" si="3428"/>
        <v>0.54687551890186537</v>
      </c>
      <c r="L32914">
        <f t="shared" si="3429"/>
        <v>4.973832987572151</v>
      </c>
      <c r="N32914">
        <f t="shared" si="3430"/>
        <v>0.18998796181397332</v>
      </c>
      <c r="O32914">
        <f t="shared" si="3431"/>
        <v>0.56742952813853287</v>
      </c>
      <c r="P32914">
        <f t="shared" si="3432"/>
        <v>6.8690754224481395E-3</v>
      </c>
    </row>
    <row r="32915" spans="1:16" hidden="1" x14ac:dyDescent="0.25">
      <c r="A32915" s="5" t="s">
        <v>424</v>
      </c>
      <c r="B32915" s="1">
        <v>355.8759</v>
      </c>
      <c r="C32915" s="1">
        <v>24.800999999999998</v>
      </c>
      <c r="D32915" s="1">
        <v>87.587999999999994</v>
      </c>
      <c r="E32915" s="1">
        <v>145.11000000000001</v>
      </c>
      <c r="F32915" s="1" t="s">
        <v>22</v>
      </c>
      <c r="G32915" s="1"/>
      <c r="H32915">
        <v>386.411</v>
      </c>
      <c r="I32915">
        <v>45.167499999999997</v>
      </c>
      <c r="J32915">
        <f t="shared" si="3427"/>
        <v>0.92097766367934664</v>
      </c>
      <c r="K32915">
        <f t="shared" si="3428"/>
        <v>0.54908950019372338</v>
      </c>
      <c r="L32915">
        <f t="shared" si="3429"/>
        <v>4.9774920755030019</v>
      </c>
      <c r="N32915">
        <f t="shared" si="3430"/>
        <v>0.19209056638567029</v>
      </c>
      <c r="O32915">
        <f t="shared" si="3431"/>
        <v>0.57082971607272659</v>
      </c>
      <c r="P32915">
        <f t="shared" si="3432"/>
        <v>6.8441585107111057E-3</v>
      </c>
    </row>
    <row r="32916" spans="1:16" hidden="1" x14ac:dyDescent="0.25">
      <c r="A32916" s="5" t="s">
        <v>424</v>
      </c>
      <c r="B32916" s="1">
        <v>356.06939999999997</v>
      </c>
      <c r="C32916" s="1">
        <v>24.901</v>
      </c>
      <c r="D32916" s="1">
        <v>88.048000000000002</v>
      </c>
      <c r="E32916" s="1">
        <v>145.65</v>
      </c>
      <c r="F32916" s="1" t="s">
        <v>22</v>
      </c>
      <c r="G32916" s="1"/>
      <c r="H32916">
        <v>386.411</v>
      </c>
      <c r="I32916">
        <v>45.167499999999997</v>
      </c>
      <c r="J32916">
        <f t="shared" si="3427"/>
        <v>0.92147842582121098</v>
      </c>
      <c r="K32916">
        <f t="shared" si="3428"/>
        <v>0.5513034814855815</v>
      </c>
      <c r="L32916">
        <f t="shared" si="3429"/>
        <v>4.9812064834054439</v>
      </c>
      <c r="N32916">
        <f t="shared" si="3430"/>
        <v>0.19420904868166514</v>
      </c>
      <c r="O32916">
        <f t="shared" si="3431"/>
        <v>0.57424460761278828</v>
      </c>
      <c r="P32916">
        <f t="shared" si="3432"/>
        <v>6.8189566996249562E-3</v>
      </c>
    </row>
    <row r="32917" spans="1:16" hidden="1" x14ac:dyDescent="0.25">
      <c r="A32917" s="5" t="s">
        <v>424</v>
      </c>
      <c r="B32917" s="1">
        <v>356.26220000000001</v>
      </c>
      <c r="C32917" s="1">
        <v>25.001000000000001</v>
      </c>
      <c r="D32917" s="1">
        <v>88.51</v>
      </c>
      <c r="E32917" s="1">
        <v>146.19</v>
      </c>
      <c r="F32917" s="1" t="s">
        <v>22</v>
      </c>
      <c r="G32917" s="1"/>
      <c r="H32917">
        <v>386.411</v>
      </c>
      <c r="I32917">
        <v>45.167499999999997</v>
      </c>
      <c r="J32917">
        <f t="shared" si="3427"/>
        <v>0.92197737642044353</v>
      </c>
      <c r="K32917">
        <f t="shared" si="3428"/>
        <v>0.55351746277743963</v>
      </c>
      <c r="L32917">
        <f t="shared" si="3429"/>
        <v>4.9849071455235245</v>
      </c>
      <c r="N32917">
        <f t="shared" si="3430"/>
        <v>0.19634232966004381</v>
      </c>
      <c r="O32917">
        <f t="shared" si="3431"/>
        <v>0.57767435178415072</v>
      </c>
      <c r="P32917">
        <f t="shared" si="3432"/>
        <v>6.7939398056933217E-3</v>
      </c>
    </row>
    <row r="32918" spans="1:16" hidden="1" x14ac:dyDescent="0.25">
      <c r="A32918" s="5" t="s">
        <v>424</v>
      </c>
      <c r="B32918" s="1">
        <v>356.4545</v>
      </c>
      <c r="C32918" s="1">
        <v>25.100999999999999</v>
      </c>
      <c r="D32918" s="1">
        <v>88.972999999999999</v>
      </c>
      <c r="E32918" s="1">
        <v>146.72999999999999</v>
      </c>
      <c r="F32918" s="1" t="s">
        <v>22</v>
      </c>
      <c r="G32918" s="1"/>
      <c r="H32918">
        <v>386.411</v>
      </c>
      <c r="I32918">
        <v>45.167499999999997</v>
      </c>
      <c r="J32918">
        <f t="shared" si="3427"/>
        <v>0.92247503306065304</v>
      </c>
      <c r="K32918">
        <f t="shared" si="3428"/>
        <v>0.55573144406929764</v>
      </c>
      <c r="L32918">
        <f t="shared" si="3429"/>
        <v>4.9885941632193758</v>
      </c>
      <c r="N32918">
        <f t="shared" si="3430"/>
        <v>0.1984926547987739</v>
      </c>
      <c r="O32918">
        <f t="shared" si="3431"/>
        <v>0.58111909991659749</v>
      </c>
      <c r="P32918">
        <f t="shared" si="3432"/>
        <v>6.7691058011236692E-3</v>
      </c>
    </row>
    <row r="32919" spans="1:16" hidden="1" x14ac:dyDescent="0.25">
      <c r="A32919" s="5" t="s">
        <v>424</v>
      </c>
      <c r="B32919" s="1">
        <v>356.64620000000002</v>
      </c>
      <c r="C32919" s="1">
        <v>25.201000000000001</v>
      </c>
      <c r="D32919" s="1">
        <v>89.436999999999998</v>
      </c>
      <c r="E32919" s="1">
        <v>147.28</v>
      </c>
      <c r="F32919" s="1" t="s">
        <v>22</v>
      </c>
      <c r="G32919" s="1"/>
      <c r="H32919">
        <v>386.411</v>
      </c>
      <c r="I32919">
        <v>45.167499999999997</v>
      </c>
      <c r="J32919">
        <f t="shared" si="3427"/>
        <v>0.92297113695003508</v>
      </c>
      <c r="K32919">
        <f t="shared" si="3428"/>
        <v>0.55794542536115577</v>
      </c>
      <c r="L32919">
        <f t="shared" si="3429"/>
        <v>4.9923355369248226</v>
      </c>
      <c r="N32919">
        <f t="shared" si="3430"/>
        <v>0.20065895537463585</v>
      </c>
      <c r="O32919">
        <f t="shared" si="3431"/>
        <v>0.58457900568984256</v>
      </c>
      <c r="P32919">
        <f t="shared" si="3432"/>
        <v>6.7439978419206893E-3</v>
      </c>
    </row>
    <row r="32920" spans="1:16" hidden="1" x14ac:dyDescent="0.25">
      <c r="A32920" s="5" t="s">
        <v>424</v>
      </c>
      <c r="B32920" s="1">
        <v>356.83730000000003</v>
      </c>
      <c r="C32920" s="1">
        <v>25.300999999999998</v>
      </c>
      <c r="D32920" s="1">
        <v>89.903000000000006</v>
      </c>
      <c r="E32920" s="1">
        <v>147.83000000000001</v>
      </c>
      <c r="F32920" s="1" t="s">
        <v>22</v>
      </c>
      <c r="G32920" s="1"/>
      <c r="H32920">
        <v>386.411</v>
      </c>
      <c r="I32920">
        <v>45.167499999999997</v>
      </c>
      <c r="J32920">
        <f t="shared" si="3427"/>
        <v>0.92346568808858964</v>
      </c>
      <c r="K32920">
        <f t="shared" si="3428"/>
        <v>0.56015940665301378</v>
      </c>
      <c r="L32920">
        <f t="shared" si="3429"/>
        <v>4.9960629649129986</v>
      </c>
      <c r="N32920">
        <f t="shared" si="3430"/>
        <v>0.20284126261579485</v>
      </c>
      <c r="O32920">
        <f t="shared" si="3431"/>
        <v>0.58805422518028017</v>
      </c>
      <c r="P32920">
        <f t="shared" si="3432"/>
        <v>6.7190754552173618E-3</v>
      </c>
    </row>
    <row r="32921" spans="1:16" hidden="1" x14ac:dyDescent="0.25">
      <c r="A32921" s="5" t="s">
        <v>424</v>
      </c>
      <c r="B32921" s="1">
        <v>357.02780000000001</v>
      </c>
      <c r="C32921" s="1">
        <v>25.401</v>
      </c>
      <c r="D32921" s="1">
        <v>90.37</v>
      </c>
      <c r="E32921" s="1">
        <v>148.38999999999999</v>
      </c>
      <c r="F32921" s="1" t="s">
        <v>22</v>
      </c>
      <c r="G32921" s="1"/>
      <c r="H32921">
        <v>386.411</v>
      </c>
      <c r="I32921">
        <v>45.167499999999997</v>
      </c>
      <c r="J32921">
        <f t="shared" si="3427"/>
        <v>0.92395868647631674</v>
      </c>
      <c r="K32921">
        <f t="shared" si="3428"/>
        <v>0.56237338794487191</v>
      </c>
      <c r="L32921">
        <f t="shared" si="3429"/>
        <v>4.9998439430180346</v>
      </c>
      <c r="N32921">
        <f t="shared" si="3430"/>
        <v>0.20503960707163632</v>
      </c>
      <c r="O32921">
        <f t="shared" si="3431"/>
        <v>0.59154491690893785</v>
      </c>
      <c r="P32921">
        <f t="shared" si="3432"/>
        <v>6.6938884798179296E-3</v>
      </c>
    </row>
    <row r="32922" spans="1:16" hidden="1" x14ac:dyDescent="0.25">
      <c r="A32922" s="5" t="s">
        <v>424</v>
      </c>
      <c r="B32922" s="1">
        <v>357.21780000000001</v>
      </c>
      <c r="C32922" s="1">
        <v>25.501000000000001</v>
      </c>
      <c r="D32922" s="1">
        <v>90.838999999999999</v>
      </c>
      <c r="E32922" s="1">
        <v>148.94999999999999</v>
      </c>
      <c r="F32922" s="1" t="s">
        <v>22</v>
      </c>
      <c r="G32922" s="1"/>
      <c r="H32922">
        <v>386.411</v>
      </c>
      <c r="I32922">
        <v>45.167499999999997</v>
      </c>
      <c r="J32922">
        <f t="shared" si="3427"/>
        <v>0.92445039090502079</v>
      </c>
      <c r="K32922">
        <f t="shared" si="3428"/>
        <v>0.56458736923673003</v>
      </c>
      <c r="L32922">
        <f t="shared" si="3429"/>
        <v>5.0036106791592916</v>
      </c>
      <c r="N32922">
        <f t="shared" si="3430"/>
        <v>0.20725519080189578</v>
      </c>
      <c r="O32922">
        <f t="shared" si="3431"/>
        <v>0.59505124189067171</v>
      </c>
      <c r="P32922">
        <f t="shared" si="3432"/>
        <v>6.6688896298766238E-3</v>
      </c>
    </row>
    <row r="32923" spans="1:16" hidden="1" x14ac:dyDescent="0.25">
      <c r="A32923" s="5" t="s">
        <v>424</v>
      </c>
      <c r="B32923" s="1">
        <v>357.40719999999999</v>
      </c>
      <c r="C32923" s="1">
        <v>25.600999999999999</v>
      </c>
      <c r="D32923" s="1">
        <v>91.31</v>
      </c>
      <c r="E32923" s="1">
        <v>149.52000000000001</v>
      </c>
      <c r="F32923" s="1" t="s">
        <v>22</v>
      </c>
      <c r="G32923" s="1"/>
      <c r="H32923">
        <v>386.411</v>
      </c>
      <c r="I32923">
        <v>45.167499999999997</v>
      </c>
      <c r="J32923">
        <f t="shared" si="3427"/>
        <v>0.92494054258289748</v>
      </c>
      <c r="K32923">
        <f t="shared" si="3428"/>
        <v>0.56680135052858804</v>
      </c>
      <c r="L32923">
        <f t="shared" si="3429"/>
        <v>5.0074301631473075</v>
      </c>
      <c r="N32923">
        <f t="shared" si="3430"/>
        <v>0.20948689532727927</v>
      </c>
      <c r="O32923">
        <f t="shared" si="3431"/>
        <v>0.59857336368463854</v>
      </c>
      <c r="P32923">
        <f t="shared" si="3432"/>
        <v>6.643635397289396E-3</v>
      </c>
    </row>
    <row r="32924" spans="1:16" hidden="1" x14ac:dyDescent="0.25">
      <c r="A32924" s="5" t="s">
        <v>424</v>
      </c>
      <c r="B32924" s="1">
        <v>357.596</v>
      </c>
      <c r="C32924" s="1">
        <v>25.701000000000001</v>
      </c>
      <c r="D32924" s="1">
        <v>91.781999999999996</v>
      </c>
      <c r="E32924" s="1">
        <v>150.09</v>
      </c>
      <c r="F32924" s="1" t="s">
        <v>22</v>
      </c>
      <c r="G32924" s="1"/>
      <c r="H32924">
        <v>386.411</v>
      </c>
      <c r="I32924">
        <v>45.167499999999997</v>
      </c>
      <c r="J32924">
        <f t="shared" si="3427"/>
        <v>0.92542914150994671</v>
      </c>
      <c r="K32924">
        <f t="shared" si="3428"/>
        <v>0.56901533182044617</v>
      </c>
      <c r="L32924">
        <f t="shared" si="3429"/>
        <v>5.0112351141682234</v>
      </c>
      <c r="N32924">
        <f t="shared" si="3430"/>
        <v>0.21173474947200516</v>
      </c>
      <c r="O32924">
        <f t="shared" si="3431"/>
        <v>0.60211144844608822</v>
      </c>
      <c r="P32924">
        <f t="shared" si="3432"/>
        <v>6.6185717122245018E-3</v>
      </c>
    </row>
    <row r="32925" spans="1:16" hidden="1" x14ac:dyDescent="0.25">
      <c r="A32925" s="5" t="s">
        <v>424</v>
      </c>
      <c r="B32925" s="1">
        <v>357.78429999999997</v>
      </c>
      <c r="C32925" s="1">
        <v>25.800999999999998</v>
      </c>
      <c r="D32925" s="1">
        <v>92.256</v>
      </c>
      <c r="E32925" s="1">
        <v>150.66999999999999</v>
      </c>
      <c r="F32925" s="1" t="s">
        <v>22</v>
      </c>
      <c r="G32925" s="1"/>
      <c r="H32925">
        <v>386.411</v>
      </c>
      <c r="I32925">
        <v>45.167499999999997</v>
      </c>
      <c r="J32925">
        <f t="shared" si="3427"/>
        <v>0.92591644647797289</v>
      </c>
      <c r="K32925">
        <f t="shared" si="3428"/>
        <v>0.57122931311230418</v>
      </c>
      <c r="L32925">
        <f t="shared" si="3429"/>
        <v>5.015092014813197</v>
      </c>
      <c r="N32925">
        <f t="shared" si="3430"/>
        <v>0.21399999063277042</v>
      </c>
      <c r="O32925">
        <f t="shared" si="3431"/>
        <v>0.60566566497951269</v>
      </c>
      <c r="P32925">
        <f t="shared" si="3432"/>
        <v>6.59326168655634E-3</v>
      </c>
    </row>
    <row r="32926" spans="1:16" hidden="1" x14ac:dyDescent="0.25">
      <c r="A32926" s="5" t="s">
        <v>424</v>
      </c>
      <c r="B32926" s="1">
        <v>357.97199999999998</v>
      </c>
      <c r="C32926" s="1">
        <v>25.901</v>
      </c>
      <c r="D32926" s="1">
        <v>92.730999999999995</v>
      </c>
      <c r="E32926" s="1">
        <v>151.26</v>
      </c>
      <c r="F32926" s="1" t="s">
        <v>22</v>
      </c>
      <c r="G32926" s="1"/>
      <c r="H32926">
        <v>386.411</v>
      </c>
      <c r="I32926">
        <v>45.167499999999997</v>
      </c>
      <c r="J32926">
        <f t="shared" si="3427"/>
        <v>0.92640219869517171</v>
      </c>
      <c r="K32926">
        <f t="shared" si="3428"/>
        <v>0.57344329440416231</v>
      </c>
      <c r="L32926">
        <f t="shared" si="3429"/>
        <v>5.0190002104278832</v>
      </c>
      <c r="N32926">
        <f t="shared" si="3430"/>
        <v>0.21628146217916924</v>
      </c>
      <c r="O32926">
        <f t="shared" si="3431"/>
        <v>0.6092361847931973</v>
      </c>
      <c r="P32926">
        <f t="shared" si="3432"/>
        <v>6.56771312229082E-3</v>
      </c>
    </row>
    <row r="32927" spans="1:16" hidden="1" x14ac:dyDescent="0.25">
      <c r="A32927" s="5" t="s">
        <v>424</v>
      </c>
      <c r="B32927" s="1">
        <v>358.15910000000002</v>
      </c>
      <c r="C32927" s="1">
        <v>26.001000000000001</v>
      </c>
      <c r="D32927" s="1">
        <v>93.207999999999998</v>
      </c>
      <c r="E32927" s="1">
        <v>151.85</v>
      </c>
      <c r="F32927" s="1" t="s">
        <v>22</v>
      </c>
      <c r="G32927" s="1"/>
      <c r="H32927">
        <v>386.411</v>
      </c>
      <c r="I32927">
        <v>45.167499999999997</v>
      </c>
      <c r="J32927">
        <f t="shared" si="3427"/>
        <v>0.92688639816154306</v>
      </c>
      <c r="K32927">
        <f t="shared" si="3428"/>
        <v>0.57565727569602043</v>
      </c>
      <c r="L32927">
        <f t="shared" si="3429"/>
        <v>5.0228931914917574</v>
      </c>
      <c r="N32927">
        <f t="shared" si="3430"/>
        <v>0.2185791912791514</v>
      </c>
      <c r="O32927">
        <f t="shared" si="3431"/>
        <v>0.61282318215521492</v>
      </c>
      <c r="P32927">
        <f t="shared" si="3432"/>
        <v>6.5423617926071336E-3</v>
      </c>
    </row>
    <row r="32928" spans="1:16" hidden="1" x14ac:dyDescent="0.25">
      <c r="A32928" s="5" t="s">
        <v>424</v>
      </c>
      <c r="B32928" s="1">
        <v>358.34570000000002</v>
      </c>
      <c r="C32928" s="1">
        <v>26.100999999999999</v>
      </c>
      <c r="D32928" s="1">
        <v>93.686999999999998</v>
      </c>
      <c r="E32928" s="1">
        <v>152.44</v>
      </c>
      <c r="F32928" s="1" t="s">
        <v>22</v>
      </c>
      <c r="G32928" s="1"/>
      <c r="H32928">
        <v>386.411</v>
      </c>
      <c r="I32928">
        <v>45.167499999999997</v>
      </c>
      <c r="J32928">
        <f t="shared" si="3427"/>
        <v>0.92736930366889148</v>
      </c>
      <c r="K32928">
        <f t="shared" si="3428"/>
        <v>0.57787125698787845</v>
      </c>
      <c r="L32928">
        <f t="shared" si="3429"/>
        <v>5.0267710760056596</v>
      </c>
      <c r="N32928">
        <f t="shared" si="3430"/>
        <v>0.22089445160839327</v>
      </c>
      <c r="O32928">
        <f t="shared" si="3431"/>
        <v>0.61642683415091237</v>
      </c>
      <c r="P32928">
        <f t="shared" si="3432"/>
        <v>6.5172054223149103E-3</v>
      </c>
    </row>
    <row r="32929" spans="1:16" hidden="1" x14ac:dyDescent="0.25">
      <c r="A32929" s="5" t="s">
        <v>424</v>
      </c>
      <c r="B32929" s="1">
        <v>358.5317</v>
      </c>
      <c r="C32929" s="1">
        <v>26.201000000000001</v>
      </c>
      <c r="D32929" s="1">
        <v>94.167000000000002</v>
      </c>
      <c r="E32929" s="1">
        <v>153.04</v>
      </c>
      <c r="F32929" s="1" t="s">
        <v>22</v>
      </c>
      <c r="G32929" s="1"/>
      <c r="H32929">
        <v>386.411</v>
      </c>
      <c r="I32929">
        <v>45.167499999999997</v>
      </c>
      <c r="J32929">
        <f t="shared" si="3427"/>
        <v>0.92785065642541231</v>
      </c>
      <c r="K32929">
        <f t="shared" si="3428"/>
        <v>0.58008523827973657</v>
      </c>
      <c r="L32929">
        <f t="shared" si="3429"/>
        <v>5.0306993251319971</v>
      </c>
      <c r="N32929">
        <f t="shared" si="3430"/>
        <v>0.22322604760501011</v>
      </c>
      <c r="O32929">
        <f t="shared" si="3431"/>
        <v>0.62004732074193225</v>
      </c>
      <c r="P32929">
        <f t="shared" si="3432"/>
        <v>6.49182030641392E-3</v>
      </c>
    </row>
    <row r="32930" spans="1:16" hidden="1" x14ac:dyDescent="0.25">
      <c r="A32930" s="5" t="s">
        <v>424</v>
      </c>
      <c r="B32930" s="1">
        <v>358.71719999999999</v>
      </c>
      <c r="C32930" s="1">
        <v>26.300999999999998</v>
      </c>
      <c r="D32930" s="1">
        <v>94.649000000000001</v>
      </c>
      <c r="E32930" s="1">
        <v>153.65</v>
      </c>
      <c r="F32930" s="1" t="s">
        <v>22</v>
      </c>
      <c r="G32930" s="1"/>
      <c r="H32930">
        <v>386.411</v>
      </c>
      <c r="I32930">
        <v>45.167499999999997</v>
      </c>
      <c r="J32930">
        <f t="shared" si="3427"/>
        <v>0.92833071522291033</v>
      </c>
      <c r="K32930">
        <f t="shared" si="3428"/>
        <v>0.58229921957159458</v>
      </c>
      <c r="L32930">
        <f t="shared" si="3429"/>
        <v>5.0346772885764937</v>
      </c>
      <c r="N32930">
        <f t="shared" si="3430"/>
        <v>0.2255752777703551</v>
      </c>
      <c r="O32930">
        <f t="shared" si="3431"/>
        <v>0.62368482482681853</v>
      </c>
      <c r="P32930">
        <f t="shared" si="3432"/>
        <v>6.4662140316844481E-3</v>
      </c>
    </row>
    <row r="32931" spans="1:16" hidden="1" x14ac:dyDescent="0.25">
      <c r="A32931" s="5" t="s">
        <v>424</v>
      </c>
      <c r="B32931" s="1">
        <v>358.90219999999999</v>
      </c>
      <c r="C32931" s="1">
        <v>26.401</v>
      </c>
      <c r="D32931" s="1">
        <v>95.132000000000005</v>
      </c>
      <c r="E32931" s="1">
        <v>154.26</v>
      </c>
      <c r="F32931" s="1" t="s">
        <v>22</v>
      </c>
      <c r="G32931" s="1"/>
      <c r="H32931">
        <v>386.411</v>
      </c>
      <c r="I32931">
        <v>45.167499999999997</v>
      </c>
      <c r="J32931">
        <f t="shared" si="3427"/>
        <v>0.92880948006138542</v>
      </c>
      <c r="K32931">
        <f t="shared" si="3428"/>
        <v>0.58451320086345271</v>
      </c>
      <c r="L32931">
        <f t="shared" si="3429"/>
        <v>5.0386394905058527</v>
      </c>
      <c r="N32931">
        <f t="shared" si="3430"/>
        <v>0.22794220620025829</v>
      </c>
      <c r="O32931">
        <f t="shared" si="3431"/>
        <v>0.62733953230326411</v>
      </c>
      <c r="P32931">
        <f t="shared" si="3432"/>
        <v>6.4408089656060831E-3</v>
      </c>
    </row>
    <row r="32932" spans="1:16" hidden="1" x14ac:dyDescent="0.25">
      <c r="A32932" s="5" t="s">
        <v>424</v>
      </c>
      <c r="B32932" s="1">
        <v>359.08659999999998</v>
      </c>
      <c r="C32932" s="1">
        <v>26.501000000000001</v>
      </c>
      <c r="D32932" s="1">
        <v>95.617999999999995</v>
      </c>
      <c r="E32932" s="1">
        <v>154.88</v>
      </c>
      <c r="F32932" s="1" t="s">
        <v>22</v>
      </c>
      <c r="G32932" s="1"/>
      <c r="H32932">
        <v>386.411</v>
      </c>
      <c r="I32932">
        <v>45.167499999999997</v>
      </c>
      <c r="J32932">
        <f t="shared" si="3427"/>
        <v>0.92928669214903292</v>
      </c>
      <c r="K32932">
        <f t="shared" si="3428"/>
        <v>0.58672718215531083</v>
      </c>
      <c r="L32932">
        <f t="shared" si="3429"/>
        <v>5.0426506235282664</v>
      </c>
      <c r="N32932">
        <f t="shared" si="3430"/>
        <v>0.23032559791212329</v>
      </c>
      <c r="O32932">
        <f t="shared" si="3431"/>
        <v>0.63101163213204081</v>
      </c>
      <c r="P32932">
        <f t="shared" si="3432"/>
        <v>6.4151911726969485E-3</v>
      </c>
    </row>
    <row r="32933" spans="1:16" hidden="1" x14ac:dyDescent="0.25">
      <c r="A32933" s="5" t="s">
        <v>424</v>
      </c>
      <c r="B32933" s="1">
        <v>359.2704</v>
      </c>
      <c r="C32933" s="1">
        <v>26.600999999999999</v>
      </c>
      <c r="D32933" s="1">
        <v>96.105000000000004</v>
      </c>
      <c r="E32933" s="1">
        <v>155.5</v>
      </c>
      <c r="F32933" s="1" t="s">
        <v>22</v>
      </c>
      <c r="G32933" s="1"/>
      <c r="H32933">
        <v>386.411</v>
      </c>
      <c r="I32933">
        <v>45.167499999999997</v>
      </c>
      <c r="J32933">
        <f t="shared" si="3427"/>
        <v>0.92976235148585318</v>
      </c>
      <c r="K32933">
        <f t="shared" si="3428"/>
        <v>0.58894116344716885</v>
      </c>
      <c r="L32933">
        <f t="shared" si="3429"/>
        <v>5.0466457316192885</v>
      </c>
      <c r="N32933">
        <f t="shared" si="3430"/>
        <v>0.23272547731717691</v>
      </c>
      <c r="O32933">
        <f t="shared" si="3431"/>
        <v>0.6347013164026758</v>
      </c>
      <c r="P32933">
        <f t="shared" si="3432"/>
        <v>6.3897763578274784E-3</v>
      </c>
    </row>
    <row r="32934" spans="1:16" hidden="1" x14ac:dyDescent="0.25">
      <c r="A32934" s="5" t="s">
        <v>424</v>
      </c>
      <c r="B32934" s="1">
        <v>359.4538</v>
      </c>
      <c r="C32934" s="1">
        <v>26.701000000000001</v>
      </c>
      <c r="D32934" s="1">
        <v>96.593000000000004</v>
      </c>
      <c r="E32934" s="1">
        <v>156.13</v>
      </c>
      <c r="F32934" s="1" t="s">
        <v>22</v>
      </c>
      <c r="G32934" s="1"/>
      <c r="H32934">
        <v>386.411</v>
      </c>
      <c r="I32934">
        <v>45.167499999999997</v>
      </c>
      <c r="J32934">
        <f t="shared" si="3427"/>
        <v>0.93023697565545493</v>
      </c>
      <c r="K32934">
        <f t="shared" si="3428"/>
        <v>0.59115514473902697</v>
      </c>
      <c r="L32934">
        <f t="shared" si="3429"/>
        <v>5.0506889935534289</v>
      </c>
      <c r="N32934">
        <f t="shared" si="3430"/>
        <v>0.23514451961923422</v>
      </c>
      <c r="O32934">
        <f t="shared" si="3431"/>
        <v>0.63840878040092852</v>
      </c>
      <c r="P32934">
        <f t="shared" si="3432"/>
        <v>6.3641570673964231E-3</v>
      </c>
    </row>
    <row r="32935" spans="1:16" hidden="1" x14ac:dyDescent="0.25">
      <c r="A32935" s="5" t="s">
        <v>424</v>
      </c>
      <c r="B32935" s="1">
        <v>359.63659999999999</v>
      </c>
      <c r="C32935" s="1">
        <v>26.800999999999998</v>
      </c>
      <c r="D32935" s="1">
        <v>97.084000000000003</v>
      </c>
      <c r="E32935" s="1">
        <v>156.77000000000001</v>
      </c>
      <c r="F32935" s="1" t="s">
        <v>22</v>
      </c>
      <c r="G32935" s="1"/>
      <c r="H32935">
        <v>386.411</v>
      </c>
      <c r="I32935">
        <v>45.167499999999997</v>
      </c>
      <c r="J32935">
        <f t="shared" si="3427"/>
        <v>0.93071004707422922</v>
      </c>
      <c r="K32935">
        <f t="shared" si="3428"/>
        <v>0.5933691260308851</v>
      </c>
      <c r="L32935">
        <f t="shared" si="3429"/>
        <v>5.0547797630804396</v>
      </c>
      <c r="N32935">
        <f t="shared" si="3430"/>
        <v>0.23758015053655399</v>
      </c>
      <c r="O32935">
        <f t="shared" si="3431"/>
        <v>0.6421342226781247</v>
      </c>
      <c r="P32935">
        <f t="shared" si="3432"/>
        <v>6.3383406224250495E-3</v>
      </c>
    </row>
    <row r="32936" spans="1:16" hidden="1" x14ac:dyDescent="0.25">
      <c r="A32936" s="5" t="s">
        <v>424</v>
      </c>
      <c r="B32936" s="1">
        <v>359.81889999999999</v>
      </c>
      <c r="C32936" s="1">
        <v>26.901</v>
      </c>
      <c r="D32936" s="1">
        <v>97.575999999999993</v>
      </c>
      <c r="E32936" s="1">
        <v>157.41</v>
      </c>
      <c r="F32936" s="1" t="s">
        <v>22</v>
      </c>
      <c r="G32936" s="1"/>
      <c r="H32936">
        <v>386.411</v>
      </c>
      <c r="I32936">
        <v>45.167499999999997</v>
      </c>
      <c r="J32936">
        <f t="shared" si="3427"/>
        <v>0.93118182453398057</v>
      </c>
      <c r="K32936">
        <f t="shared" si="3428"/>
        <v>0.59558310732274311</v>
      </c>
      <c r="L32936">
        <f t="shared" si="3429"/>
        <v>5.0588538663667304</v>
      </c>
      <c r="N32936">
        <f t="shared" si="3430"/>
        <v>0.24003374612318851</v>
      </c>
      <c r="O32936">
        <f t="shared" si="3431"/>
        <v>0.64587784512240953</v>
      </c>
      <c r="P32936">
        <f t="shared" si="3432"/>
        <v>6.3127327820213346E-3</v>
      </c>
    </row>
    <row r="32937" spans="1:16" hidden="1" x14ac:dyDescent="0.25">
      <c r="A32937" s="5" t="s">
        <v>424</v>
      </c>
      <c r="B32937" s="1">
        <v>360.00060000000002</v>
      </c>
      <c r="C32937" s="1">
        <v>27.001000000000001</v>
      </c>
      <c r="D32937" s="1">
        <v>98.07</v>
      </c>
      <c r="E32937" s="1">
        <v>158.06</v>
      </c>
      <c r="F32937" s="1" t="s">
        <v>22</v>
      </c>
      <c r="G32937" s="1"/>
      <c r="H32937">
        <v>386.411</v>
      </c>
      <c r="I32937">
        <v>45.167499999999997</v>
      </c>
      <c r="J32937">
        <f t="shared" si="3427"/>
        <v>0.93165204924290468</v>
      </c>
      <c r="K32937">
        <f t="shared" si="3428"/>
        <v>0.59779708861460124</v>
      </c>
      <c r="L32937">
        <f t="shared" si="3429"/>
        <v>5.0629747077768297</v>
      </c>
      <c r="N32937">
        <f t="shared" si="3430"/>
        <v>0.24250400382858742</v>
      </c>
      <c r="O32937">
        <f t="shared" si="3431"/>
        <v>0.64963985303198701</v>
      </c>
      <c r="P32937">
        <f t="shared" si="3432"/>
        <v>6.2869357475166584E-3</v>
      </c>
    </row>
    <row r="32938" spans="1:16" hidden="1" x14ac:dyDescent="0.25">
      <c r="A32938" s="5" t="s">
        <v>424</v>
      </c>
      <c r="B32938" s="1">
        <v>360.18189999999998</v>
      </c>
      <c r="C32938" s="1">
        <v>27.100999999999999</v>
      </c>
      <c r="D32938" s="1">
        <v>98.564999999999998</v>
      </c>
      <c r="E32938" s="1">
        <v>158.72</v>
      </c>
      <c r="F32938" s="1" t="s">
        <v>22</v>
      </c>
      <c r="G32938" s="1"/>
      <c r="H32938">
        <v>386.411</v>
      </c>
      <c r="I32938">
        <v>45.167499999999997</v>
      </c>
      <c r="J32938">
        <f t="shared" si="3427"/>
        <v>0.93212123878461017</v>
      </c>
      <c r="K32938">
        <f t="shared" si="3428"/>
        <v>0.60001106990645936</v>
      </c>
      <c r="L32938">
        <f t="shared" si="3429"/>
        <v>5.067141643536563</v>
      </c>
      <c r="N32938">
        <f t="shared" si="3430"/>
        <v>0.24499370656893582</v>
      </c>
      <c r="O32938">
        <f t="shared" si="3431"/>
        <v>0.65342045519040304</v>
      </c>
      <c r="P32938">
        <f t="shared" si="3432"/>
        <v>6.2609566741798125E-3</v>
      </c>
    </row>
    <row r="32939" spans="1:16" hidden="1" x14ac:dyDescent="0.25">
      <c r="A32939" s="5" t="s">
        <v>424</v>
      </c>
      <c r="B32939" s="1">
        <v>360.36259999999999</v>
      </c>
      <c r="C32939" s="1">
        <v>27.201000000000001</v>
      </c>
      <c r="D32939" s="1">
        <v>99.063000000000002</v>
      </c>
      <c r="E32939" s="1">
        <v>159.38</v>
      </c>
      <c r="F32939" s="1" t="s">
        <v>22</v>
      </c>
      <c r="G32939" s="1"/>
      <c r="H32939">
        <v>386.411</v>
      </c>
      <c r="I32939">
        <v>45.167499999999997</v>
      </c>
      <c r="J32939">
        <f t="shared" si="3427"/>
        <v>0.9325888755754882</v>
      </c>
      <c r="K32939">
        <f t="shared" si="3428"/>
        <v>0.60222505119831737</v>
      </c>
      <c r="L32939">
        <f t="shared" si="3429"/>
        <v>5.0712912879696024</v>
      </c>
      <c r="N32939">
        <f t="shared" si="3430"/>
        <v>0.24750017169621816</v>
      </c>
      <c r="O32939">
        <f t="shared" si="3431"/>
        <v>0.65721986394395115</v>
      </c>
      <c r="P32939">
        <f t="shared" si="3432"/>
        <v>6.2351914203766035E-3</v>
      </c>
    </row>
    <row r="32940" spans="1:16" hidden="1" x14ac:dyDescent="0.25">
      <c r="A32940" s="5" t="s">
        <v>424</v>
      </c>
      <c r="B32940" s="1">
        <v>360.5428</v>
      </c>
      <c r="C32940" s="1">
        <v>27.300999999999998</v>
      </c>
      <c r="D32940" s="1">
        <v>99.561999999999998</v>
      </c>
      <c r="E32940" s="1">
        <v>160.05000000000001</v>
      </c>
      <c r="F32940" s="1" t="s">
        <v>22</v>
      </c>
      <c r="G32940" s="1"/>
      <c r="H32940">
        <v>386.411</v>
      </c>
      <c r="I32940">
        <v>45.167499999999997</v>
      </c>
      <c r="J32940">
        <f t="shared" si="3427"/>
        <v>0.93305521840734351</v>
      </c>
      <c r="K32940">
        <f t="shared" si="3428"/>
        <v>0.6044390324901755</v>
      </c>
      <c r="L32940">
        <f t="shared" si="3429"/>
        <v>5.0754862664158722</v>
      </c>
      <c r="N32940">
        <f t="shared" si="3430"/>
        <v>0.25002482951965876</v>
      </c>
      <c r="O32940">
        <f t="shared" si="3431"/>
        <v>0.66103829528126312</v>
      </c>
      <c r="P32940">
        <f t="shared" si="3432"/>
        <v>6.2092517851598875E-3</v>
      </c>
    </row>
    <row r="32941" spans="1:16" hidden="1" x14ac:dyDescent="0.25">
      <c r="A32941" s="5" t="s">
        <v>424</v>
      </c>
      <c r="B32941" s="1">
        <v>360.72250000000003</v>
      </c>
      <c r="C32941" s="1">
        <v>27.401</v>
      </c>
      <c r="D32941" s="1">
        <v>100.06</v>
      </c>
      <c r="E32941" s="1">
        <v>160.72999999999999</v>
      </c>
      <c r="F32941" s="1" t="s">
        <v>22</v>
      </c>
      <c r="G32941" s="1"/>
      <c r="H32941">
        <v>386.411</v>
      </c>
      <c r="I32941">
        <v>45.167499999999997</v>
      </c>
      <c r="J32941">
        <f t="shared" si="3427"/>
        <v>0.93352026728017579</v>
      </c>
      <c r="K32941">
        <f t="shared" si="3428"/>
        <v>0.60665301378203362</v>
      </c>
      <c r="L32941">
        <f t="shared" si="3429"/>
        <v>5.0797259385810491</v>
      </c>
      <c r="N32941">
        <f t="shared" si="3430"/>
        <v>0.25256774416556654</v>
      </c>
      <c r="O32941">
        <f t="shared" si="3431"/>
        <v>0.66487596891516254</v>
      </c>
      <c r="P32941">
        <f t="shared" si="3432"/>
        <v>6.18314474741854E-3</v>
      </c>
    </row>
    <row r="32942" spans="1:16" hidden="1" x14ac:dyDescent="0.25">
      <c r="A32942" s="5" t="s">
        <v>424</v>
      </c>
      <c r="B32942" s="1">
        <v>360.90170000000001</v>
      </c>
      <c r="C32942" s="1">
        <v>27.501000000000001</v>
      </c>
      <c r="D32942" s="1">
        <v>100.57</v>
      </c>
      <c r="E32942" s="1">
        <v>161.41</v>
      </c>
      <c r="F32942" s="1" t="s">
        <v>22</v>
      </c>
      <c r="G32942" s="1"/>
      <c r="H32942">
        <v>386.411</v>
      </c>
      <c r="I32942">
        <v>45.167499999999997</v>
      </c>
      <c r="J32942">
        <f t="shared" si="3427"/>
        <v>0.93398402219398513</v>
      </c>
      <c r="K32942">
        <f t="shared" si="3428"/>
        <v>0.60886699507389175</v>
      </c>
      <c r="L32942">
        <f t="shared" si="3429"/>
        <v>5.0839477117851883</v>
      </c>
      <c r="N32942">
        <f t="shared" si="3430"/>
        <v>0.25512897997596828</v>
      </c>
      <c r="O32942">
        <f t="shared" si="3431"/>
        <v>0.6687331083668574</v>
      </c>
      <c r="P32942">
        <f t="shared" si="3432"/>
        <v>6.1572563265808759E-3</v>
      </c>
    </row>
    <row r="32943" spans="1:16" hidden="1" x14ac:dyDescent="0.25">
      <c r="A32943" s="5" t="s">
        <v>424</v>
      </c>
      <c r="B32943" s="1">
        <v>361.0804</v>
      </c>
      <c r="C32943" s="1">
        <v>27.600999999999999</v>
      </c>
      <c r="D32943" s="1">
        <v>101.07</v>
      </c>
      <c r="E32943" s="1">
        <v>162.1</v>
      </c>
      <c r="F32943" s="1" t="s">
        <v>22</v>
      </c>
      <c r="G32943" s="1"/>
      <c r="H32943">
        <v>386.411</v>
      </c>
      <c r="I32943">
        <v>45.167499999999997</v>
      </c>
      <c r="J32943">
        <f t="shared" si="3427"/>
        <v>0.93444648314877166</v>
      </c>
      <c r="K32943">
        <f t="shared" si="3428"/>
        <v>0.61108097636574976</v>
      </c>
      <c r="L32943">
        <f t="shared" si="3429"/>
        <v>5.0882134287416303</v>
      </c>
      <c r="N32943">
        <f t="shared" si="3430"/>
        <v>0.25770860153364927</v>
      </c>
      <c r="O32943">
        <f t="shared" si="3431"/>
        <v>0.67260994105255334</v>
      </c>
      <c r="P32943">
        <f t="shared" si="3432"/>
        <v>6.1312078479460463E-3</v>
      </c>
    </row>
    <row r="32944" spans="1:16" hidden="1" x14ac:dyDescent="0.25">
      <c r="A32944" s="5" t="s">
        <v>424</v>
      </c>
      <c r="B32944" s="1">
        <v>361.2586</v>
      </c>
      <c r="C32944" s="1">
        <v>27.701000000000001</v>
      </c>
      <c r="D32944" s="1">
        <v>101.58</v>
      </c>
      <c r="E32944" s="1">
        <v>162.80000000000001</v>
      </c>
      <c r="F32944" s="1" t="s">
        <v>22</v>
      </c>
      <c r="G32944" s="1"/>
      <c r="H32944">
        <v>386.411</v>
      </c>
      <c r="I32944">
        <v>45.167499999999997</v>
      </c>
      <c r="J32944">
        <f t="shared" si="3427"/>
        <v>0.93490765014453525</v>
      </c>
      <c r="K32944">
        <f t="shared" si="3428"/>
        <v>0.61329495765760789</v>
      </c>
      <c r="L32944">
        <f t="shared" si="3429"/>
        <v>5.0925224535684404</v>
      </c>
      <c r="N32944">
        <f t="shared" si="3430"/>
        <v>0.26030667368805638</v>
      </c>
      <c r="O32944">
        <f t="shared" si="3431"/>
        <v>0.67650669837256694</v>
      </c>
      <c r="P32944">
        <f t="shared" si="3432"/>
        <v>6.1050061050061024E-3</v>
      </c>
    </row>
    <row r="32945" spans="1:16" hidden="1" x14ac:dyDescent="0.25">
      <c r="A32945" s="5" t="s">
        <v>424</v>
      </c>
      <c r="B32945" s="1">
        <v>361.43630000000002</v>
      </c>
      <c r="C32945" s="1">
        <v>27.800999999999998</v>
      </c>
      <c r="D32945" s="1">
        <v>102.09</v>
      </c>
      <c r="E32945" s="1">
        <v>163.5</v>
      </c>
      <c r="F32945" s="1" t="s">
        <v>22</v>
      </c>
      <c r="G32945" s="1"/>
      <c r="H32945">
        <v>386.411</v>
      </c>
      <c r="I32945">
        <v>45.167499999999997</v>
      </c>
      <c r="J32945">
        <f t="shared" si="3427"/>
        <v>0.93536752318127592</v>
      </c>
      <c r="K32945">
        <f t="shared" si="3428"/>
        <v>0.6155089389494659</v>
      </c>
      <c r="L32945">
        <f t="shared" si="3429"/>
        <v>5.0968129903373081</v>
      </c>
      <c r="N32945">
        <f t="shared" si="3430"/>
        <v>0.26292326158208179</v>
      </c>
      <c r="O32945">
        <f t="shared" si="3431"/>
        <v>0.68042361580302879</v>
      </c>
      <c r="P32945">
        <f t="shared" si="3432"/>
        <v>6.0790273556231003E-3</v>
      </c>
    </row>
    <row r="32946" spans="1:16" hidden="1" x14ac:dyDescent="0.25">
      <c r="A32946" s="5" t="s">
        <v>424</v>
      </c>
      <c r="B32946" s="1">
        <v>361.61349999999999</v>
      </c>
      <c r="C32946" s="1">
        <v>27.901</v>
      </c>
      <c r="D32946" s="1">
        <v>102.6</v>
      </c>
      <c r="E32946" s="1">
        <v>164.22</v>
      </c>
      <c r="F32946" s="1" t="s">
        <v>22</v>
      </c>
      <c r="G32946" s="1"/>
      <c r="H32946">
        <v>386.411</v>
      </c>
      <c r="I32946">
        <v>45.167499999999997</v>
      </c>
      <c r="J32946">
        <f t="shared" si="3427"/>
        <v>0.93582610225899365</v>
      </c>
      <c r="K32946">
        <f t="shared" si="3428"/>
        <v>0.61772292024132402</v>
      </c>
      <c r="L32946">
        <f t="shared" si="3429"/>
        <v>5.1012069922806429</v>
      </c>
      <c r="N32946">
        <f t="shared" si="3430"/>
        <v>0.2655584306797435</v>
      </c>
      <c r="O32946">
        <f t="shared" si="3431"/>
        <v>0.6843609329902649</v>
      </c>
      <c r="P32946">
        <f t="shared" si="3432"/>
        <v>6.0525360125892741E-3</v>
      </c>
    </row>
    <row r="32947" spans="1:16" hidden="1" x14ac:dyDescent="0.25">
      <c r="A32947" s="5" t="s">
        <v>424</v>
      </c>
      <c r="B32947" s="1">
        <v>361.79020000000003</v>
      </c>
      <c r="C32947" s="1">
        <v>28.001000000000001</v>
      </c>
      <c r="D32947" s="1">
        <v>103.11</v>
      </c>
      <c r="E32947" s="1">
        <v>164.94</v>
      </c>
      <c r="F32947" s="1" t="s">
        <v>22</v>
      </c>
      <c r="G32947" s="1"/>
      <c r="H32947">
        <v>386.411</v>
      </c>
      <c r="I32947">
        <v>45.167499999999997</v>
      </c>
      <c r="J32947">
        <f t="shared" si="3427"/>
        <v>0.93628338737768857</v>
      </c>
      <c r="K32947">
        <f t="shared" si="3428"/>
        <v>0.61993690153318215</v>
      </c>
      <c r="L32947">
        <f t="shared" si="3429"/>
        <v>5.105581771405209</v>
      </c>
      <c r="N32947">
        <f t="shared" si="3430"/>
        <v>0.26821224679478156</v>
      </c>
      <c r="O32947">
        <f t="shared" si="3431"/>
        <v>0.68831889384795164</v>
      </c>
      <c r="P32947">
        <f t="shared" si="3432"/>
        <v>6.0262745570688224E-3</v>
      </c>
    </row>
    <row r="32948" spans="1:16" hidden="1" x14ac:dyDescent="0.25">
      <c r="A32948" s="5" t="s">
        <v>424</v>
      </c>
      <c r="B32948" s="1">
        <v>361.96640000000002</v>
      </c>
      <c r="C32948" s="1">
        <v>28.100999999999999</v>
      </c>
      <c r="D32948" s="1">
        <v>103.62</v>
      </c>
      <c r="E32948" s="1">
        <v>165.66</v>
      </c>
      <c r="F32948" s="1" t="s">
        <v>22</v>
      </c>
      <c r="G32948" s="1"/>
      <c r="H32948">
        <v>386.411</v>
      </c>
      <c r="I32948">
        <v>45.167499999999997</v>
      </c>
      <c r="J32948">
        <f t="shared" si="3427"/>
        <v>0.93673937853736056</v>
      </c>
      <c r="K32948">
        <f t="shared" si="3428"/>
        <v>0.62215088282504016</v>
      </c>
      <c r="L32948">
        <f t="shared" si="3429"/>
        <v>5.1099374951701177</v>
      </c>
      <c r="N32948">
        <f t="shared" si="3430"/>
        <v>0.27088477612019191</v>
      </c>
      <c r="O32948">
        <f t="shared" si="3431"/>
        <v>0.69229774665713806</v>
      </c>
      <c r="P32948">
        <f t="shared" si="3432"/>
        <v>6.000240009600386E-3</v>
      </c>
    </row>
    <row r="32949" spans="1:16" hidden="1" x14ac:dyDescent="0.25">
      <c r="A32949" s="5" t="s">
        <v>424</v>
      </c>
      <c r="B32949" s="1">
        <v>362.14210000000003</v>
      </c>
      <c r="C32949" s="1">
        <v>28.201000000000001</v>
      </c>
      <c r="D32949" s="1">
        <v>104.14</v>
      </c>
      <c r="E32949" s="1">
        <v>166.4</v>
      </c>
      <c r="F32949" s="1" t="s">
        <v>22</v>
      </c>
      <c r="G32949" s="1"/>
      <c r="H32949">
        <v>386.411</v>
      </c>
      <c r="I32949">
        <v>45.167499999999997</v>
      </c>
      <c r="J32949">
        <f t="shared" si="3427"/>
        <v>0.93719407573800961</v>
      </c>
      <c r="K32949">
        <f t="shared" si="3428"/>
        <v>0.62436486411689829</v>
      </c>
      <c r="L32949">
        <f t="shared" si="3429"/>
        <v>5.1143945283871082</v>
      </c>
      <c r="N32949">
        <f t="shared" si="3430"/>
        <v>0.27357608525871868</v>
      </c>
      <c r="O32949">
        <f t="shared" si="3431"/>
        <v>0.69629774416924384</v>
      </c>
      <c r="P32949">
        <f t="shared" si="3432"/>
        <v>5.9737156511350054E-3</v>
      </c>
    </row>
    <row r="32950" spans="1:16" hidden="1" x14ac:dyDescent="0.25">
      <c r="A32950" s="5" t="s">
        <v>424</v>
      </c>
      <c r="B32950" s="1">
        <v>362.31729999999999</v>
      </c>
      <c r="C32950" s="1">
        <v>28.300999999999998</v>
      </c>
      <c r="D32950" s="1">
        <v>104.66</v>
      </c>
      <c r="E32950" s="1">
        <v>167.14</v>
      </c>
      <c r="F32950" s="1" t="s">
        <v>22</v>
      </c>
      <c r="G32950" s="1"/>
      <c r="H32950">
        <v>386.411</v>
      </c>
      <c r="I32950">
        <v>45.167499999999997</v>
      </c>
      <c r="J32950">
        <f t="shared" si="3427"/>
        <v>0.93764747897963563</v>
      </c>
      <c r="K32950">
        <f t="shared" si="3428"/>
        <v>0.6265788454087563</v>
      </c>
      <c r="L32950">
        <f t="shared" si="3429"/>
        <v>5.11883178457329</v>
      </c>
      <c r="N32950">
        <f t="shared" si="3430"/>
        <v>0.27628624125432522</v>
      </c>
      <c r="O32950">
        <f t="shared" si="3431"/>
        <v>0.70031914371213089</v>
      </c>
      <c r="P32950">
        <f t="shared" si="3432"/>
        <v>5.9474247650767222E-3</v>
      </c>
    </row>
    <row r="32951" spans="1:16" hidden="1" x14ac:dyDescent="0.25">
      <c r="A32951" s="5" t="s">
        <v>424</v>
      </c>
      <c r="B32951" s="1">
        <v>362.49209999999999</v>
      </c>
      <c r="C32951" s="1">
        <v>28.401</v>
      </c>
      <c r="D32951" s="1">
        <v>105.18</v>
      </c>
      <c r="E32951" s="1">
        <v>167.9</v>
      </c>
      <c r="F32951" s="1" t="s">
        <v>22</v>
      </c>
      <c r="G32951" s="1"/>
      <c r="H32951">
        <v>386.411</v>
      </c>
      <c r="I32951">
        <v>45.167499999999997</v>
      </c>
      <c r="J32951">
        <f t="shared" si="3427"/>
        <v>0.93809984705404348</v>
      </c>
      <c r="K32951">
        <f t="shared" si="3428"/>
        <v>0.62879282670061443</v>
      </c>
      <c r="L32951">
        <f t="shared" si="3429"/>
        <v>5.1233685640834956</v>
      </c>
      <c r="N32951">
        <f t="shared" si="3430"/>
        <v>0.27901688144861697</v>
      </c>
      <c r="O32951">
        <f t="shared" si="3431"/>
        <v>0.70436220729936516</v>
      </c>
      <c r="P32951">
        <f t="shared" si="3432"/>
        <v>5.9206631142687946E-3</v>
      </c>
    </row>
    <row r="32952" spans="1:16" hidden="1" x14ac:dyDescent="0.25">
      <c r="A32952" s="5" t="s">
        <v>424</v>
      </c>
      <c r="B32952" s="1">
        <v>362.66640000000001</v>
      </c>
      <c r="C32952" s="1">
        <v>28.501000000000001</v>
      </c>
      <c r="D32952" s="1">
        <v>105.7</v>
      </c>
      <c r="E32952" s="1">
        <v>168.66</v>
      </c>
      <c r="F32952" s="1" t="s">
        <v>22</v>
      </c>
      <c r="G32952" s="1"/>
      <c r="H32952">
        <v>386.411</v>
      </c>
      <c r="I32952">
        <v>45.167499999999997</v>
      </c>
      <c r="J32952">
        <f t="shared" si="3427"/>
        <v>0.9385509211694284</v>
      </c>
      <c r="K32952">
        <f t="shared" si="3428"/>
        <v>0.63100680799247255</v>
      </c>
      <c r="L32952">
        <f t="shared" si="3429"/>
        <v>5.1278848541464956</v>
      </c>
      <c r="N32952">
        <f t="shared" si="3430"/>
        <v>0.28176653494047693</v>
      </c>
      <c r="O32952">
        <f t="shared" si="3431"/>
        <v>0.70842720174277873</v>
      </c>
      <c r="P32952">
        <f t="shared" si="3432"/>
        <v>5.8941412236237171E-3</v>
      </c>
    </row>
    <row r="32953" spans="1:16" hidden="1" x14ac:dyDescent="0.25">
      <c r="A32953" s="5" t="s">
        <v>424</v>
      </c>
      <c r="B32953" s="1">
        <v>362.84019999999998</v>
      </c>
      <c r="C32953" s="1">
        <v>28.600999999999999</v>
      </c>
      <c r="D32953" s="1">
        <v>106.23</v>
      </c>
      <c r="E32953" s="1">
        <v>169.43</v>
      </c>
      <c r="F32953" s="1" t="s">
        <v>22</v>
      </c>
      <c r="G32953" s="1"/>
      <c r="H32953">
        <v>386.411</v>
      </c>
      <c r="I32953">
        <v>45.167499999999997</v>
      </c>
      <c r="J32953">
        <f t="shared" si="3427"/>
        <v>0.93900070132579039</v>
      </c>
      <c r="K32953">
        <f t="shared" si="3428"/>
        <v>0.63322078928433057</v>
      </c>
      <c r="L32953">
        <f t="shared" si="3429"/>
        <v>5.1324398621700151</v>
      </c>
      <c r="N32953">
        <f t="shared" si="3430"/>
        <v>0.28453527068298973</v>
      </c>
      <c r="O32953">
        <f t="shared" si="3431"/>
        <v>0.71251439876845812</v>
      </c>
      <c r="P32953">
        <f t="shared" si="3432"/>
        <v>5.8675115883353854E-3</v>
      </c>
    </row>
    <row r="32954" spans="1:16" hidden="1" x14ac:dyDescent="0.25">
      <c r="A32954" s="5" t="s">
        <v>424</v>
      </c>
      <c r="B32954" s="1">
        <v>363.01350000000002</v>
      </c>
      <c r="C32954" s="1">
        <v>28.701000000000001</v>
      </c>
      <c r="D32954" s="1">
        <v>106.75</v>
      </c>
      <c r="E32954" s="1">
        <v>170.21</v>
      </c>
      <c r="F32954" s="1" t="s">
        <v>22</v>
      </c>
      <c r="G32954" s="1"/>
      <c r="H32954">
        <v>386.411</v>
      </c>
      <c r="I32954">
        <v>45.167499999999997</v>
      </c>
      <c r="J32954">
        <f t="shared" si="3427"/>
        <v>0.93944918752312956</v>
      </c>
      <c r="K32954">
        <f t="shared" si="3428"/>
        <v>0.63543477057618869</v>
      </c>
      <c r="L32954">
        <f t="shared" si="3429"/>
        <v>5.1370329688198817</v>
      </c>
      <c r="N32954">
        <f t="shared" si="3430"/>
        <v>0.28732315821243531</v>
      </c>
      <c r="O32954">
        <f t="shared" si="3431"/>
        <v>0.7166240751362758</v>
      </c>
      <c r="P32954">
        <f t="shared" si="3432"/>
        <v>5.8407803282518539E-3</v>
      </c>
    </row>
    <row r="32955" spans="1:16" hidden="1" x14ac:dyDescent="0.25">
      <c r="A32955" s="5" t="s">
        <v>424</v>
      </c>
      <c r="B32955" s="1">
        <v>363.18630000000002</v>
      </c>
      <c r="C32955" s="1">
        <v>28.800999999999998</v>
      </c>
      <c r="D32955" s="1">
        <v>107.28</v>
      </c>
      <c r="E32955" s="1">
        <v>170.99</v>
      </c>
      <c r="F32955" s="1" t="s">
        <v>22</v>
      </c>
      <c r="G32955" s="1"/>
      <c r="H32955">
        <v>386.411</v>
      </c>
      <c r="I32955">
        <v>45.167499999999997</v>
      </c>
      <c r="J32955">
        <f t="shared" si="3427"/>
        <v>0.9398963797614458</v>
      </c>
      <c r="K32955">
        <f t="shared" si="3428"/>
        <v>0.6376487518680467</v>
      </c>
      <c r="L32955">
        <f t="shared" si="3429"/>
        <v>5.141605075260502</v>
      </c>
      <c r="N32955">
        <f t="shared" si="3430"/>
        <v>0.29013026768518962</v>
      </c>
      <c r="O32955">
        <f t="shared" si="3431"/>
        <v>0.7207565127631016</v>
      </c>
      <c r="P32955">
        <f t="shared" si="3432"/>
        <v>5.8142915285772402E-3</v>
      </c>
    </row>
    <row r="32956" spans="1:16" hidden="1" x14ac:dyDescent="0.25">
      <c r="A32956" s="5" t="s">
        <v>424</v>
      </c>
      <c r="B32956" s="1">
        <v>363.3587</v>
      </c>
      <c r="C32956" s="1">
        <v>28.901</v>
      </c>
      <c r="D32956" s="1">
        <v>107.81</v>
      </c>
      <c r="E32956" s="1">
        <v>171.79</v>
      </c>
      <c r="F32956" s="1" t="s">
        <v>22</v>
      </c>
      <c r="G32956" s="1"/>
      <c r="H32956">
        <v>386.411</v>
      </c>
      <c r="I32956">
        <v>45.167499999999997</v>
      </c>
      <c r="J32956">
        <f t="shared" si="3427"/>
        <v>0.94034253683254354</v>
      </c>
      <c r="K32956">
        <f t="shared" si="3428"/>
        <v>0.63986273315990483</v>
      </c>
      <c r="L32956">
        <f t="shared" si="3429"/>
        <v>5.1462728006383545</v>
      </c>
      <c r="N32956">
        <f t="shared" si="3430"/>
        <v>0.29295831832052749</v>
      </c>
      <c r="O32956">
        <f t="shared" si="3431"/>
        <v>0.72491199884982704</v>
      </c>
      <c r="P32956">
        <f t="shared" si="3432"/>
        <v>5.7873719543955074E-3</v>
      </c>
    </row>
    <row r="32957" spans="1:16" hidden="1" x14ac:dyDescent="0.25">
      <c r="A32957" s="5" t="s">
        <v>424</v>
      </c>
      <c r="B32957" s="1">
        <v>363.53059999999999</v>
      </c>
      <c r="C32957" s="1">
        <v>29.001000000000001</v>
      </c>
      <c r="D32957" s="1">
        <v>108.35</v>
      </c>
      <c r="E32957" s="1">
        <v>172.6</v>
      </c>
      <c r="F32957" s="1" t="s">
        <v>22</v>
      </c>
      <c r="G32957" s="1"/>
      <c r="H32957">
        <v>386.411</v>
      </c>
      <c r="I32957">
        <v>45.167499999999997</v>
      </c>
      <c r="J32957">
        <f t="shared" si="3427"/>
        <v>0.94078739994461857</v>
      </c>
      <c r="K32957">
        <f t="shared" si="3428"/>
        <v>0.64207671445176295</v>
      </c>
      <c r="L32957">
        <f t="shared" si="3429"/>
        <v>5.1509767786493272</v>
      </c>
      <c r="N32957">
        <f t="shared" si="3430"/>
        <v>0.29580576546152398</v>
      </c>
      <c r="O32957">
        <f t="shared" si="3431"/>
        <v>0.72909082601234509</v>
      </c>
      <c r="P32957">
        <f t="shared" si="3432"/>
        <v>5.760368663594472E-3</v>
      </c>
    </row>
    <row r="32958" spans="1:16" hidden="1" x14ac:dyDescent="0.25">
      <c r="A32958" s="5" t="s">
        <v>424</v>
      </c>
      <c r="B32958" s="1">
        <v>363.70209999999997</v>
      </c>
      <c r="C32958" s="1">
        <v>29.100999999999999</v>
      </c>
      <c r="D32958" s="1">
        <v>108.88</v>
      </c>
      <c r="E32958" s="1">
        <v>173.41</v>
      </c>
      <c r="F32958" s="1" t="s">
        <v>22</v>
      </c>
      <c r="G32958" s="1"/>
      <c r="H32958">
        <v>386.411</v>
      </c>
      <c r="I32958">
        <v>45.167499999999997</v>
      </c>
      <c r="J32958">
        <f t="shared" si="3427"/>
        <v>0.94123122788947511</v>
      </c>
      <c r="K32958">
        <f t="shared" si="3428"/>
        <v>0.64429069574362097</v>
      </c>
      <c r="L32958">
        <f t="shared" si="3429"/>
        <v>5.1556587328104575</v>
      </c>
      <c r="N32958">
        <f t="shared" si="3430"/>
        <v>0.29867436256465135</v>
      </c>
      <c r="O32958">
        <f t="shared" si="3431"/>
        <v>0.73329329241663133</v>
      </c>
      <c r="P32958">
        <f t="shared" si="3432"/>
        <v>5.7336161917321271E-3</v>
      </c>
    </row>
    <row r="32959" spans="1:16" hidden="1" x14ac:dyDescent="0.25">
      <c r="A32959" s="5" t="s">
        <v>424</v>
      </c>
      <c r="B32959" s="1">
        <v>363.87310000000002</v>
      </c>
      <c r="C32959" s="1">
        <v>29.201000000000001</v>
      </c>
      <c r="D32959" s="1">
        <v>109.42</v>
      </c>
      <c r="E32959" s="1">
        <v>174.24</v>
      </c>
      <c r="F32959" s="1" t="s">
        <v>22</v>
      </c>
      <c r="G32959" s="1"/>
      <c r="H32959">
        <v>386.411</v>
      </c>
      <c r="I32959">
        <v>45.167499999999997</v>
      </c>
      <c r="J32959">
        <f t="shared" si="3427"/>
        <v>0.94167376187530893</v>
      </c>
      <c r="K32959">
        <f t="shared" si="3428"/>
        <v>0.64650467703547909</v>
      </c>
      <c r="L32959">
        <f t="shared" si="3429"/>
        <v>5.1604336591846502</v>
      </c>
      <c r="N32959">
        <f t="shared" si="3430"/>
        <v>0.30156253508525133</v>
      </c>
      <c r="O32959">
        <f t="shared" si="3431"/>
        <v>0.73751970191808758</v>
      </c>
      <c r="P32959">
        <f t="shared" si="3432"/>
        <v>5.7064597123944313E-3</v>
      </c>
    </row>
    <row r="32960" spans="1:16" hidden="1" x14ac:dyDescent="0.25">
      <c r="A32960" s="5" t="s">
        <v>424</v>
      </c>
      <c r="B32960" s="1">
        <v>364.04360000000003</v>
      </c>
      <c r="C32960" s="1">
        <v>29.300999999999998</v>
      </c>
      <c r="D32960" s="1">
        <v>109.96</v>
      </c>
      <c r="E32960" s="1">
        <v>175.07</v>
      </c>
      <c r="F32960" s="1" t="s">
        <v>22</v>
      </c>
      <c r="G32960" s="1"/>
      <c r="H32960">
        <v>386.411</v>
      </c>
      <c r="I32960">
        <v>45.167499999999997</v>
      </c>
      <c r="J32960">
        <f t="shared" si="3427"/>
        <v>0.94211500190211983</v>
      </c>
      <c r="K32960">
        <f t="shared" si="3428"/>
        <v>0.64871865832733711</v>
      </c>
      <c r="L32960">
        <f t="shared" si="3429"/>
        <v>5.165185893944841</v>
      </c>
      <c r="N32960">
        <f t="shared" si="3430"/>
        <v>0.30447035771929704</v>
      </c>
      <c r="O32960">
        <f t="shared" si="3431"/>
        <v>0.74177036420529641</v>
      </c>
      <c r="P32960">
        <f t="shared" si="3432"/>
        <v>5.6795592662009431E-3</v>
      </c>
    </row>
    <row r="32961" spans="1:16" hidden="1" x14ac:dyDescent="0.25">
      <c r="A32961" s="5" t="s">
        <v>424</v>
      </c>
      <c r="B32961" s="1">
        <v>364.21370000000002</v>
      </c>
      <c r="C32961" s="1">
        <v>29.401</v>
      </c>
      <c r="D32961" s="1">
        <v>110.5</v>
      </c>
      <c r="E32961" s="1">
        <v>175.91</v>
      </c>
      <c r="F32961" s="1" t="s">
        <v>22</v>
      </c>
      <c r="G32961" s="1"/>
      <c r="H32961">
        <v>386.411</v>
      </c>
      <c r="I32961">
        <v>45.167499999999997</v>
      </c>
      <c r="J32961">
        <f t="shared" si="3427"/>
        <v>0.94255520676171234</v>
      </c>
      <c r="K32961">
        <f t="shared" si="3428"/>
        <v>0.65093263961919523</v>
      </c>
      <c r="L32961">
        <f t="shared" si="3429"/>
        <v>5.1699725006108137</v>
      </c>
      <c r="N32961">
        <f t="shared" si="3430"/>
        <v>0.30739963649678281</v>
      </c>
      <c r="O32961">
        <f t="shared" si="3431"/>
        <v>0.7460455949483723</v>
      </c>
      <c r="P32961">
        <f t="shared" si="3432"/>
        <v>5.6525917133005499E-3</v>
      </c>
    </row>
    <row r="32962" spans="1:16" hidden="1" x14ac:dyDescent="0.25">
      <c r="A32962" s="5" t="s">
        <v>424</v>
      </c>
      <c r="B32962" s="1">
        <v>364.38339999999999</v>
      </c>
      <c r="C32962" s="1">
        <v>29.501000000000001</v>
      </c>
      <c r="D32962" s="1">
        <v>111.05</v>
      </c>
      <c r="E32962" s="1">
        <v>176.77</v>
      </c>
      <c r="F32962" s="1" t="s">
        <v>22</v>
      </c>
      <c r="G32962" s="1"/>
      <c r="H32962">
        <v>386.411</v>
      </c>
      <c r="I32962">
        <v>45.167499999999997</v>
      </c>
      <c r="J32962">
        <f t="shared" ref="J32962:J33025" si="3433">B32962/H32962</f>
        <v>0.94299437645408646</v>
      </c>
      <c r="K32962">
        <f t="shared" ref="K32962:K33025" si="3434">C32962/I32962</f>
        <v>0.65314662091105335</v>
      </c>
      <c r="L32962">
        <f t="shared" ref="L32962:L33025" si="3435">LN(E32962)</f>
        <v>5.1748494525477922</v>
      </c>
      <c r="N32962">
        <f t="shared" ref="N32962:N33025" si="3436">(ATANH(J32962^$U$2))^($U$3/$U$2)</f>
        <v>0.31035049845516177</v>
      </c>
      <c r="O32962">
        <f t="shared" ref="O32962:O33025" si="3437">(ATANH(K32962^$T$2))^($T$3/$T$2)</f>
        <v>0.75034571595206756</v>
      </c>
      <c r="P32962">
        <f t="shared" si="3432"/>
        <v>5.6252461045170708E-3</v>
      </c>
    </row>
    <row r="32963" spans="1:16" hidden="1" x14ac:dyDescent="0.25">
      <c r="A32963" s="5" t="s">
        <v>424</v>
      </c>
      <c r="B32963" s="1">
        <v>364.55250000000001</v>
      </c>
      <c r="C32963" s="1">
        <v>29.600999999999999</v>
      </c>
      <c r="D32963" s="1">
        <v>111.59</v>
      </c>
      <c r="E32963" s="1">
        <v>177.63</v>
      </c>
      <c r="F32963" s="1" t="s">
        <v>22</v>
      </c>
      <c r="G32963" s="1"/>
      <c r="H32963">
        <v>386.411</v>
      </c>
      <c r="I32963">
        <v>45.167499999999997</v>
      </c>
      <c r="J32963">
        <f t="shared" si="3433"/>
        <v>0.94343199339563322</v>
      </c>
      <c r="K32963">
        <f t="shared" si="3434"/>
        <v>0.65536060220291137</v>
      </c>
      <c r="L32963">
        <f t="shared" si="3435"/>
        <v>5.1797027352117944</v>
      </c>
      <c r="N32963">
        <f t="shared" si="3436"/>
        <v>0.31331954388323119</v>
      </c>
      <c r="O32963">
        <f t="shared" si="3437"/>
        <v>0.75467105531383172</v>
      </c>
      <c r="P32963">
        <f t="shared" ref="P32963:P33026" si="3438">1/(1+EXP(L32963))</f>
        <v>5.5981638022728547E-3</v>
      </c>
    </row>
    <row r="32964" spans="1:16" hidden="1" x14ac:dyDescent="0.25">
      <c r="A32964" s="5" t="s">
        <v>424</v>
      </c>
      <c r="B32964" s="1">
        <v>364.72129999999999</v>
      </c>
      <c r="C32964" s="1">
        <v>29.701000000000001</v>
      </c>
      <c r="D32964" s="1">
        <v>112.14</v>
      </c>
      <c r="E32964" s="1">
        <v>178.51</v>
      </c>
      <c r="F32964" s="1" t="s">
        <v>22</v>
      </c>
      <c r="G32964" s="1"/>
      <c r="H32964">
        <v>386.411</v>
      </c>
      <c r="I32964">
        <v>45.167499999999997</v>
      </c>
      <c r="J32964">
        <f t="shared" si="3433"/>
        <v>0.94386883396176602</v>
      </c>
      <c r="K32964">
        <f t="shared" si="3434"/>
        <v>0.65757458349476949</v>
      </c>
      <c r="L32964">
        <f t="shared" si="3435"/>
        <v>5.1846446220594604</v>
      </c>
      <c r="N32964">
        <f t="shared" si="3436"/>
        <v>0.31631214509970407</v>
      </c>
      <c r="O32964">
        <f t="shared" si="3437"/>
        <v>0.75902194758700869</v>
      </c>
      <c r="P32964">
        <f t="shared" si="3438"/>
        <v>5.5707202941340335E-3</v>
      </c>
    </row>
    <row r="32965" spans="1:16" hidden="1" x14ac:dyDescent="0.25">
      <c r="A32965" s="5" t="s">
        <v>424</v>
      </c>
      <c r="B32965" s="1">
        <v>364.8895</v>
      </c>
      <c r="C32965" s="1">
        <v>29.800999999999998</v>
      </c>
      <c r="D32965" s="1">
        <v>112.69</v>
      </c>
      <c r="E32965" s="1">
        <v>179.39</v>
      </c>
      <c r="F32965" s="1" t="s">
        <v>22</v>
      </c>
      <c r="G32965" s="1"/>
      <c r="H32965">
        <v>386.411</v>
      </c>
      <c r="I32965">
        <v>45.167499999999997</v>
      </c>
      <c r="J32965">
        <f t="shared" si="3433"/>
        <v>0.94430412177707157</v>
      </c>
      <c r="K32965">
        <f t="shared" si="3434"/>
        <v>0.65978856478662762</v>
      </c>
      <c r="L32965">
        <f t="shared" si="3435"/>
        <v>5.189562206710999</v>
      </c>
      <c r="N32965">
        <f t="shared" si="3436"/>
        <v>0.31932308965246797</v>
      </c>
      <c r="O32965">
        <f t="shared" si="3437"/>
        <v>0.76339873394937241</v>
      </c>
      <c r="P32965">
        <f t="shared" si="3438"/>
        <v>5.5435445423803993E-3</v>
      </c>
    </row>
    <row r="32966" spans="1:16" hidden="1" x14ac:dyDescent="0.25">
      <c r="A32966" s="5" t="s">
        <v>424</v>
      </c>
      <c r="B32966" s="1">
        <v>365.05739999999997</v>
      </c>
      <c r="C32966" s="1">
        <v>29.901</v>
      </c>
      <c r="D32966" s="1">
        <v>113.25</v>
      </c>
      <c r="E32966" s="1">
        <v>180.29</v>
      </c>
      <c r="F32966" s="1" t="s">
        <v>22</v>
      </c>
      <c r="G32966" s="1"/>
      <c r="H32966">
        <v>386.411</v>
      </c>
      <c r="I32966">
        <v>45.167499999999997</v>
      </c>
      <c r="J32966">
        <f t="shared" si="3433"/>
        <v>0.94473863321696316</v>
      </c>
      <c r="K32966">
        <f t="shared" si="3434"/>
        <v>0.66200254607848563</v>
      </c>
      <c r="L32966">
        <f t="shared" si="3435"/>
        <v>5.1945666655541087</v>
      </c>
      <c r="N32966">
        <f t="shared" si="3436"/>
        <v>0.32235785592462352</v>
      </c>
      <c r="O32966">
        <f t="shared" si="3437"/>
        <v>0.76780176237721598</v>
      </c>
      <c r="P32966">
        <f t="shared" si="3438"/>
        <v>5.5160240498648584E-3</v>
      </c>
    </row>
    <row r="32967" spans="1:16" hidden="1" x14ac:dyDescent="0.25">
      <c r="A32967" s="5" t="s">
        <v>424</v>
      </c>
      <c r="B32967" s="1">
        <v>365.22480000000002</v>
      </c>
      <c r="C32967" s="1">
        <v>30.001000000000001</v>
      </c>
      <c r="D32967" s="1">
        <v>113.8</v>
      </c>
      <c r="E32967" s="1">
        <v>181.2</v>
      </c>
      <c r="F32967" s="1" t="s">
        <v>22</v>
      </c>
      <c r="G32967" s="1"/>
      <c r="H32967">
        <v>386.411</v>
      </c>
      <c r="I32967">
        <v>45.167499999999997</v>
      </c>
      <c r="J32967">
        <f t="shared" si="3433"/>
        <v>0.94517185069783216</v>
      </c>
      <c r="K32967">
        <f t="shared" si="3434"/>
        <v>0.66421652737034376</v>
      </c>
      <c r="L32967">
        <f t="shared" si="3435"/>
        <v>5.1996013936088792</v>
      </c>
      <c r="N32967">
        <f t="shared" si="3436"/>
        <v>0.32541296474312892</v>
      </c>
      <c r="O32967">
        <f t="shared" si="3437"/>
        <v>0.77223138782521172</v>
      </c>
      <c r="P32967">
        <f t="shared" si="3438"/>
        <v>5.4884742041712391E-3</v>
      </c>
    </row>
    <row r="32968" spans="1:16" hidden="1" x14ac:dyDescent="0.25">
      <c r="A32968" s="5" t="s">
        <v>424</v>
      </c>
      <c r="B32968" s="1">
        <v>365.39170000000001</v>
      </c>
      <c r="C32968" s="1">
        <v>30.100999999999999</v>
      </c>
      <c r="D32968" s="1">
        <v>114.36</v>
      </c>
      <c r="E32968" s="1">
        <v>182.12</v>
      </c>
      <c r="F32968" s="1" t="s">
        <v>22</v>
      </c>
      <c r="G32968" s="1"/>
      <c r="H32968">
        <v>386.411</v>
      </c>
      <c r="I32968">
        <v>45.167499999999997</v>
      </c>
      <c r="J32968">
        <f t="shared" si="3433"/>
        <v>0.94560377421967801</v>
      </c>
      <c r="K32968">
        <f t="shared" si="3434"/>
        <v>0.66643050866220188</v>
      </c>
      <c r="L32968">
        <f t="shared" si="3435"/>
        <v>5.2046658104665813</v>
      </c>
      <c r="N32968">
        <f t="shared" si="3436"/>
        <v>0.32848850111004907</v>
      </c>
      <c r="O32968">
        <f t="shared" si="3437"/>
        <v>0.77668797241227183</v>
      </c>
      <c r="P32968">
        <f t="shared" si="3438"/>
        <v>5.4608999563128015E-3</v>
      </c>
    </row>
    <row r="32969" spans="1:16" hidden="1" x14ac:dyDescent="0.25">
      <c r="A32969" s="5" t="s">
        <v>424</v>
      </c>
      <c r="B32969" s="1">
        <v>365.55829999999997</v>
      </c>
      <c r="C32969" s="1">
        <v>30.201000000000001</v>
      </c>
      <c r="D32969" s="1">
        <v>114.92</v>
      </c>
      <c r="E32969" s="1">
        <v>183.05</v>
      </c>
      <c r="F32969" s="1" t="s">
        <v>22</v>
      </c>
      <c r="G32969" s="1"/>
      <c r="H32969">
        <v>386.411</v>
      </c>
      <c r="I32969">
        <v>45.167499999999997</v>
      </c>
      <c r="J32969">
        <f t="shared" si="3433"/>
        <v>0.94603492136611012</v>
      </c>
      <c r="K32969">
        <f t="shared" si="3434"/>
        <v>0.6686444899540599</v>
      </c>
      <c r="L32969">
        <f t="shared" si="3435"/>
        <v>5.2097593395662454</v>
      </c>
      <c r="N32969">
        <f t="shared" si="3436"/>
        <v>0.33158829056784639</v>
      </c>
      <c r="O32969">
        <f t="shared" si="3437"/>
        <v>0.78117188561364925</v>
      </c>
      <c r="P32969">
        <f t="shared" si="3438"/>
        <v>5.4333061668024978E-3</v>
      </c>
    </row>
    <row r="32970" spans="1:16" hidden="1" x14ac:dyDescent="0.25">
      <c r="A32970" s="5" t="s">
        <v>424</v>
      </c>
      <c r="B32970" s="1">
        <v>365.7244</v>
      </c>
      <c r="C32970" s="1">
        <v>30.300999999999998</v>
      </c>
      <c r="D32970" s="1">
        <v>115.48</v>
      </c>
      <c r="E32970" s="1">
        <v>184</v>
      </c>
      <c r="F32970" s="1" t="s">
        <v>22</v>
      </c>
      <c r="G32970" s="1"/>
      <c r="H32970">
        <v>386.411</v>
      </c>
      <c r="I32970">
        <v>45.167499999999997</v>
      </c>
      <c r="J32970">
        <f t="shared" si="3433"/>
        <v>0.94646477455351941</v>
      </c>
      <c r="K32970">
        <f t="shared" si="3434"/>
        <v>0.67085847124591802</v>
      </c>
      <c r="L32970">
        <f t="shared" si="3435"/>
        <v>5.2149357576089859</v>
      </c>
      <c r="N32970">
        <f t="shared" si="3436"/>
        <v>0.33470875407978118</v>
      </c>
      <c r="O32970">
        <f t="shared" si="3437"/>
        <v>0.7856835044595385</v>
      </c>
      <c r="P32970">
        <f t="shared" si="3438"/>
        <v>5.405405405405404E-3</v>
      </c>
    </row>
    <row r="32971" spans="1:16" hidden="1" x14ac:dyDescent="0.25">
      <c r="A32971" s="5" t="s">
        <v>424</v>
      </c>
      <c r="B32971" s="1">
        <v>365.89</v>
      </c>
      <c r="C32971" s="1">
        <v>30.401</v>
      </c>
      <c r="D32971" s="1">
        <v>116.05</v>
      </c>
      <c r="E32971" s="1">
        <v>184.95</v>
      </c>
      <c r="F32971" s="1" t="s">
        <v>22</v>
      </c>
      <c r="G32971" s="1"/>
      <c r="H32971">
        <v>386.411</v>
      </c>
      <c r="I32971">
        <v>45.167499999999997</v>
      </c>
      <c r="J32971">
        <f t="shared" si="3433"/>
        <v>0.94689333378190577</v>
      </c>
      <c r="K32971">
        <f t="shared" si="3434"/>
        <v>0.67307245253777614</v>
      </c>
      <c r="L32971">
        <f t="shared" si="3435"/>
        <v>5.2200855182784629</v>
      </c>
      <c r="N32971">
        <f t="shared" si="3436"/>
        <v>0.33784998178379799</v>
      </c>
      <c r="O32971">
        <f t="shared" si="3437"/>
        <v>0.79022321374043047</v>
      </c>
      <c r="P32971">
        <f t="shared" si="3438"/>
        <v>5.377789728421619E-3</v>
      </c>
    </row>
    <row r="32972" spans="1:16" hidden="1" x14ac:dyDescent="0.25">
      <c r="A32972" s="5" t="s">
        <v>424</v>
      </c>
      <c r="B32972" s="1">
        <v>366.05520000000001</v>
      </c>
      <c r="C32972" s="1">
        <v>30.501000000000001</v>
      </c>
      <c r="D32972" s="1">
        <v>116.62</v>
      </c>
      <c r="E32972" s="1">
        <v>185.92</v>
      </c>
      <c r="F32972" s="1" t="s">
        <v>22</v>
      </c>
      <c r="G32972" s="1"/>
      <c r="H32972">
        <v>386.411</v>
      </c>
      <c r="I32972">
        <v>45.167499999999997</v>
      </c>
      <c r="J32972">
        <f t="shared" si="3433"/>
        <v>0.94732085784307385</v>
      </c>
      <c r="K32972">
        <f t="shared" si="3434"/>
        <v>0.67528643382963416</v>
      </c>
      <c r="L32972">
        <f t="shared" si="3435"/>
        <v>5.225316473663546</v>
      </c>
      <c r="N32972">
        <f t="shared" si="3436"/>
        <v>0.34101398985157211</v>
      </c>
      <c r="O32972">
        <f t="shared" si="3437"/>
        <v>0.79479140621950561</v>
      </c>
      <c r="P32972">
        <f t="shared" si="3438"/>
        <v>5.3498823025893453E-3</v>
      </c>
    </row>
    <row r="32973" spans="1:16" hidden="1" x14ac:dyDescent="0.25">
      <c r="A32973" s="5" t="s">
        <v>424</v>
      </c>
      <c r="B32973" s="1">
        <v>366.22</v>
      </c>
      <c r="C32973" s="1">
        <v>30.600999999999999</v>
      </c>
      <c r="D32973" s="1">
        <v>117.19</v>
      </c>
      <c r="E32973" s="1">
        <v>186.9</v>
      </c>
      <c r="F32973" s="1" t="s">
        <v>22</v>
      </c>
      <c r="G32973" s="1"/>
      <c r="H32973">
        <v>386.411</v>
      </c>
      <c r="I32973">
        <v>45.167499999999997</v>
      </c>
      <c r="J32973">
        <f t="shared" si="3433"/>
        <v>0.94774734673702354</v>
      </c>
      <c r="K32973">
        <f t="shared" si="3434"/>
        <v>0.67750041512149228</v>
      </c>
      <c r="L32973">
        <f t="shared" si="3435"/>
        <v>5.2305737144615172</v>
      </c>
      <c r="N32973">
        <f t="shared" si="3436"/>
        <v>0.34420092746236758</v>
      </c>
      <c r="O32973">
        <f t="shared" si="3437"/>
        <v>0.79938848285235509</v>
      </c>
      <c r="P32973">
        <f t="shared" si="3438"/>
        <v>5.3219797764768491E-3</v>
      </c>
    </row>
    <row r="32974" spans="1:16" hidden="1" x14ac:dyDescent="0.25">
      <c r="A32974" s="5" t="s">
        <v>424</v>
      </c>
      <c r="B32974" s="1">
        <v>366.38440000000003</v>
      </c>
      <c r="C32974" s="1">
        <v>30.701000000000001</v>
      </c>
      <c r="D32974" s="1">
        <v>117.76</v>
      </c>
      <c r="E32974" s="1">
        <v>187.89</v>
      </c>
      <c r="F32974" s="1" t="s">
        <v>22</v>
      </c>
      <c r="G32974" s="1"/>
      <c r="H32974">
        <v>386.411</v>
      </c>
      <c r="I32974">
        <v>45.167499999999997</v>
      </c>
      <c r="J32974">
        <f t="shared" si="3433"/>
        <v>0.94817280046375496</v>
      </c>
      <c r="K32974">
        <f t="shared" si="3434"/>
        <v>0.67971439641335041</v>
      </c>
      <c r="L32974">
        <f t="shared" si="3435"/>
        <v>5.2358566852054311</v>
      </c>
      <c r="N32974">
        <f t="shared" si="3436"/>
        <v>0.34741094652230631</v>
      </c>
      <c r="O32974">
        <f t="shared" si="3437"/>
        <v>0.80401485301433029</v>
      </c>
      <c r="P32974">
        <f t="shared" si="3438"/>
        <v>5.2940865053734982E-3</v>
      </c>
    </row>
    <row r="32975" spans="1:16" hidden="1" x14ac:dyDescent="0.25">
      <c r="A32975" s="5" t="s">
        <v>424</v>
      </c>
      <c r="B32975" s="1">
        <v>366.54840000000002</v>
      </c>
      <c r="C32975" s="1">
        <v>30.800999999999998</v>
      </c>
      <c r="D32975" s="1">
        <v>118.34</v>
      </c>
      <c r="E32975" s="1">
        <v>188.9</v>
      </c>
      <c r="F32975" s="1" t="s">
        <v>22</v>
      </c>
      <c r="G32975" s="1"/>
      <c r="H32975">
        <v>386.411</v>
      </c>
      <c r="I32975">
        <v>45.167499999999997</v>
      </c>
      <c r="J32975">
        <f t="shared" si="3433"/>
        <v>0.94859721902326799</v>
      </c>
      <c r="K32975">
        <f t="shared" si="3434"/>
        <v>0.68192837770520842</v>
      </c>
      <c r="L32975">
        <f t="shared" si="3435"/>
        <v>5.2412177745074642</v>
      </c>
      <c r="N32975">
        <f t="shared" si="3436"/>
        <v>0.35064420176216754</v>
      </c>
      <c r="O32975">
        <f t="shared" si="3437"/>
        <v>0.80867093473584439</v>
      </c>
      <c r="P32975">
        <f t="shared" si="3438"/>
        <v>5.2659294365455488E-3</v>
      </c>
    </row>
    <row r="32976" spans="1:16" hidden="1" x14ac:dyDescent="0.25">
      <c r="A32976" s="5" t="s">
        <v>424</v>
      </c>
      <c r="B32976" s="1">
        <v>366.71190000000001</v>
      </c>
      <c r="C32976" s="1">
        <v>30.901</v>
      </c>
      <c r="D32976" s="1">
        <v>118.92</v>
      </c>
      <c r="E32976" s="1">
        <v>189.92</v>
      </c>
      <c r="F32976" s="1" t="s">
        <v>22</v>
      </c>
      <c r="G32976" s="1"/>
      <c r="H32976">
        <v>386.411</v>
      </c>
      <c r="I32976">
        <v>45.167499999999997</v>
      </c>
      <c r="J32976">
        <f t="shared" si="3433"/>
        <v>0.9490203436237582</v>
      </c>
      <c r="K32976">
        <f t="shared" si="3434"/>
        <v>0.68414235899706655</v>
      </c>
      <c r="L32976">
        <f t="shared" si="3435"/>
        <v>5.246602930861358</v>
      </c>
      <c r="N32976">
        <f t="shared" si="3436"/>
        <v>0.35389885060003778</v>
      </c>
      <c r="O32976">
        <f t="shared" si="3437"/>
        <v>0.81335715494595984</v>
      </c>
      <c r="P32976">
        <f t="shared" si="3438"/>
        <v>5.2377959354703539E-3</v>
      </c>
    </row>
    <row r="32977" spans="1:16" hidden="1" x14ac:dyDescent="0.25">
      <c r="A32977" s="5" t="s">
        <v>424</v>
      </c>
      <c r="B32977" s="1">
        <v>366.875</v>
      </c>
      <c r="C32977" s="1">
        <v>31.001000000000001</v>
      </c>
      <c r="D32977" s="1">
        <v>119.5</v>
      </c>
      <c r="E32977" s="1">
        <v>190.96</v>
      </c>
      <c r="F32977" s="1" t="s">
        <v>22</v>
      </c>
      <c r="G32977" s="1"/>
      <c r="H32977">
        <v>386.411</v>
      </c>
      <c r="I32977">
        <v>45.167499999999997</v>
      </c>
      <c r="J32977">
        <f t="shared" si="3433"/>
        <v>0.94944243305702991</v>
      </c>
      <c r="K32977">
        <f t="shared" si="3434"/>
        <v>0.68635634028892467</v>
      </c>
      <c r="L32977">
        <f t="shared" si="3435"/>
        <v>5.2520639820305748</v>
      </c>
      <c r="N32977">
        <f t="shared" si="3436"/>
        <v>0.35717701515507827</v>
      </c>
      <c r="O32977">
        <f t="shared" si="3437"/>
        <v>0.81807394972461189</v>
      </c>
      <c r="P32977">
        <f t="shared" si="3438"/>
        <v>5.2094186288810162E-3</v>
      </c>
    </row>
    <row r="32978" spans="1:16" hidden="1" x14ac:dyDescent="0.25">
      <c r="A32978" s="5" t="s">
        <v>424</v>
      </c>
      <c r="B32978" s="1">
        <v>367.03769999999997</v>
      </c>
      <c r="C32978" s="1">
        <v>31.100999999999999</v>
      </c>
      <c r="D32978" s="1">
        <v>120.08</v>
      </c>
      <c r="E32978" s="1">
        <v>192</v>
      </c>
      <c r="F32978" s="1" t="s">
        <v>22</v>
      </c>
      <c r="G32978" s="1"/>
      <c r="H32978">
        <v>386.411</v>
      </c>
      <c r="I32978">
        <v>45.167499999999997</v>
      </c>
      <c r="J32978">
        <f t="shared" si="3433"/>
        <v>0.94986348732308334</v>
      </c>
      <c r="K32978">
        <f t="shared" si="3434"/>
        <v>0.68857032158078268</v>
      </c>
      <c r="L32978">
        <f t="shared" si="3435"/>
        <v>5.2574953720277815</v>
      </c>
      <c r="N32978">
        <f t="shared" si="3436"/>
        <v>0.36047885866128482</v>
      </c>
      <c r="O32978">
        <f t="shared" si="3437"/>
        <v>0.8228217645638386</v>
      </c>
      <c r="P32978">
        <f t="shared" si="3438"/>
        <v>5.1813471502590676E-3</v>
      </c>
    </row>
    <row r="32979" spans="1:16" hidden="1" x14ac:dyDescent="0.25">
      <c r="A32979" s="5" t="s">
        <v>424</v>
      </c>
      <c r="B32979" s="1">
        <v>367.2</v>
      </c>
      <c r="C32979" s="1">
        <v>31.201000000000001</v>
      </c>
      <c r="D32979" s="1">
        <v>120.67</v>
      </c>
      <c r="E32979" s="1">
        <v>193.07</v>
      </c>
      <c r="F32979" s="1" t="s">
        <v>22</v>
      </c>
      <c r="G32979" s="1"/>
      <c r="H32979">
        <v>386.411</v>
      </c>
      <c r="I32979">
        <v>45.167499999999997</v>
      </c>
      <c r="J32979">
        <f t="shared" si="3433"/>
        <v>0.95028350642191861</v>
      </c>
      <c r="K32979">
        <f t="shared" si="3434"/>
        <v>0.69078430287264081</v>
      </c>
      <c r="L32979">
        <f t="shared" si="3435"/>
        <v>5.2630528174477256</v>
      </c>
      <c r="N32979">
        <f t="shared" si="3436"/>
        <v>0.36380454758885883</v>
      </c>
      <c r="O32979">
        <f t="shared" si="3437"/>
        <v>0.82760105463840516</v>
      </c>
      <c r="P32979">
        <f t="shared" si="3438"/>
        <v>5.1527799247694118E-3</v>
      </c>
    </row>
    <row r="32980" spans="1:16" hidden="1" x14ac:dyDescent="0.25">
      <c r="A32980" s="5" t="s">
        <v>424</v>
      </c>
      <c r="B32980" s="1">
        <v>367.36180000000002</v>
      </c>
      <c r="C32980" s="1">
        <v>31.300999999999998</v>
      </c>
      <c r="D32980" s="1">
        <v>121.26</v>
      </c>
      <c r="E32980" s="1">
        <v>194.14</v>
      </c>
      <c r="F32980" s="1" t="s">
        <v>22</v>
      </c>
      <c r="G32980" s="1"/>
      <c r="H32980">
        <v>386.411</v>
      </c>
      <c r="I32980">
        <v>45.167499999999997</v>
      </c>
      <c r="J32980">
        <f t="shared" si="3433"/>
        <v>0.95070223156173095</v>
      </c>
      <c r="K32980">
        <f t="shared" si="3434"/>
        <v>0.69299828416449882</v>
      </c>
      <c r="L32980">
        <f t="shared" si="3435"/>
        <v>5.2685795482840803</v>
      </c>
      <c r="N32980">
        <f t="shared" si="3436"/>
        <v>0.36715217274926781</v>
      </c>
      <c r="O32980">
        <f t="shared" si="3437"/>
        <v>0.83241228508622822</v>
      </c>
      <c r="P32980">
        <f t="shared" si="3438"/>
        <v>5.1245259813467248E-3</v>
      </c>
    </row>
    <row r="32981" spans="1:16" hidden="1" x14ac:dyDescent="0.25">
      <c r="A32981" s="5" t="s">
        <v>424</v>
      </c>
      <c r="B32981" s="1">
        <v>367.52330000000001</v>
      </c>
      <c r="C32981" s="1">
        <v>31.401</v>
      </c>
      <c r="D32981" s="1">
        <v>121.85</v>
      </c>
      <c r="E32981" s="1">
        <v>195.24</v>
      </c>
      <c r="F32981" s="1" t="s">
        <v>22</v>
      </c>
      <c r="G32981" s="1"/>
      <c r="H32981">
        <v>386.411</v>
      </c>
      <c r="I32981">
        <v>45.167499999999997</v>
      </c>
      <c r="J32981">
        <f t="shared" si="3433"/>
        <v>0.95112018032612944</v>
      </c>
      <c r="K32981">
        <f t="shared" si="3434"/>
        <v>0.69521226545635695</v>
      </c>
      <c r="L32981">
        <f t="shared" si="3435"/>
        <v>5.2742295710189468</v>
      </c>
      <c r="N32981">
        <f t="shared" si="3436"/>
        <v>0.37052604524838095</v>
      </c>
      <c r="O32981">
        <f t="shared" si="3437"/>
        <v>0.8372559312990322</v>
      </c>
      <c r="P32981">
        <f t="shared" si="3438"/>
        <v>5.0958010599266206E-3</v>
      </c>
    </row>
    <row r="32982" spans="1:16" hidden="1" x14ac:dyDescent="0.25">
      <c r="A32982" s="5" t="s">
        <v>424</v>
      </c>
      <c r="B32982" s="1">
        <v>367.68430000000001</v>
      </c>
      <c r="C32982" s="1">
        <v>31.501000000000001</v>
      </c>
      <c r="D32982" s="1">
        <v>122.44</v>
      </c>
      <c r="E32982" s="1">
        <v>196.34</v>
      </c>
      <c r="F32982" s="1" t="s">
        <v>22</v>
      </c>
      <c r="G32982" s="1"/>
      <c r="H32982">
        <v>386.411</v>
      </c>
      <c r="I32982">
        <v>45.167499999999997</v>
      </c>
      <c r="J32982">
        <f t="shared" si="3433"/>
        <v>0.95153683513150511</v>
      </c>
      <c r="K32982">
        <f t="shared" si="3434"/>
        <v>0.69742624674821507</v>
      </c>
      <c r="L32982">
        <f t="shared" si="3435"/>
        <v>5.2798478502643755</v>
      </c>
      <c r="N32982">
        <f t="shared" si="3436"/>
        <v>0.3739221633351531</v>
      </c>
      <c r="O32982">
        <f t="shared" si="3437"/>
        <v>0.84213247922368129</v>
      </c>
      <c r="P32982">
        <f t="shared" si="3438"/>
        <v>5.0673963717441971E-3</v>
      </c>
    </row>
    <row r="32983" spans="1:16" hidden="1" x14ac:dyDescent="0.25">
      <c r="A32983" s="5" t="s">
        <v>424</v>
      </c>
      <c r="B32983" s="1">
        <v>367.84500000000003</v>
      </c>
      <c r="C32983" s="1">
        <v>31.600999999999999</v>
      </c>
      <c r="D32983" s="1">
        <v>123.04</v>
      </c>
      <c r="E32983" s="1">
        <v>197.47</v>
      </c>
      <c r="F32983" s="1" t="s">
        <v>22</v>
      </c>
      <c r="G32983" s="1"/>
      <c r="H32983">
        <v>386.411</v>
      </c>
      <c r="I32983">
        <v>45.167499999999997</v>
      </c>
      <c r="J32983">
        <f t="shared" si="3433"/>
        <v>0.95195271356146705</v>
      </c>
      <c r="K32983">
        <f t="shared" si="3434"/>
        <v>0.69964022804007309</v>
      </c>
      <c r="L32983">
        <f t="shared" si="3435"/>
        <v>5.2855866740692186</v>
      </c>
      <c r="N32983">
        <f t="shared" si="3436"/>
        <v>0.37734492622075433</v>
      </c>
      <c r="O32983">
        <f t="shared" si="3437"/>
        <v>0.84704242567466492</v>
      </c>
      <c r="P32983">
        <f t="shared" si="3438"/>
        <v>5.0385448682420501E-3</v>
      </c>
    </row>
    <row r="32984" spans="1:16" hidden="1" x14ac:dyDescent="0.25">
      <c r="A32984" s="5" t="s">
        <v>424</v>
      </c>
      <c r="B32984" s="1">
        <v>368.0052</v>
      </c>
      <c r="C32984" s="1">
        <v>31.701000000000001</v>
      </c>
      <c r="D32984" s="1">
        <v>123.64</v>
      </c>
      <c r="E32984" s="1">
        <v>198.61</v>
      </c>
      <c r="F32984" s="1" t="s">
        <v>22</v>
      </c>
      <c r="G32984" s="1"/>
      <c r="H32984">
        <v>386.411</v>
      </c>
      <c r="I32984">
        <v>45.167499999999997</v>
      </c>
      <c r="J32984">
        <f t="shared" si="3433"/>
        <v>0.95236729803240594</v>
      </c>
      <c r="K32984">
        <f t="shared" si="3434"/>
        <v>0.70185420933193121</v>
      </c>
      <c r="L32984">
        <f t="shared" si="3435"/>
        <v>5.2913431028106999</v>
      </c>
      <c r="N32984">
        <f t="shared" si="3436"/>
        <v>0.38079025805972622</v>
      </c>
      <c r="O32984">
        <f t="shared" si="3437"/>
        <v>0.85198627865823606</v>
      </c>
      <c r="P32984">
        <f t="shared" si="3438"/>
        <v>5.0097690496468134E-3</v>
      </c>
    </row>
    <row r="32985" spans="1:16" hidden="1" x14ac:dyDescent="0.25">
      <c r="A32985" s="5" t="s">
        <v>424</v>
      </c>
      <c r="B32985" s="1">
        <v>368.16500000000002</v>
      </c>
      <c r="C32985" s="1">
        <v>31.800999999999998</v>
      </c>
      <c r="D32985" s="1">
        <v>124.25</v>
      </c>
      <c r="E32985" s="1">
        <v>199.76</v>
      </c>
      <c r="F32985" s="1" t="s">
        <v>22</v>
      </c>
      <c r="G32985" s="1"/>
      <c r="H32985">
        <v>386.411</v>
      </c>
      <c r="I32985">
        <v>45.167499999999997</v>
      </c>
      <c r="J32985">
        <f t="shared" si="3433"/>
        <v>0.95278084733612656</v>
      </c>
      <c r="K32985">
        <f t="shared" si="3434"/>
        <v>0.70406819062378923</v>
      </c>
      <c r="L32985">
        <f t="shared" si="3435"/>
        <v>5.297116645971518</v>
      </c>
      <c r="N32985">
        <f t="shared" si="3436"/>
        <v>0.38426046624657312</v>
      </c>
      <c r="O32985">
        <f t="shared" si="3437"/>
        <v>0.85696455770871782</v>
      </c>
      <c r="P32985">
        <f t="shared" si="3438"/>
        <v>4.9810719266786202E-3</v>
      </c>
    </row>
    <row r="32986" spans="1:16" hidden="1" x14ac:dyDescent="0.25">
      <c r="A32986" s="5" t="s">
        <v>424</v>
      </c>
      <c r="B32986" s="1">
        <v>368.32440000000003</v>
      </c>
      <c r="C32986" s="1">
        <v>31.901</v>
      </c>
      <c r="D32986" s="1">
        <v>124.85</v>
      </c>
      <c r="E32986" s="1">
        <v>200.94</v>
      </c>
      <c r="F32986" s="1" t="s">
        <v>22</v>
      </c>
      <c r="G32986" s="1"/>
      <c r="H32986">
        <v>386.411</v>
      </c>
      <c r="I32986">
        <v>45.167499999999997</v>
      </c>
      <c r="J32986">
        <f t="shared" si="3433"/>
        <v>0.9531933614726289</v>
      </c>
      <c r="K32986">
        <f t="shared" si="3434"/>
        <v>0.70628217191564735</v>
      </c>
      <c r="L32986">
        <f t="shared" si="3435"/>
        <v>5.3030063560341683</v>
      </c>
      <c r="N32986">
        <f t="shared" si="3436"/>
        <v>0.3877557426682765</v>
      </c>
      <c r="O32986">
        <f t="shared" si="3437"/>
        <v>0.86197779423754339</v>
      </c>
      <c r="P32986">
        <f t="shared" si="3438"/>
        <v>4.9519659304743981E-3</v>
      </c>
    </row>
    <row r="32987" spans="1:16" hidden="1" x14ac:dyDescent="0.25">
      <c r="A32987" s="5" t="s">
        <v>424</v>
      </c>
      <c r="B32987" s="1">
        <v>368.48349999999999</v>
      </c>
      <c r="C32987" s="1">
        <v>32.000999999999998</v>
      </c>
      <c r="D32987" s="1">
        <v>125.46</v>
      </c>
      <c r="E32987" s="1">
        <v>202.13</v>
      </c>
      <c r="F32987" s="1" t="s">
        <v>22</v>
      </c>
      <c r="G32987" s="1"/>
      <c r="H32987">
        <v>386.411</v>
      </c>
      <c r="I32987">
        <v>45.167499999999997</v>
      </c>
      <c r="J32987">
        <f t="shared" si="3433"/>
        <v>0.95360509923371739</v>
      </c>
      <c r="K32987">
        <f t="shared" si="3434"/>
        <v>0.70849615320750536</v>
      </c>
      <c r="L32987">
        <f t="shared" si="3435"/>
        <v>5.3089110547589069</v>
      </c>
      <c r="N32987">
        <f t="shared" si="3436"/>
        <v>0.39127850843950612</v>
      </c>
      <c r="O32987">
        <f t="shared" si="3437"/>
        <v>0.86702653189559464</v>
      </c>
      <c r="P32987">
        <f t="shared" si="3438"/>
        <v>4.9229557426278721E-3</v>
      </c>
    </row>
    <row r="32988" spans="1:16" hidden="1" x14ac:dyDescent="0.25">
      <c r="A32988" s="5" t="s">
        <v>424</v>
      </c>
      <c r="B32988" s="1">
        <v>368.64210000000003</v>
      </c>
      <c r="C32988" s="1">
        <v>32.100999999999999</v>
      </c>
      <c r="D32988" s="1">
        <v>126.08</v>
      </c>
      <c r="E32988" s="1">
        <v>203.34</v>
      </c>
      <c r="F32988" s="1" t="s">
        <v>22</v>
      </c>
      <c r="G32988" s="1"/>
      <c r="H32988">
        <v>386.411</v>
      </c>
      <c r="I32988">
        <v>45.167499999999997</v>
      </c>
      <c r="J32988">
        <f t="shared" si="3433"/>
        <v>0.95401554303578318</v>
      </c>
      <c r="K32988">
        <f t="shared" si="3434"/>
        <v>0.71071013449936349</v>
      </c>
      <c r="L32988">
        <f t="shared" si="3435"/>
        <v>5.3148794548470146</v>
      </c>
      <c r="N32988">
        <f t="shared" si="3436"/>
        <v>0.39482453593799927</v>
      </c>
      <c r="O32988">
        <f t="shared" si="3437"/>
        <v>0.87211132694946647</v>
      </c>
      <c r="P32988">
        <f t="shared" si="3438"/>
        <v>4.8938044435744366E-3</v>
      </c>
    </row>
    <row r="32989" spans="1:16" hidden="1" x14ac:dyDescent="0.25">
      <c r="A32989" s="5" t="s">
        <v>424</v>
      </c>
      <c r="B32989" s="1">
        <v>368.80029999999999</v>
      </c>
      <c r="C32989" s="1">
        <v>32.201000000000001</v>
      </c>
      <c r="D32989" s="1">
        <v>126.69</v>
      </c>
      <c r="E32989" s="1">
        <v>204.56</v>
      </c>
      <c r="F32989" s="1" t="s">
        <v>22</v>
      </c>
      <c r="G32989" s="1"/>
      <c r="H32989">
        <v>386.411</v>
      </c>
      <c r="I32989">
        <v>45.167499999999997</v>
      </c>
      <c r="J32989">
        <f t="shared" si="3433"/>
        <v>0.95442495167063046</v>
      </c>
      <c r="K32989">
        <f t="shared" si="3434"/>
        <v>0.71292411579122161</v>
      </c>
      <c r="L32989">
        <f t="shared" si="3435"/>
        <v>5.3208613309829316</v>
      </c>
      <c r="N32989">
        <f t="shared" si="3436"/>
        <v>0.39839623373661154</v>
      </c>
      <c r="O32989">
        <f t="shared" si="3437"/>
        <v>0.87723274867229084</v>
      </c>
      <c r="P32989">
        <f t="shared" si="3438"/>
        <v>4.8647596808717632E-3</v>
      </c>
    </row>
    <row r="32990" spans="1:16" hidden="1" x14ac:dyDescent="0.25">
      <c r="A32990" s="5" t="s">
        <v>424</v>
      </c>
      <c r="B32990" s="1">
        <v>368.95819999999998</v>
      </c>
      <c r="C32990" s="1">
        <v>32.301000000000002</v>
      </c>
      <c r="D32990" s="1">
        <v>127.31</v>
      </c>
      <c r="E32990" s="1">
        <v>205.81</v>
      </c>
      <c r="F32990" s="1" t="s">
        <v>22</v>
      </c>
      <c r="G32990" s="1"/>
      <c r="H32990">
        <v>386.411</v>
      </c>
      <c r="I32990">
        <v>45.167499999999997</v>
      </c>
      <c r="J32990">
        <f t="shared" si="3433"/>
        <v>0.95483358393006401</v>
      </c>
      <c r="K32990">
        <f t="shared" si="3434"/>
        <v>0.71513809708307974</v>
      </c>
      <c r="L32990">
        <f t="shared" si="3435"/>
        <v>5.326953413084369</v>
      </c>
      <c r="N32990">
        <f t="shared" si="3436"/>
        <v>0.40199610268036551</v>
      </c>
      <c r="O32990">
        <f t="shared" si="3437"/>
        <v>0.88239137974980641</v>
      </c>
      <c r="P32990">
        <f t="shared" si="3438"/>
        <v>4.8353561239785304E-3</v>
      </c>
    </row>
    <row r="32991" spans="1:16" hidden="1" x14ac:dyDescent="0.25">
      <c r="A32991" s="5" t="s">
        <v>424</v>
      </c>
      <c r="B32991" s="1">
        <v>369.11559999999997</v>
      </c>
      <c r="C32991" s="1">
        <v>32.401000000000003</v>
      </c>
      <c r="D32991" s="1">
        <v>127.94</v>
      </c>
      <c r="E32991" s="1">
        <v>207.07</v>
      </c>
      <c r="F32991" s="1" t="s">
        <v>22</v>
      </c>
      <c r="G32991" s="1"/>
      <c r="H32991">
        <v>386.411</v>
      </c>
      <c r="I32991">
        <v>45.167499999999997</v>
      </c>
      <c r="J32991">
        <f t="shared" si="3433"/>
        <v>0.95524092223047474</v>
      </c>
      <c r="K32991">
        <f t="shared" si="3434"/>
        <v>0.71735207837493786</v>
      </c>
      <c r="L32991">
        <f t="shared" si="3435"/>
        <v>5.3330569003519335</v>
      </c>
      <c r="N32991">
        <f t="shared" si="3436"/>
        <v>0.40561979803878584</v>
      </c>
      <c r="O32991">
        <f t="shared" si="3437"/>
        <v>0.88758781670239117</v>
      </c>
      <c r="P32991">
        <f t="shared" si="3438"/>
        <v>4.8060748786466091E-3</v>
      </c>
    </row>
    <row r="32992" spans="1:16" hidden="1" x14ac:dyDescent="0.25">
      <c r="A32992" s="5" t="s">
        <v>424</v>
      </c>
      <c r="B32992" s="1">
        <v>369.27269999999999</v>
      </c>
      <c r="C32992" s="1">
        <v>32.500999999999998</v>
      </c>
      <c r="D32992" s="1">
        <v>128.56</v>
      </c>
      <c r="E32992" s="1">
        <v>208.35</v>
      </c>
      <c r="F32992" s="1" t="s">
        <v>22</v>
      </c>
      <c r="G32992" s="1"/>
      <c r="H32992">
        <v>386.411</v>
      </c>
      <c r="I32992">
        <v>45.167499999999997</v>
      </c>
      <c r="J32992">
        <f t="shared" si="3433"/>
        <v>0.95564748415547174</v>
      </c>
      <c r="K32992">
        <f t="shared" si="3434"/>
        <v>0.71956605966679577</v>
      </c>
      <c r="L32992">
        <f t="shared" si="3435"/>
        <v>5.3392193578684628</v>
      </c>
      <c r="N32992">
        <f t="shared" si="3436"/>
        <v>0.40927214463960054</v>
      </c>
      <c r="O32992">
        <f t="shared" si="3437"/>
        <v>0.89282267032381302</v>
      </c>
      <c r="P32992">
        <f t="shared" si="3438"/>
        <v>4.7766897540004755E-3</v>
      </c>
    </row>
    <row r="32993" spans="1:16" hidden="1" x14ac:dyDescent="0.25">
      <c r="A32993" s="5" t="s">
        <v>424</v>
      </c>
      <c r="B32993" s="1">
        <v>369.42930000000001</v>
      </c>
      <c r="C32993" s="1">
        <v>32.600999999999999</v>
      </c>
      <c r="D32993" s="1">
        <v>129.19</v>
      </c>
      <c r="E32993" s="1">
        <v>209.65</v>
      </c>
      <c r="F32993" s="1" t="s">
        <v>22</v>
      </c>
      <c r="G32993" s="1"/>
      <c r="H32993">
        <v>386.411</v>
      </c>
      <c r="I32993">
        <v>45.167499999999997</v>
      </c>
      <c r="J32993">
        <f t="shared" si="3433"/>
        <v>0.9560527521214458</v>
      </c>
      <c r="K32993">
        <f t="shared" si="3434"/>
        <v>0.72178004095865389</v>
      </c>
      <c r="L32993">
        <f t="shared" si="3435"/>
        <v>5.3454394736167714</v>
      </c>
      <c r="N32993">
        <f t="shared" si="3436"/>
        <v>0.41294871805937594</v>
      </c>
      <c r="O32993">
        <f t="shared" si="3437"/>
        <v>0.89809656613750322</v>
      </c>
      <c r="P32993">
        <f t="shared" si="3438"/>
        <v>4.7472110135295528E-3</v>
      </c>
    </row>
    <row r="32994" spans="1:16" hidden="1" x14ac:dyDescent="0.25">
      <c r="A32994" s="5" t="s">
        <v>424</v>
      </c>
      <c r="B32994" s="1">
        <v>369.5856</v>
      </c>
      <c r="C32994" s="1">
        <v>32.701000000000001</v>
      </c>
      <c r="D32994" s="1">
        <v>129.82</v>
      </c>
      <c r="E32994" s="1">
        <v>210.98</v>
      </c>
      <c r="F32994" s="1" t="s">
        <v>22</v>
      </c>
      <c r="G32994" s="1"/>
      <c r="H32994">
        <v>386.411</v>
      </c>
      <c r="I32994">
        <v>45.167499999999997</v>
      </c>
      <c r="J32994">
        <f t="shared" si="3433"/>
        <v>0.95645724371200613</v>
      </c>
      <c r="K32994">
        <f t="shared" si="3434"/>
        <v>0.72399402225051201</v>
      </c>
      <c r="L32994">
        <f t="shared" si="3435"/>
        <v>5.3517633422536628</v>
      </c>
      <c r="N32994">
        <f t="shared" si="3436"/>
        <v>0.41665444489773973</v>
      </c>
      <c r="O32994">
        <f t="shared" si="3437"/>
        <v>0.90341014487118687</v>
      </c>
      <c r="P32994">
        <f t="shared" si="3438"/>
        <v>4.7174261722804037E-3</v>
      </c>
    </row>
    <row r="32995" spans="1:16" hidden="1" x14ac:dyDescent="0.25">
      <c r="A32995" s="5" t="s">
        <v>424</v>
      </c>
      <c r="B32995" s="1">
        <v>369.74149999999997</v>
      </c>
      <c r="C32995" s="1">
        <v>32.801000000000002</v>
      </c>
      <c r="D32995" s="1">
        <v>130.46</v>
      </c>
      <c r="E32995" s="1">
        <v>212.32</v>
      </c>
      <c r="F32995" s="1" t="s">
        <v>22</v>
      </c>
      <c r="G32995" s="1"/>
      <c r="H32995">
        <v>386.411</v>
      </c>
      <c r="I32995">
        <v>45.167499999999997</v>
      </c>
      <c r="J32995">
        <f t="shared" si="3433"/>
        <v>0.95686070013534807</v>
      </c>
      <c r="K32995">
        <f t="shared" si="3434"/>
        <v>0.72620800354237014</v>
      </c>
      <c r="L32995">
        <f t="shared" si="3435"/>
        <v>5.3580945705838969</v>
      </c>
      <c r="N32995">
        <f t="shared" si="3436"/>
        <v>0.42038722586219224</v>
      </c>
      <c r="O32995">
        <f t="shared" si="3437"/>
        <v>0.90876406295077627</v>
      </c>
      <c r="P32995">
        <f t="shared" si="3438"/>
        <v>4.6877929870616933E-3</v>
      </c>
    </row>
    <row r="32996" spans="1:16" hidden="1" x14ac:dyDescent="0.25">
      <c r="A32996" s="5" t="s">
        <v>424</v>
      </c>
      <c r="B32996" s="1">
        <v>369.89699999999999</v>
      </c>
      <c r="C32996" s="1">
        <v>32.901000000000003</v>
      </c>
      <c r="D32996" s="1">
        <v>131.1</v>
      </c>
      <c r="E32996" s="1">
        <v>213.69</v>
      </c>
      <c r="F32996" s="1" t="s">
        <v>22</v>
      </c>
      <c r="G32996" s="1"/>
      <c r="H32996">
        <v>386.411</v>
      </c>
      <c r="I32996">
        <v>45.167499999999997</v>
      </c>
      <c r="J32996">
        <f t="shared" si="3433"/>
        <v>0.95726312139147174</v>
      </c>
      <c r="K32996">
        <f t="shared" si="3434"/>
        <v>0.72842198483422826</v>
      </c>
      <c r="L32996">
        <f t="shared" si="3435"/>
        <v>5.3645263666583718</v>
      </c>
      <c r="N32996">
        <f t="shared" si="3436"/>
        <v>0.42414730377570631</v>
      </c>
      <c r="O32996">
        <f t="shared" si="3437"/>
        <v>0.91415899301446024</v>
      </c>
      <c r="P32996">
        <f t="shared" si="3438"/>
        <v>4.6578788019935738E-3</v>
      </c>
    </row>
    <row r="32997" spans="1:16" hidden="1" x14ac:dyDescent="0.25">
      <c r="A32997" s="5" t="s">
        <v>424</v>
      </c>
      <c r="B32997" s="1">
        <v>370.0521</v>
      </c>
      <c r="C32997" s="1">
        <v>33.000999999999998</v>
      </c>
      <c r="D32997" s="1">
        <v>131.74</v>
      </c>
      <c r="E32997" s="1">
        <v>215.07</v>
      </c>
      <c r="F32997" s="1" t="s">
        <v>22</v>
      </c>
      <c r="G32997" s="1"/>
      <c r="H32997">
        <v>386.411</v>
      </c>
      <c r="I32997">
        <v>45.167499999999997</v>
      </c>
      <c r="J32997">
        <f t="shared" si="3433"/>
        <v>0.95766450748037713</v>
      </c>
      <c r="K32997">
        <f t="shared" si="3434"/>
        <v>0.73063596612608628</v>
      </c>
      <c r="L32997">
        <f t="shared" si="3435"/>
        <v>5.3709635565328906</v>
      </c>
      <c r="N32997">
        <f t="shared" si="3436"/>
        <v>0.42793492752782214</v>
      </c>
      <c r="O32997">
        <f t="shared" si="3437"/>
        <v>0.91959562444799103</v>
      </c>
      <c r="P32997">
        <f t="shared" si="3438"/>
        <v>4.6281297727588273E-3</v>
      </c>
    </row>
    <row r="32998" spans="1:16" hidden="1" x14ac:dyDescent="0.25">
      <c r="A32998" s="5" t="s">
        <v>424</v>
      </c>
      <c r="B32998" s="1">
        <v>370.20690000000002</v>
      </c>
      <c r="C32998" s="1">
        <v>33.100999999999999</v>
      </c>
      <c r="D32998" s="1">
        <v>132.38</v>
      </c>
      <c r="E32998" s="1">
        <v>216.48</v>
      </c>
      <c r="F32998" s="1" t="s">
        <v>22</v>
      </c>
      <c r="G32998" s="1"/>
      <c r="H32998">
        <v>386.411</v>
      </c>
      <c r="I32998">
        <v>45.167499999999997</v>
      </c>
      <c r="J32998">
        <f t="shared" si="3433"/>
        <v>0.95806511719386878</v>
      </c>
      <c r="K32998">
        <f t="shared" si="3434"/>
        <v>0.7328499474179444</v>
      </c>
      <c r="L32998">
        <f t="shared" si="3435"/>
        <v>5.3774981644224775</v>
      </c>
      <c r="N32998">
        <f t="shared" si="3436"/>
        <v>0.43175283088433675</v>
      </c>
      <c r="O32998">
        <f t="shared" si="3437"/>
        <v>0.92507466394222815</v>
      </c>
      <c r="P32998">
        <f t="shared" si="3438"/>
        <v>4.5981239654221094E-3</v>
      </c>
    </row>
    <row r="32999" spans="1:16" hidden="1" x14ac:dyDescent="0.25">
      <c r="A32999" s="5" t="s">
        <v>424</v>
      </c>
      <c r="B32999" s="1">
        <v>370.36130000000003</v>
      </c>
      <c r="C32999" s="1">
        <v>33.201000000000001</v>
      </c>
      <c r="D32999" s="1">
        <v>133.03</v>
      </c>
      <c r="E32999" s="1">
        <v>217.91</v>
      </c>
      <c r="F32999" s="1" t="s">
        <v>22</v>
      </c>
      <c r="G32999" s="1"/>
      <c r="H32999">
        <v>386.411</v>
      </c>
      <c r="I32999">
        <v>45.167499999999997</v>
      </c>
      <c r="J32999">
        <f t="shared" si="3433"/>
        <v>0.95846469174014204</v>
      </c>
      <c r="K32999">
        <f t="shared" si="3434"/>
        <v>0.73506392870980242</v>
      </c>
      <c r="L32999">
        <f t="shared" si="3435"/>
        <v>5.38408213350883</v>
      </c>
      <c r="N32999">
        <f t="shared" si="3436"/>
        <v>0.435598846416342</v>
      </c>
      <c r="O32999">
        <f t="shared" si="3437"/>
        <v>0.93059683607404398</v>
      </c>
      <c r="P32999">
        <f t="shared" si="3438"/>
        <v>4.568087341829976E-3</v>
      </c>
    </row>
    <row r="33000" spans="1:16" hidden="1" x14ac:dyDescent="0.25">
      <c r="A33000" s="5" t="s">
        <v>424</v>
      </c>
      <c r="B33000" s="1">
        <v>370.51530000000002</v>
      </c>
      <c r="C33000" s="1">
        <v>33.301000000000002</v>
      </c>
      <c r="D33000" s="1">
        <v>133.69</v>
      </c>
      <c r="E33000" s="1">
        <v>219.37</v>
      </c>
      <c r="F33000" s="1" t="s">
        <v>22</v>
      </c>
      <c r="G33000" s="1"/>
      <c r="H33000">
        <v>386.411</v>
      </c>
      <c r="I33000">
        <v>45.167499999999997</v>
      </c>
      <c r="J33000">
        <f t="shared" si="3433"/>
        <v>0.95886323111919702</v>
      </c>
      <c r="K33000">
        <f t="shared" si="3434"/>
        <v>0.73727791000166054</v>
      </c>
      <c r="L33000">
        <f t="shared" si="3435"/>
        <v>5.3907598019375964</v>
      </c>
      <c r="N33000">
        <f t="shared" si="3436"/>
        <v>0.43947324347233202</v>
      </c>
      <c r="O33000">
        <f t="shared" si="3437"/>
        <v>0.93616288391179381</v>
      </c>
      <c r="P33000">
        <f t="shared" si="3438"/>
        <v>4.5378227526432805E-3</v>
      </c>
    </row>
    <row r="33001" spans="1:16" hidden="1" x14ac:dyDescent="0.25">
      <c r="A33001" s="5" t="s">
        <v>424</v>
      </c>
      <c r="B33001" s="1">
        <v>370.66890000000001</v>
      </c>
      <c r="C33001" s="1">
        <v>33.401000000000003</v>
      </c>
      <c r="D33001" s="1">
        <v>134.34</v>
      </c>
      <c r="E33001" s="1">
        <v>220.85</v>
      </c>
      <c r="F33001" s="1" t="s">
        <v>22</v>
      </c>
      <c r="G33001" s="1"/>
      <c r="H33001">
        <v>386.411</v>
      </c>
      <c r="I33001">
        <v>45.167499999999997</v>
      </c>
      <c r="J33001">
        <f t="shared" si="3433"/>
        <v>0.95926073533103351</v>
      </c>
      <c r="K33001">
        <f t="shared" si="3434"/>
        <v>0.73949189129351867</v>
      </c>
      <c r="L33001">
        <f t="shared" si="3435"/>
        <v>5.3974837380425358</v>
      </c>
      <c r="N33001">
        <f t="shared" si="3436"/>
        <v>0.44337629841927539</v>
      </c>
      <c r="O33001">
        <f t="shared" si="3437"/>
        <v>0.9417735696465841</v>
      </c>
      <c r="P33001">
        <f t="shared" si="3438"/>
        <v>4.5075501464953783E-3</v>
      </c>
    </row>
    <row r="33002" spans="1:16" hidden="1" x14ac:dyDescent="0.25">
      <c r="A33002" s="5" t="s">
        <v>424</v>
      </c>
      <c r="B33002" s="1">
        <v>370.82209999999998</v>
      </c>
      <c r="C33002" s="1">
        <v>33.500999999999998</v>
      </c>
      <c r="D33002" s="1">
        <v>135</v>
      </c>
      <c r="E33002" s="1">
        <v>222.35</v>
      </c>
      <c r="F33002" s="1" t="s">
        <v>22</v>
      </c>
      <c r="G33002" s="1"/>
      <c r="H33002">
        <v>386.411</v>
      </c>
      <c r="I33002">
        <v>45.167499999999997</v>
      </c>
      <c r="J33002">
        <f t="shared" si="3433"/>
        <v>0.95965720437565172</v>
      </c>
      <c r="K33002">
        <f t="shared" si="3434"/>
        <v>0.74170587258537668</v>
      </c>
      <c r="L33002">
        <f t="shared" si="3435"/>
        <v>5.4042527169567052</v>
      </c>
      <c r="N33002">
        <f t="shared" si="3436"/>
        <v>0.44730829489779139</v>
      </c>
      <c r="O33002">
        <f t="shared" si="3437"/>
        <v>0.94742967525068456</v>
      </c>
      <c r="P33002">
        <f t="shared" si="3438"/>
        <v>4.4772778150884273E-3</v>
      </c>
    </row>
    <row r="33003" spans="1:16" hidden="1" x14ac:dyDescent="0.25">
      <c r="A33003" s="5" t="s">
        <v>424</v>
      </c>
      <c r="B33003" s="1">
        <v>370.97500000000002</v>
      </c>
      <c r="C33003" s="1">
        <v>33.600999999999999</v>
      </c>
      <c r="D33003" s="1">
        <v>135.66999999999999</v>
      </c>
      <c r="E33003" s="1">
        <v>223.88</v>
      </c>
      <c r="F33003" s="1" t="s">
        <v>22</v>
      </c>
      <c r="G33003" s="1"/>
      <c r="H33003">
        <v>386.411</v>
      </c>
      <c r="I33003">
        <v>45.167499999999997</v>
      </c>
      <c r="J33003">
        <f t="shared" si="3433"/>
        <v>0.96005289704485641</v>
      </c>
      <c r="K33003">
        <f t="shared" si="3434"/>
        <v>0.7439198538772348</v>
      </c>
      <c r="L33003">
        <f t="shared" si="3435"/>
        <v>5.4111101940231592</v>
      </c>
      <c r="N33003">
        <f t="shared" si="3436"/>
        <v>0.45127212956429397</v>
      </c>
      <c r="O33003">
        <f t="shared" si="3437"/>
        <v>0.95313200316448332</v>
      </c>
      <c r="P33003">
        <f t="shared" si="3438"/>
        <v>4.4468160796869429E-3</v>
      </c>
    </row>
    <row r="33004" spans="1:16" hidden="1" x14ac:dyDescent="0.25">
      <c r="A33004" s="5" t="s">
        <v>424</v>
      </c>
      <c r="B33004" s="1">
        <v>371.1275</v>
      </c>
      <c r="C33004" s="1">
        <v>33.701000000000001</v>
      </c>
      <c r="D33004" s="1">
        <v>136.34</v>
      </c>
      <c r="E33004" s="1">
        <v>225.44</v>
      </c>
      <c r="F33004" s="1" t="s">
        <v>22</v>
      </c>
      <c r="G33004" s="1"/>
      <c r="H33004">
        <v>386.411</v>
      </c>
      <c r="I33004">
        <v>45.167499999999997</v>
      </c>
      <c r="J33004">
        <f t="shared" si="3433"/>
        <v>0.96044755454684261</v>
      </c>
      <c r="K33004">
        <f t="shared" si="3434"/>
        <v>0.74613383516909293</v>
      </c>
      <c r="L33004">
        <f t="shared" si="3435"/>
        <v>5.4180540481503705</v>
      </c>
      <c r="N33004">
        <f t="shared" si="3436"/>
        <v>0.45526554865555813</v>
      </c>
      <c r="O33004">
        <f t="shared" si="3437"/>
        <v>0.95888137701348297</v>
      </c>
      <c r="P33004">
        <f t="shared" si="3438"/>
        <v>4.4161808867691204E-3</v>
      </c>
    </row>
    <row r="33005" spans="1:16" hidden="1" x14ac:dyDescent="0.25">
      <c r="A33005" s="5" t="s">
        <v>424</v>
      </c>
      <c r="B33005" s="1">
        <v>371.27960000000002</v>
      </c>
      <c r="C33005" s="1">
        <v>33.801000000000002</v>
      </c>
      <c r="D33005" s="1">
        <v>137.01</v>
      </c>
      <c r="E33005" s="1">
        <v>227.02</v>
      </c>
      <c r="F33005" s="1" t="s">
        <v>22</v>
      </c>
      <c r="G33005" s="1"/>
      <c r="H33005">
        <v>386.411</v>
      </c>
      <c r="I33005">
        <v>45.167499999999997</v>
      </c>
      <c r="J33005">
        <f t="shared" si="3433"/>
        <v>0.96084117688161053</v>
      </c>
      <c r="K33005">
        <f t="shared" si="3434"/>
        <v>0.74834781646095105</v>
      </c>
      <c r="L33005">
        <f t="shared" si="3435"/>
        <v>5.4250381193271933</v>
      </c>
      <c r="N33005">
        <f t="shared" si="3436"/>
        <v>0.45928886030075622</v>
      </c>
      <c r="O33005">
        <f t="shared" si="3437"/>
        <v>0.9646786423569309</v>
      </c>
      <c r="P33005">
        <f t="shared" si="3438"/>
        <v>4.3855802122620829E-3</v>
      </c>
    </row>
    <row r="33006" spans="1:16" hidden="1" x14ac:dyDescent="0.25">
      <c r="A33006" s="5" t="s">
        <v>424</v>
      </c>
      <c r="B33006" s="1">
        <v>371.4314</v>
      </c>
      <c r="C33006" s="1">
        <v>33.901000000000003</v>
      </c>
      <c r="D33006" s="1">
        <v>137.68</v>
      </c>
      <c r="E33006" s="1">
        <v>228.63</v>
      </c>
      <c r="F33006" s="1" t="s">
        <v>22</v>
      </c>
      <c r="G33006" s="1"/>
      <c r="H33006">
        <v>386.411</v>
      </c>
      <c r="I33006">
        <v>45.167499999999997</v>
      </c>
      <c r="J33006">
        <f t="shared" si="3433"/>
        <v>0.96123402284096471</v>
      </c>
      <c r="K33006">
        <f t="shared" si="3434"/>
        <v>0.75056179775280907</v>
      </c>
      <c r="L33006">
        <f t="shared" si="3435"/>
        <v>5.4321049763461353</v>
      </c>
      <c r="N33006">
        <f t="shared" si="3436"/>
        <v>0.46334506670489584</v>
      </c>
      <c r="O33006">
        <f t="shared" si="3437"/>
        <v>0.97052466746976096</v>
      </c>
      <c r="P33006">
        <f t="shared" si="3438"/>
        <v>4.3548316857553475E-3</v>
      </c>
    </row>
    <row r="33007" spans="1:16" hidden="1" x14ac:dyDescent="0.25">
      <c r="A33007" s="5" t="s">
        <v>424</v>
      </c>
      <c r="B33007" s="1">
        <v>371.58280000000002</v>
      </c>
      <c r="C33007" s="1">
        <v>34.000999999999998</v>
      </c>
      <c r="D33007" s="1">
        <v>138.36000000000001</v>
      </c>
      <c r="E33007" s="1">
        <v>230.27</v>
      </c>
      <c r="F33007" s="1" t="s">
        <v>22</v>
      </c>
      <c r="G33007" s="1"/>
      <c r="H33007">
        <v>386.411</v>
      </c>
      <c r="I33007">
        <v>45.167499999999997</v>
      </c>
      <c r="J33007">
        <f t="shared" si="3433"/>
        <v>0.9616258336331005</v>
      </c>
      <c r="K33007">
        <f t="shared" si="3434"/>
        <v>0.75277577904466708</v>
      </c>
      <c r="L33007">
        <f t="shared" si="3435"/>
        <v>5.4392525334695279</v>
      </c>
      <c r="N33007">
        <f t="shared" si="3436"/>
        <v>0.46743186241057233</v>
      </c>
      <c r="O33007">
        <f t="shared" si="3437"/>
        <v>0.97642034415964996</v>
      </c>
      <c r="P33007">
        <f t="shared" si="3438"/>
        <v>4.3239503610498558E-3</v>
      </c>
    </row>
    <row r="33008" spans="1:16" hidden="1" x14ac:dyDescent="0.25">
      <c r="A33008" s="5" t="s">
        <v>424</v>
      </c>
      <c r="B33008" s="1">
        <v>371.73379999999997</v>
      </c>
      <c r="C33008" s="1">
        <v>34.100999999999999</v>
      </c>
      <c r="D33008" s="1">
        <v>139.05000000000001</v>
      </c>
      <c r="E33008" s="1">
        <v>231.94</v>
      </c>
      <c r="F33008" s="1" t="s">
        <v>22</v>
      </c>
      <c r="G33008" s="1"/>
      <c r="H33008">
        <v>386.411</v>
      </c>
      <c r="I33008">
        <v>45.167499999999997</v>
      </c>
      <c r="J33008">
        <f t="shared" si="3433"/>
        <v>0.96201660925801791</v>
      </c>
      <c r="K33008">
        <f t="shared" si="3434"/>
        <v>0.75498976033652521</v>
      </c>
      <c r="L33008">
        <f t="shared" si="3435"/>
        <v>5.4464787175285574</v>
      </c>
      <c r="N33008">
        <f t="shared" si="3436"/>
        <v>0.47154958291407562</v>
      </c>
      <c r="O33008">
        <f t="shared" si="3437"/>
        <v>0.98236658862108206</v>
      </c>
      <c r="P33008">
        <f t="shared" si="3438"/>
        <v>4.2929509744998699E-3</v>
      </c>
    </row>
    <row r="33009" spans="1:16" hidden="1" x14ac:dyDescent="0.25">
      <c r="A33009" s="5" t="s">
        <v>424</v>
      </c>
      <c r="B33009" s="1">
        <v>371.8845</v>
      </c>
      <c r="C33009" s="1">
        <v>34.201000000000001</v>
      </c>
      <c r="D33009" s="1">
        <v>139.74</v>
      </c>
      <c r="E33009" s="1">
        <v>233.64</v>
      </c>
      <c r="F33009" s="1" t="s">
        <v>22</v>
      </c>
      <c r="G33009" s="1"/>
      <c r="H33009">
        <v>386.411</v>
      </c>
      <c r="I33009">
        <v>45.167499999999997</v>
      </c>
      <c r="J33009">
        <f t="shared" si="3433"/>
        <v>0.9624066085075218</v>
      </c>
      <c r="K33009">
        <f t="shared" si="3434"/>
        <v>0.75720374162838333</v>
      </c>
      <c r="L33009">
        <f t="shared" si="3435"/>
        <v>5.4537814691721085</v>
      </c>
      <c r="N33009">
        <f t="shared" si="3436"/>
        <v>0.47570134228145411</v>
      </c>
      <c r="O33009">
        <f t="shared" si="3437"/>
        <v>0.98836434232846093</v>
      </c>
      <c r="P33009">
        <f t="shared" si="3438"/>
        <v>4.2618479372655994E-3</v>
      </c>
    </row>
    <row r="33010" spans="1:16" hidden="1" x14ac:dyDescent="0.25">
      <c r="A33010" s="5" t="s">
        <v>424</v>
      </c>
      <c r="B33010" s="1">
        <v>372.03480000000002</v>
      </c>
      <c r="C33010" s="1">
        <v>34.301000000000002</v>
      </c>
      <c r="D33010" s="1">
        <v>140.43</v>
      </c>
      <c r="E33010" s="1">
        <v>235.37</v>
      </c>
      <c r="F33010" s="1" t="s">
        <v>22</v>
      </c>
      <c r="G33010" s="1"/>
      <c r="H33010">
        <v>386.411</v>
      </c>
      <c r="I33010">
        <v>45.167499999999997</v>
      </c>
      <c r="J33010">
        <f t="shared" si="3433"/>
        <v>0.9627955725898073</v>
      </c>
      <c r="K33010">
        <f t="shared" si="3434"/>
        <v>0.75941772292024146</v>
      </c>
      <c r="L33010">
        <f t="shared" si="3435"/>
        <v>5.4611587440538649</v>
      </c>
      <c r="N33010">
        <f t="shared" si="3436"/>
        <v>0.47988478333850665</v>
      </c>
      <c r="O33010">
        <f t="shared" si="3437"/>
        <v>0.9944145729704178</v>
      </c>
      <c r="P33010">
        <f t="shared" si="3438"/>
        <v>4.2306553285103845E-3</v>
      </c>
    </row>
    <row r="33011" spans="1:16" hidden="1" x14ac:dyDescent="0.25">
      <c r="A33011" s="5" t="s">
        <v>424</v>
      </c>
      <c r="B33011" s="1">
        <v>372.1848</v>
      </c>
      <c r="C33011" s="1">
        <v>34.401000000000003</v>
      </c>
      <c r="D33011" s="1">
        <v>141.12</v>
      </c>
      <c r="E33011" s="1">
        <v>237.13</v>
      </c>
      <c r="F33011" s="1" t="s">
        <v>22</v>
      </c>
      <c r="G33011" s="1"/>
      <c r="H33011">
        <v>386.411</v>
      </c>
      <c r="I33011">
        <v>45.167499999999997</v>
      </c>
      <c r="J33011">
        <f t="shared" si="3433"/>
        <v>0.96318376029667896</v>
      </c>
      <c r="K33011">
        <f t="shared" si="3434"/>
        <v>0.76163170421209958</v>
      </c>
      <c r="L33011">
        <f t="shared" si="3435"/>
        <v>5.4686085139580181</v>
      </c>
      <c r="N33011">
        <f t="shared" si="3436"/>
        <v>0.48410309896855347</v>
      </c>
      <c r="O33011">
        <f t="shared" si="3437"/>
        <v>1.0005182754276218</v>
      </c>
      <c r="P33011">
        <f t="shared" si="3438"/>
        <v>4.1993868895141319E-3</v>
      </c>
    </row>
    <row r="33012" spans="1:16" hidden="1" x14ac:dyDescent="0.25">
      <c r="A33012" s="5" t="s">
        <v>424</v>
      </c>
      <c r="B33012" s="1">
        <v>372.33440000000002</v>
      </c>
      <c r="C33012" s="1">
        <v>34.500999999999998</v>
      </c>
      <c r="D33012" s="1">
        <v>141.82</v>
      </c>
      <c r="E33012" s="1">
        <v>238.92</v>
      </c>
      <c r="F33012" s="1" t="s">
        <v>22</v>
      </c>
      <c r="G33012" s="1"/>
      <c r="H33012">
        <v>386.411</v>
      </c>
      <c r="I33012">
        <v>45.167499999999997</v>
      </c>
      <c r="J33012">
        <f t="shared" si="3433"/>
        <v>0.96357091283633234</v>
      </c>
      <c r="K33012">
        <f t="shared" si="3434"/>
        <v>0.76384568550395748</v>
      </c>
      <c r="L33012">
        <f t="shared" si="3435"/>
        <v>5.4761287678641049</v>
      </c>
      <c r="N33012">
        <f t="shared" si="3436"/>
        <v>0.48835389800871926</v>
      </c>
      <c r="O33012">
        <f t="shared" si="3437"/>
        <v>1.0066764727965336</v>
      </c>
      <c r="P33012">
        <f t="shared" si="3438"/>
        <v>4.1680560186728929E-3</v>
      </c>
    </row>
    <row r="33013" spans="1:16" hidden="1" x14ac:dyDescent="0.25">
      <c r="A33013" s="5" t="s">
        <v>424</v>
      </c>
      <c r="B33013" s="1">
        <v>372.48360000000002</v>
      </c>
      <c r="C33013" s="1">
        <v>34.600999999999999</v>
      </c>
      <c r="D33013" s="1">
        <v>142.53</v>
      </c>
      <c r="E33013" s="1">
        <v>240.75</v>
      </c>
      <c r="F33013" s="1" t="s">
        <v>22</v>
      </c>
      <c r="G33013" s="1"/>
      <c r="H33013">
        <v>386.411</v>
      </c>
      <c r="I33013">
        <v>45.167499999999997</v>
      </c>
      <c r="J33013">
        <f t="shared" si="3433"/>
        <v>0.96395703020876744</v>
      </c>
      <c r="K33013">
        <f t="shared" si="3434"/>
        <v>0.76605966679581561</v>
      </c>
      <c r="L33013">
        <f t="shared" si="3435"/>
        <v>5.483759050678235</v>
      </c>
      <c r="N33013">
        <f t="shared" si="3436"/>
        <v>0.492637569468935</v>
      </c>
      <c r="O33013">
        <f t="shared" si="3437"/>
        <v>1.0128902174617243</v>
      </c>
      <c r="P33013">
        <f t="shared" si="3438"/>
        <v>4.1365046535677356E-3</v>
      </c>
    </row>
    <row r="33014" spans="1:16" hidden="1" x14ac:dyDescent="0.25">
      <c r="A33014" s="5" t="s">
        <v>424</v>
      </c>
      <c r="B33014" s="1">
        <v>372.63249999999999</v>
      </c>
      <c r="C33014" s="1">
        <v>34.701000000000001</v>
      </c>
      <c r="D33014" s="1">
        <v>143.24</v>
      </c>
      <c r="E33014" s="1">
        <v>242.61</v>
      </c>
      <c r="F33014" s="1" t="s">
        <v>22</v>
      </c>
      <c r="G33014" s="1"/>
      <c r="H33014">
        <v>386.411</v>
      </c>
      <c r="I33014">
        <v>45.167499999999997</v>
      </c>
      <c r="J33014">
        <f t="shared" si="3433"/>
        <v>0.96434237120578858</v>
      </c>
      <c r="K33014">
        <f t="shared" si="3434"/>
        <v>0.76827364808767373</v>
      </c>
      <c r="L33014">
        <f t="shared" si="3435"/>
        <v>5.4914552157758409</v>
      </c>
      <c r="N33014">
        <f t="shared" si="3436"/>
        <v>0.49695743021166427</v>
      </c>
      <c r="O33014">
        <f t="shared" si="3437"/>
        <v>1.0191605922195297</v>
      </c>
      <c r="P33014">
        <f t="shared" si="3438"/>
        <v>4.1049218012396841E-3</v>
      </c>
    </row>
    <row r="33015" spans="1:16" hidden="1" x14ac:dyDescent="0.25">
      <c r="A33015" s="5" t="s">
        <v>424</v>
      </c>
      <c r="B33015" s="1">
        <v>372.78100000000001</v>
      </c>
      <c r="C33015" s="1">
        <v>34.801000000000002</v>
      </c>
      <c r="D33015" s="1">
        <v>143.94999999999999</v>
      </c>
      <c r="E33015" s="1">
        <v>244.51</v>
      </c>
      <c r="F33015" s="1" t="s">
        <v>22</v>
      </c>
      <c r="G33015" s="1"/>
      <c r="H33015">
        <v>386.411</v>
      </c>
      <c r="I33015">
        <v>45.167499999999997</v>
      </c>
      <c r="J33015">
        <f t="shared" si="3433"/>
        <v>0.96472667703559167</v>
      </c>
      <c r="K33015">
        <f t="shared" si="3434"/>
        <v>0.77048762937953186</v>
      </c>
      <c r="L33015">
        <f t="shared" si="3435"/>
        <v>5.4992562078740539</v>
      </c>
      <c r="N33015">
        <f t="shared" si="3436"/>
        <v>0.50131103777987451</v>
      </c>
      <c r="O33015">
        <f t="shared" si="3437"/>
        <v>1.0254887114560374</v>
      </c>
      <c r="P33015">
        <f t="shared" si="3438"/>
        <v>4.073153843020651E-3</v>
      </c>
    </row>
    <row r="33016" spans="1:16" hidden="1" x14ac:dyDescent="0.25">
      <c r="A33016" s="5" t="s">
        <v>424</v>
      </c>
      <c r="B33016" s="1">
        <v>372.92919999999998</v>
      </c>
      <c r="C33016" s="1">
        <v>34.901000000000003</v>
      </c>
      <c r="D33016" s="1">
        <v>144.66999999999999</v>
      </c>
      <c r="E33016" s="1">
        <v>246.44</v>
      </c>
      <c r="F33016" s="1" t="s">
        <v>22</v>
      </c>
      <c r="G33016" s="1"/>
      <c r="H33016">
        <v>386.411</v>
      </c>
      <c r="I33016">
        <v>45.167499999999997</v>
      </c>
      <c r="J33016">
        <f t="shared" si="3433"/>
        <v>0.9651102064899808</v>
      </c>
      <c r="K33016">
        <f t="shared" si="3434"/>
        <v>0.77270161067138998</v>
      </c>
      <c r="L33016">
        <f t="shared" si="3435"/>
        <v>5.50711855614637</v>
      </c>
      <c r="N33016">
        <f t="shared" si="3436"/>
        <v>0.50570179672874249</v>
      </c>
      <c r="O33016">
        <f t="shared" si="3437"/>
        <v>1.0318757223825581</v>
      </c>
      <c r="P33016">
        <f t="shared" si="3438"/>
        <v>4.0413837698027796E-3</v>
      </c>
    </row>
    <row r="33017" spans="1:16" hidden="1" x14ac:dyDescent="0.25">
      <c r="A33017" s="5" t="s">
        <v>424</v>
      </c>
      <c r="B33017" s="1">
        <v>373.077</v>
      </c>
      <c r="C33017" s="1">
        <v>35.000999999999998</v>
      </c>
      <c r="D33017" s="1">
        <v>145.38999999999999</v>
      </c>
      <c r="E33017" s="1">
        <v>248.41</v>
      </c>
      <c r="F33017" s="1" t="s">
        <v>22</v>
      </c>
      <c r="G33017" s="1"/>
      <c r="H33017">
        <v>386.411</v>
      </c>
      <c r="I33017">
        <v>45.167499999999997</v>
      </c>
      <c r="J33017">
        <f t="shared" si="3433"/>
        <v>0.96549270077715177</v>
      </c>
      <c r="K33017">
        <f t="shared" si="3434"/>
        <v>0.77491559196324789</v>
      </c>
      <c r="L33017">
        <f t="shared" si="3435"/>
        <v>5.5150806068979596</v>
      </c>
      <c r="N33017">
        <f t="shared" si="3436"/>
        <v>0.51012723118197867</v>
      </c>
      <c r="O33017">
        <f t="shared" si="3437"/>
        <v>1.0383228063319963</v>
      </c>
      <c r="P33017">
        <f t="shared" si="3438"/>
        <v>4.009462331101399E-3</v>
      </c>
    </row>
    <row r="33018" spans="1:16" hidden="1" x14ac:dyDescent="0.25">
      <c r="A33018" s="5" t="s">
        <v>424</v>
      </c>
      <c r="B33018" s="1">
        <v>373.22449999999998</v>
      </c>
      <c r="C33018" s="1">
        <v>35.100999999999999</v>
      </c>
      <c r="D33018" s="1">
        <v>146.12</v>
      </c>
      <c r="E33018" s="1">
        <v>250.42</v>
      </c>
      <c r="F33018" s="1" t="s">
        <v>22</v>
      </c>
      <c r="G33018" s="1"/>
      <c r="H33018">
        <v>386.411</v>
      </c>
      <c r="I33018">
        <v>45.167499999999997</v>
      </c>
      <c r="J33018">
        <f t="shared" si="3433"/>
        <v>0.96587441868890889</v>
      </c>
      <c r="K33018">
        <f t="shared" si="3434"/>
        <v>0.77712957325510601</v>
      </c>
      <c r="L33018">
        <f t="shared" si="3435"/>
        <v>5.5231395082408019</v>
      </c>
      <c r="N33018">
        <f t="shared" si="3436"/>
        <v>0.51459083744607748</v>
      </c>
      <c r="O33018">
        <f t="shared" si="3437"/>
        <v>1.0448311801197472</v>
      </c>
      <c r="P33018">
        <f t="shared" si="3438"/>
        <v>3.9774083207382059E-3</v>
      </c>
    </row>
    <row r="33019" spans="1:16" hidden="1" x14ac:dyDescent="0.25">
      <c r="A33019" s="5" t="s">
        <v>424</v>
      </c>
      <c r="B33019" s="1">
        <v>373.37169999999998</v>
      </c>
      <c r="C33019" s="1">
        <v>35.201000000000001</v>
      </c>
      <c r="D33019" s="1">
        <v>146.85</v>
      </c>
      <c r="E33019" s="1">
        <v>252.47</v>
      </c>
      <c r="F33019" s="1" t="s">
        <v>22</v>
      </c>
      <c r="G33019" s="1"/>
      <c r="H33019">
        <v>386.411</v>
      </c>
      <c r="I33019">
        <v>45.167499999999997</v>
      </c>
      <c r="J33019">
        <f t="shared" si="3433"/>
        <v>0.96625536022525227</v>
      </c>
      <c r="K33019">
        <f t="shared" si="3434"/>
        <v>0.77934355454696413</v>
      </c>
      <c r="L33019">
        <f t="shared" si="3435"/>
        <v>5.5312924297755357</v>
      </c>
      <c r="N33019">
        <f t="shared" si="3436"/>
        <v>0.51909318169784435</v>
      </c>
      <c r="O33019">
        <f t="shared" si="3437"/>
        <v>1.0514020974729972</v>
      </c>
      <c r="P33019">
        <f t="shared" si="3438"/>
        <v>3.9452400678581289E-3</v>
      </c>
    </row>
    <row r="33020" spans="1:16" hidden="1" x14ac:dyDescent="0.25">
      <c r="A33020" s="5" t="s">
        <v>424</v>
      </c>
      <c r="B33020" s="1">
        <v>373.51839999999999</v>
      </c>
      <c r="C33020" s="1">
        <v>35.301000000000002</v>
      </c>
      <c r="D33020" s="1">
        <v>147.59</v>
      </c>
      <c r="E33020" s="1">
        <v>254.56</v>
      </c>
      <c r="F33020" s="1" t="s">
        <v>22</v>
      </c>
      <c r="G33020" s="1"/>
      <c r="H33020">
        <v>386.411</v>
      </c>
      <c r="I33020">
        <v>45.167499999999997</v>
      </c>
      <c r="J33020">
        <f t="shared" si="3433"/>
        <v>0.96663500780257283</v>
      </c>
      <c r="K33020">
        <f t="shared" si="3434"/>
        <v>0.78155753583882226</v>
      </c>
      <c r="L33020">
        <f t="shared" si="3435"/>
        <v>5.5395365645894765</v>
      </c>
      <c r="N33020">
        <f t="shared" si="3436"/>
        <v>0.5236286311663505</v>
      </c>
      <c r="O33020">
        <f t="shared" si="3437"/>
        <v>1.058036850532603</v>
      </c>
      <c r="P33020">
        <f t="shared" si="3438"/>
        <v>3.9129754265143221E-3</v>
      </c>
    </row>
    <row r="33021" spans="1:16" hidden="1" x14ac:dyDescent="0.25">
      <c r="A33021" s="5" t="s">
        <v>424</v>
      </c>
      <c r="B33021" s="1">
        <v>373.66489999999999</v>
      </c>
      <c r="C33021" s="1">
        <v>35.401000000000003</v>
      </c>
      <c r="D33021" s="1">
        <v>148.33000000000001</v>
      </c>
      <c r="E33021" s="1">
        <v>256.69</v>
      </c>
      <c r="F33021" s="1" t="s">
        <v>22</v>
      </c>
      <c r="G33021" s="1"/>
      <c r="H33021">
        <v>386.411</v>
      </c>
      <c r="I33021">
        <v>45.167499999999997</v>
      </c>
      <c r="J33021">
        <f t="shared" si="3433"/>
        <v>0.9670141377962842</v>
      </c>
      <c r="K33021">
        <f t="shared" si="3434"/>
        <v>0.78377151713068038</v>
      </c>
      <c r="L33021">
        <f t="shared" si="3435"/>
        <v>5.5478691311385475</v>
      </c>
      <c r="N33021">
        <f t="shared" si="3436"/>
        <v>0.52820701179422946</v>
      </c>
      <c r="O33021">
        <f t="shared" si="3437"/>
        <v>1.0647367714320095</v>
      </c>
      <c r="P33021">
        <f t="shared" si="3438"/>
        <v>3.8806317668516454E-3</v>
      </c>
    </row>
    <row r="33022" spans="1:16" hidden="1" x14ac:dyDescent="0.25">
      <c r="A33022" s="5" t="s">
        <v>424</v>
      </c>
      <c r="B33022" s="1">
        <v>373.81099999999998</v>
      </c>
      <c r="C33022" s="1">
        <v>35.500999999999998</v>
      </c>
      <c r="D33022" s="1">
        <v>149.08000000000001</v>
      </c>
      <c r="E33022" s="1">
        <v>258.87</v>
      </c>
      <c r="F33022" s="1" t="s">
        <v>22</v>
      </c>
      <c r="G33022" s="1"/>
      <c r="H33022">
        <v>386.411</v>
      </c>
      <c r="I33022">
        <v>45.167499999999997</v>
      </c>
      <c r="J33022">
        <f t="shared" si="3433"/>
        <v>0.96739223262277729</v>
      </c>
      <c r="K33022">
        <f t="shared" si="3434"/>
        <v>0.78598549842253829</v>
      </c>
      <c r="L33022">
        <f t="shared" si="3435"/>
        <v>5.5563260051883256</v>
      </c>
      <c r="N33022">
        <f t="shared" si="3436"/>
        <v>0.53282269193282483</v>
      </c>
      <c r="O33022">
        <f t="shared" si="3437"/>
        <v>1.0715032339579753</v>
      </c>
      <c r="P33022">
        <f t="shared" si="3438"/>
        <v>3.8480778850963951E-3</v>
      </c>
    </row>
    <row r="33023" spans="1:16" hidden="1" x14ac:dyDescent="0.25">
      <c r="A33023" s="5" t="s">
        <v>424</v>
      </c>
      <c r="B33023" s="1">
        <v>373.95670000000001</v>
      </c>
      <c r="C33023" s="1">
        <v>35.600999999999999</v>
      </c>
      <c r="D33023" s="1">
        <v>149.84</v>
      </c>
      <c r="E33023" s="1">
        <v>261.08999999999997</v>
      </c>
      <c r="F33023" s="1" t="s">
        <v>22</v>
      </c>
      <c r="G33023" s="1"/>
      <c r="H33023">
        <v>386.411</v>
      </c>
      <c r="I33023">
        <v>45.167499999999997</v>
      </c>
      <c r="J33023">
        <f t="shared" si="3433"/>
        <v>0.967769292282052</v>
      </c>
      <c r="K33023">
        <f t="shared" si="3434"/>
        <v>0.78819947971439641</v>
      </c>
      <c r="L33023">
        <f t="shared" si="3435"/>
        <v>5.5648651754695315</v>
      </c>
      <c r="N33023">
        <f t="shared" si="3436"/>
        <v>0.53747620667837404</v>
      </c>
      <c r="O33023">
        <f t="shared" si="3437"/>
        <v>1.0783376552982664</v>
      </c>
      <c r="P33023">
        <f t="shared" si="3438"/>
        <v>3.8154832309512019E-3</v>
      </c>
    </row>
    <row r="33024" spans="1:16" hidden="1" x14ac:dyDescent="0.25">
      <c r="A33024" s="5" t="s">
        <v>424</v>
      </c>
      <c r="B33024" s="1">
        <v>374.10210000000001</v>
      </c>
      <c r="C33024" s="1">
        <v>35.701000000000001</v>
      </c>
      <c r="D33024" s="1">
        <v>150.59</v>
      </c>
      <c r="E33024" s="1">
        <v>263.36</v>
      </c>
      <c r="F33024" s="1" t="s">
        <v>22</v>
      </c>
      <c r="G33024" s="1"/>
      <c r="H33024">
        <v>386.411</v>
      </c>
      <c r="I33024">
        <v>45.167499999999997</v>
      </c>
      <c r="J33024">
        <f t="shared" si="3433"/>
        <v>0.96814557556591296</v>
      </c>
      <c r="K33024">
        <f t="shared" si="3434"/>
        <v>0.79041346100625454</v>
      </c>
      <c r="L33024">
        <f t="shared" si="3435"/>
        <v>5.573521917488705</v>
      </c>
      <c r="N33024">
        <f t="shared" si="3436"/>
        <v>0.542171355377563</v>
      </c>
      <c r="O33024">
        <f t="shared" si="3437"/>
        <v>1.0852414978817955</v>
      </c>
      <c r="P33024">
        <f t="shared" si="3438"/>
        <v>3.7827205326070507E-3</v>
      </c>
    </row>
    <row r="33025" spans="1:16" hidden="1" x14ac:dyDescent="0.25">
      <c r="A33025" s="5" t="s">
        <v>424</v>
      </c>
      <c r="B33025" s="1">
        <v>374.24720000000002</v>
      </c>
      <c r="C33025" s="1">
        <v>35.801000000000002</v>
      </c>
      <c r="D33025" s="1">
        <v>151.36000000000001</v>
      </c>
      <c r="E33025" s="1">
        <v>265.67</v>
      </c>
      <c r="F33025" s="1" t="s">
        <v>22</v>
      </c>
      <c r="G33025" s="1"/>
      <c r="H33025">
        <v>386.411</v>
      </c>
      <c r="I33025">
        <v>45.167499999999997</v>
      </c>
      <c r="J33025">
        <f t="shared" si="3433"/>
        <v>0.96852108247436031</v>
      </c>
      <c r="K33025">
        <f t="shared" si="3434"/>
        <v>0.79262744229811266</v>
      </c>
      <c r="L33025">
        <f t="shared" si="3435"/>
        <v>5.5822549370948344</v>
      </c>
      <c r="N33025">
        <f t="shared" si="3436"/>
        <v>0.54690881685684467</v>
      </c>
      <c r="O33025">
        <f t="shared" si="3437"/>
        <v>1.0922162713171673</v>
      </c>
      <c r="P33025">
        <f t="shared" si="3438"/>
        <v>3.7499531255859309E-3</v>
      </c>
    </row>
    <row r="33026" spans="1:16" hidden="1" x14ac:dyDescent="0.25">
      <c r="A33026" s="5" t="s">
        <v>424</v>
      </c>
      <c r="B33026" s="1">
        <v>374.39190000000002</v>
      </c>
      <c r="C33026" s="1">
        <v>35.901000000000003</v>
      </c>
      <c r="D33026" s="1">
        <v>152.13</v>
      </c>
      <c r="E33026" s="1">
        <v>268.04000000000002</v>
      </c>
      <c r="F33026" s="1" t="s">
        <v>22</v>
      </c>
      <c r="G33026" s="1"/>
      <c r="H33026">
        <v>386.411</v>
      </c>
      <c r="I33026">
        <v>45.167499999999997</v>
      </c>
      <c r="J33026">
        <f t="shared" ref="J33026:J33089" si="3439">B33026/H33026</f>
        <v>0.96889555421558915</v>
      </c>
      <c r="K33026">
        <f t="shared" ref="K33026:K33089" si="3440">C33026/I33026</f>
        <v>0.79484142358997079</v>
      </c>
      <c r="L33026">
        <f t="shared" ref="L33026:L33089" si="3441">LN(E33026)</f>
        <v>5.5911362231049697</v>
      </c>
      <c r="N33026">
        <f t="shared" ref="N33026:N33089" si="3442">(ATANH(J33026^$U$2))^($U$3/$U$2)</f>
        <v>0.55168597263516661</v>
      </c>
      <c r="O33026">
        <f t="shared" ref="O33026:O33089" si="3443">(ATANH(K33026^$T$2))^($T$3/$T$2)</f>
        <v>1.0992635344359809</v>
      </c>
      <c r="P33026">
        <f t="shared" si="3438"/>
        <v>3.7169194171870366E-3</v>
      </c>
    </row>
    <row r="33027" spans="1:16" hidden="1" x14ac:dyDescent="0.25">
      <c r="A33027" s="5" t="s">
        <v>424</v>
      </c>
      <c r="B33027" s="1">
        <v>374.53629999999998</v>
      </c>
      <c r="C33027" s="1">
        <v>36.000999999999998</v>
      </c>
      <c r="D33027" s="1">
        <v>152.9</v>
      </c>
      <c r="E33027" s="1">
        <v>270.45999999999998</v>
      </c>
      <c r="F33027" s="1" t="s">
        <v>22</v>
      </c>
      <c r="G33027" s="1"/>
      <c r="H33027">
        <v>386.411</v>
      </c>
      <c r="I33027">
        <v>45.167499999999997</v>
      </c>
      <c r="J33027">
        <f t="shared" si="3439"/>
        <v>0.96926924958140426</v>
      </c>
      <c r="K33027">
        <f t="shared" si="3440"/>
        <v>0.7970554048818288</v>
      </c>
      <c r="L33027">
        <f t="shared" si="3441"/>
        <v>5.6001242130452136</v>
      </c>
      <c r="N33027">
        <f t="shared" si="3442"/>
        <v>0.55650679266645953</v>
      </c>
      <c r="O33027">
        <f t="shared" si="3443"/>
        <v>1.1063848974477488</v>
      </c>
      <c r="P33027">
        <f t="shared" ref="P33027:P33090" si="3444">1/(1+EXP(L33027))</f>
        <v>3.6837839829072425E-3</v>
      </c>
    </row>
    <row r="33028" spans="1:16" hidden="1" x14ac:dyDescent="0.25">
      <c r="A33028" s="5" t="s">
        <v>424</v>
      </c>
      <c r="B33028" s="1">
        <v>374.68029999999999</v>
      </c>
      <c r="C33028" s="1">
        <v>36.100999999999999</v>
      </c>
      <c r="D33028" s="1">
        <v>153.68</v>
      </c>
      <c r="E33028" s="1">
        <v>272.93</v>
      </c>
      <c r="F33028" s="1" t="s">
        <v>22</v>
      </c>
      <c r="G33028" s="1"/>
      <c r="H33028">
        <v>386.411</v>
      </c>
      <c r="I33028">
        <v>45.167499999999997</v>
      </c>
      <c r="J33028">
        <f t="shared" si="3439"/>
        <v>0.96964190978000109</v>
      </c>
      <c r="K33028">
        <f t="shared" si="3440"/>
        <v>0.79926938617368681</v>
      </c>
      <c r="L33028">
        <f t="shared" si="3441"/>
        <v>5.6092153520498194</v>
      </c>
      <c r="N33028">
        <f t="shared" si="3442"/>
        <v>0.5613686290787212</v>
      </c>
      <c r="O33028">
        <f t="shared" si="3443"/>
        <v>1.1135820242138312</v>
      </c>
      <c r="P33028">
        <f t="shared" si="3444"/>
        <v>3.6505676632716385E-3</v>
      </c>
    </row>
    <row r="33029" spans="1:16" hidden="1" x14ac:dyDescent="0.25">
      <c r="A33029" s="5" t="s">
        <v>424</v>
      </c>
      <c r="B33029" s="1">
        <v>374.82400000000001</v>
      </c>
      <c r="C33029" s="1">
        <v>36.201000000000001</v>
      </c>
      <c r="D33029" s="1">
        <v>154.47</v>
      </c>
      <c r="E33029" s="1">
        <v>275.45</v>
      </c>
      <c r="F33029" s="1" t="s">
        <v>22</v>
      </c>
      <c r="G33029" s="1"/>
      <c r="H33029">
        <v>386.411</v>
      </c>
      <c r="I33029">
        <v>45.167499999999997</v>
      </c>
      <c r="J33029">
        <f t="shared" si="3439"/>
        <v>0.97001379360318418</v>
      </c>
      <c r="K33029">
        <f t="shared" si="3440"/>
        <v>0.80148336746554494</v>
      </c>
      <c r="L33029">
        <f t="shared" si="3441"/>
        <v>5.6184061239187253</v>
      </c>
      <c r="N33029">
        <f t="shared" si="3442"/>
        <v>0.56627557281165186</v>
      </c>
      <c r="O33029">
        <f t="shared" si="3443"/>
        <v>1.1208566346483346</v>
      </c>
      <c r="P33029">
        <f t="shared" si="3444"/>
        <v>3.6172906493036725E-3</v>
      </c>
    </row>
    <row r="33030" spans="1:16" hidden="1" x14ac:dyDescent="0.25">
      <c r="A33030" s="5" t="s">
        <v>424</v>
      </c>
      <c r="B33030" s="1">
        <v>374.9674</v>
      </c>
      <c r="C33030" s="1">
        <v>36.301000000000002</v>
      </c>
      <c r="D33030" s="1">
        <v>155.26</v>
      </c>
      <c r="E33030" s="1">
        <v>278.02999999999997</v>
      </c>
      <c r="F33030" s="1" t="s">
        <v>22</v>
      </c>
      <c r="G33030" s="1"/>
      <c r="H33030">
        <v>386.411</v>
      </c>
      <c r="I33030">
        <v>45.167499999999997</v>
      </c>
      <c r="J33030">
        <f t="shared" si="3439"/>
        <v>0.97038490105095354</v>
      </c>
      <c r="K33030">
        <f t="shared" si="3440"/>
        <v>0.80369734875740306</v>
      </c>
      <c r="L33030">
        <f t="shared" si="3441"/>
        <v>5.6277290215374407</v>
      </c>
      <c r="N33030">
        <f t="shared" si="3442"/>
        <v>0.57122842162883458</v>
      </c>
      <c r="O33030">
        <f t="shared" si="3443"/>
        <v>1.1282105072545796</v>
      </c>
      <c r="P33030">
        <f t="shared" si="3444"/>
        <v>3.5838440311077658E-3</v>
      </c>
    </row>
    <row r="33031" spans="1:16" hidden="1" x14ac:dyDescent="0.25">
      <c r="A33031" s="5" t="s">
        <v>424</v>
      </c>
      <c r="B33031" s="1">
        <v>375.11040000000003</v>
      </c>
      <c r="C33031" s="1">
        <v>36.401000000000003</v>
      </c>
      <c r="D33031" s="1">
        <v>156.05000000000001</v>
      </c>
      <c r="E33031" s="1">
        <v>280.67</v>
      </c>
      <c r="F33031" s="1" t="s">
        <v>22</v>
      </c>
      <c r="G33031" s="1"/>
      <c r="H33031">
        <v>386.411</v>
      </c>
      <c r="I33031">
        <v>45.167499999999997</v>
      </c>
      <c r="J33031">
        <f t="shared" si="3439"/>
        <v>0.97075497333150462</v>
      </c>
      <c r="K33031">
        <f t="shared" si="3440"/>
        <v>0.80591133004926119</v>
      </c>
      <c r="L33031">
        <f t="shared" si="3441"/>
        <v>5.6371796019882527</v>
      </c>
      <c r="N33031">
        <f t="shared" si="3442"/>
        <v>0.57622448725780806</v>
      </c>
      <c r="O33031">
        <f t="shared" si="3443"/>
        <v>1.1356454818064068</v>
      </c>
      <c r="P33031">
        <f t="shared" si="3444"/>
        <v>3.550253843149785E-3</v>
      </c>
    </row>
    <row r="33032" spans="1:16" hidden="1" x14ac:dyDescent="0.25">
      <c r="A33032" s="5" t="s">
        <v>424</v>
      </c>
      <c r="B33032" s="1">
        <v>375.25319999999999</v>
      </c>
      <c r="C33032" s="1">
        <v>36.500999999999998</v>
      </c>
      <c r="D33032" s="1">
        <v>156.86000000000001</v>
      </c>
      <c r="E33032" s="1">
        <v>283.37</v>
      </c>
      <c r="F33032" s="1" t="s">
        <v>22</v>
      </c>
      <c r="G33032" s="1"/>
      <c r="H33032">
        <v>386.411</v>
      </c>
      <c r="I33032">
        <v>45.167499999999997</v>
      </c>
      <c r="J33032">
        <f t="shared" si="3439"/>
        <v>0.9711245280284464</v>
      </c>
      <c r="K33032">
        <f t="shared" si="3440"/>
        <v>0.8081253113411192</v>
      </c>
      <c r="L33032">
        <f t="shared" si="3441"/>
        <v>5.6467534642079782</v>
      </c>
      <c r="N33032">
        <f t="shared" si="3442"/>
        <v>0.58127161147083173</v>
      </c>
      <c r="O33032">
        <f t="shared" si="3443"/>
        <v>1.1431634621843507</v>
      </c>
      <c r="P33032">
        <f t="shared" si="3444"/>
        <v>3.5165453458522347E-3</v>
      </c>
    </row>
    <row r="33033" spans="1:16" hidden="1" x14ac:dyDescent="0.25">
      <c r="A33033" s="5" t="s">
        <v>424</v>
      </c>
      <c r="B33033" s="1">
        <v>375.39550000000003</v>
      </c>
      <c r="C33033" s="1">
        <v>36.600999999999999</v>
      </c>
      <c r="D33033" s="1">
        <v>157.66999999999999</v>
      </c>
      <c r="E33033" s="1">
        <v>286.14</v>
      </c>
      <c r="F33033" s="1" t="s">
        <v>22</v>
      </c>
      <c r="G33033" s="1"/>
      <c r="H33033">
        <v>386.411</v>
      </c>
      <c r="I33033">
        <v>45.167499999999997</v>
      </c>
      <c r="J33033">
        <f t="shared" si="3439"/>
        <v>0.97149278876636547</v>
      </c>
      <c r="K33033">
        <f t="shared" si="3440"/>
        <v>0.81033929263297733</v>
      </c>
      <c r="L33033">
        <f t="shared" si="3441"/>
        <v>5.6564812015381882</v>
      </c>
      <c r="N33033">
        <f t="shared" si="3442"/>
        <v>0.58636001237940916</v>
      </c>
      <c r="O33033">
        <f t="shared" si="3443"/>
        <v>1.1507664193775251</v>
      </c>
      <c r="P33033">
        <f t="shared" si="3444"/>
        <v>3.48262171762903E-3</v>
      </c>
    </row>
    <row r="33034" spans="1:16" hidden="1" x14ac:dyDescent="0.25">
      <c r="A33034" s="5" t="s">
        <v>424</v>
      </c>
      <c r="B33034" s="1">
        <v>375.5376</v>
      </c>
      <c r="C33034" s="1">
        <v>36.701000000000001</v>
      </c>
      <c r="D33034" s="1">
        <v>158.47999999999999</v>
      </c>
      <c r="E33034" s="1">
        <v>288.97000000000003</v>
      </c>
      <c r="F33034" s="1" t="s">
        <v>22</v>
      </c>
      <c r="G33034" s="1"/>
      <c r="H33034">
        <v>386.411</v>
      </c>
      <c r="I33034">
        <v>45.167499999999997</v>
      </c>
      <c r="J33034">
        <f t="shared" si="3439"/>
        <v>0.97186053192067512</v>
      </c>
      <c r="K33034">
        <f t="shared" si="3440"/>
        <v>0.81255327392483545</v>
      </c>
      <c r="L33034">
        <f t="shared" si="3441"/>
        <v>5.6663228764958191</v>
      </c>
      <c r="N33034">
        <f t="shared" si="3442"/>
        <v>0.59150126993030194</v>
      </c>
      <c r="O33034">
        <f t="shared" si="3443"/>
        <v>1.158456394662956</v>
      </c>
      <c r="P33034">
        <f t="shared" si="3444"/>
        <v>3.4486326171672931E-3</v>
      </c>
    </row>
    <row r="33035" spans="1:16" hidden="1" x14ac:dyDescent="0.25">
      <c r="A33035" s="5" t="s">
        <v>424</v>
      </c>
      <c r="B33035" s="1">
        <v>375.67930000000001</v>
      </c>
      <c r="C33035" s="1">
        <v>36.801000000000002</v>
      </c>
      <c r="D33035" s="1">
        <v>159.31</v>
      </c>
      <c r="E33035" s="1">
        <v>291.86</v>
      </c>
      <c r="F33035" s="1" t="s">
        <v>22</v>
      </c>
      <c r="G33035" s="1"/>
      <c r="H33035">
        <v>386.411</v>
      </c>
      <c r="I33035">
        <v>45.167499999999997</v>
      </c>
      <c r="J33035">
        <f t="shared" si="3439"/>
        <v>0.9722272399077666</v>
      </c>
      <c r="K33035">
        <f t="shared" si="3440"/>
        <v>0.81476725521669346</v>
      </c>
      <c r="L33035">
        <f t="shared" si="3441"/>
        <v>5.6762742352395996</v>
      </c>
      <c r="N33035">
        <f t="shared" si="3442"/>
        <v>0.59668909458611752</v>
      </c>
      <c r="O33035">
        <f t="shared" si="3443"/>
        <v>1.1662355029750906</v>
      </c>
      <c r="P33035">
        <f t="shared" si="3444"/>
        <v>3.4146008331626039E-3</v>
      </c>
    </row>
    <row r="33036" spans="1:16" hidden="1" x14ac:dyDescent="0.25">
      <c r="A33036" s="5" t="s">
        <v>424</v>
      </c>
      <c r="B33036" s="1">
        <v>375.82069999999999</v>
      </c>
      <c r="C33036" s="1">
        <v>36.901000000000003</v>
      </c>
      <c r="D33036" s="1">
        <v>160.13999999999999</v>
      </c>
      <c r="E33036" s="1">
        <v>294.83</v>
      </c>
      <c r="F33036" s="1" t="s">
        <v>22</v>
      </c>
      <c r="G33036" s="1"/>
      <c r="H33036">
        <v>386.411</v>
      </c>
      <c r="I33036">
        <v>45.167499999999997</v>
      </c>
      <c r="J33036">
        <f t="shared" si="3439"/>
        <v>0.97259317151944424</v>
      </c>
      <c r="K33036">
        <f t="shared" si="3440"/>
        <v>0.81698123650855159</v>
      </c>
      <c r="L33036">
        <f t="shared" si="3441"/>
        <v>5.6863989190453204</v>
      </c>
      <c r="N33036">
        <f t="shared" si="3442"/>
        <v>0.60192806399443255</v>
      </c>
      <c r="O33036">
        <f t="shared" si="3443"/>
        <v>1.1741059364792705</v>
      </c>
      <c r="P33036">
        <f t="shared" si="3444"/>
        <v>3.3803197782510228E-3</v>
      </c>
    </row>
    <row r="33037" spans="1:16" hidden="1" x14ac:dyDescent="0.25">
      <c r="A33037" s="5" t="s">
        <v>424</v>
      </c>
      <c r="B33037" s="1">
        <v>375.96170000000001</v>
      </c>
      <c r="C33037" s="1">
        <v>37.000999999999998</v>
      </c>
      <c r="D33037" s="1">
        <v>160.97</v>
      </c>
      <c r="E33037" s="1">
        <v>297.87</v>
      </c>
      <c r="F33037" s="1" t="s">
        <v>22</v>
      </c>
      <c r="G33037" s="1"/>
      <c r="H33037">
        <v>386.411</v>
      </c>
      <c r="I33037">
        <v>45.167499999999997</v>
      </c>
      <c r="J33037">
        <f t="shared" si="3439"/>
        <v>0.97295806796390372</v>
      </c>
      <c r="K33037">
        <f t="shared" si="3440"/>
        <v>0.8191952178004096</v>
      </c>
      <c r="L33037">
        <f t="shared" si="3441"/>
        <v>5.6966571497136123</v>
      </c>
      <c r="N33037">
        <f t="shared" si="3442"/>
        <v>0.60721542297841169</v>
      </c>
      <c r="O33037">
        <f t="shared" si="3443"/>
        <v>1.1820699683641498</v>
      </c>
      <c r="P33037">
        <f t="shared" si="3444"/>
        <v>3.345936360290428E-3</v>
      </c>
    </row>
    <row r="33038" spans="1:16" hidden="1" x14ac:dyDescent="0.25">
      <c r="A33038" s="5" t="s">
        <v>424</v>
      </c>
      <c r="B33038" s="1">
        <v>376.10250000000002</v>
      </c>
      <c r="C33038" s="1">
        <v>37.100999999999999</v>
      </c>
      <c r="D33038" s="1">
        <v>161.82</v>
      </c>
      <c r="E33038" s="1">
        <v>300.99</v>
      </c>
      <c r="F33038" s="1" t="s">
        <v>22</v>
      </c>
      <c r="G33038" s="1"/>
      <c r="H33038">
        <v>386.411</v>
      </c>
      <c r="I33038">
        <v>45.167499999999997</v>
      </c>
      <c r="J33038">
        <f t="shared" si="3439"/>
        <v>0.973322446824754</v>
      </c>
      <c r="K33038">
        <f t="shared" si="3440"/>
        <v>0.82140919909226773</v>
      </c>
      <c r="L33038">
        <f t="shared" si="3441"/>
        <v>5.7070770416056309</v>
      </c>
      <c r="N33038">
        <f t="shared" si="3442"/>
        <v>0.61255972645903189</v>
      </c>
      <c r="O33038">
        <f t="shared" si="3443"/>
        <v>1.1901299568693386</v>
      </c>
      <c r="P33038">
        <f t="shared" si="3444"/>
        <v>3.3113679260902682E-3</v>
      </c>
    </row>
    <row r="33039" spans="1:16" hidden="1" x14ac:dyDescent="0.25">
      <c r="A33039" s="5" t="s">
        <v>424</v>
      </c>
      <c r="B33039" s="1">
        <v>376.24290000000002</v>
      </c>
      <c r="C33039" s="1">
        <v>37.201000000000001</v>
      </c>
      <c r="D33039" s="1">
        <v>162.66999999999999</v>
      </c>
      <c r="E33039" s="1">
        <v>304.18</v>
      </c>
      <c r="F33039" s="1" t="s">
        <v>22</v>
      </c>
      <c r="G33039" s="1"/>
      <c r="H33039">
        <v>386.411</v>
      </c>
      <c r="I33039">
        <v>45.167499999999997</v>
      </c>
      <c r="J33039">
        <f t="shared" si="3439"/>
        <v>0.97368579051838589</v>
      </c>
      <c r="K33039">
        <f t="shared" si="3440"/>
        <v>0.82362318038412585</v>
      </c>
      <c r="L33039">
        <f t="shared" si="3441"/>
        <v>5.7176196314442231</v>
      </c>
      <c r="N33039">
        <f t="shared" si="3442"/>
        <v>0.61795447719605012</v>
      </c>
      <c r="O33039">
        <f t="shared" si="3443"/>
        <v>1.1982883495659624</v>
      </c>
      <c r="P33039">
        <f t="shared" si="3444"/>
        <v>3.2767547021429963E-3</v>
      </c>
    </row>
    <row r="33040" spans="1:16" hidden="1" x14ac:dyDescent="0.25">
      <c r="A33040" s="5" t="s">
        <v>424</v>
      </c>
      <c r="B33040" s="1">
        <v>376.38299999999998</v>
      </c>
      <c r="C33040" s="1">
        <v>37.301000000000002</v>
      </c>
      <c r="D33040" s="1">
        <v>163.52000000000001</v>
      </c>
      <c r="E33040" s="1">
        <v>307.45999999999998</v>
      </c>
      <c r="F33040" s="1" t="s">
        <v>22</v>
      </c>
      <c r="G33040" s="1"/>
      <c r="H33040">
        <v>386.411</v>
      </c>
      <c r="I33040">
        <v>45.167499999999997</v>
      </c>
      <c r="J33040">
        <f t="shared" si="3439"/>
        <v>0.97404835783660393</v>
      </c>
      <c r="K33040">
        <f t="shared" si="3440"/>
        <v>0.82583716167598398</v>
      </c>
      <c r="L33040">
        <f t="shared" si="3441"/>
        <v>5.7283449974844531</v>
      </c>
      <c r="N33040">
        <f t="shared" si="3442"/>
        <v>0.62340458340204519</v>
      </c>
      <c r="O33040">
        <f t="shared" si="3443"/>
        <v>1.2065476879094275</v>
      </c>
      <c r="P33040">
        <f t="shared" si="3444"/>
        <v>3.2419114309797064E-3</v>
      </c>
    </row>
    <row r="33041" spans="1:16" hidden="1" x14ac:dyDescent="0.25">
      <c r="A33041" s="5" t="s">
        <v>424</v>
      </c>
      <c r="B33041" s="1">
        <v>376.52269999999999</v>
      </c>
      <c r="C33041" s="1">
        <v>37.401000000000003</v>
      </c>
      <c r="D33041" s="1">
        <v>164.39</v>
      </c>
      <c r="E33041" s="1">
        <v>310.81</v>
      </c>
      <c r="F33041" s="1" t="s">
        <v>22</v>
      </c>
      <c r="G33041" s="1"/>
      <c r="H33041">
        <v>386.411</v>
      </c>
      <c r="I33041">
        <v>45.167499999999997</v>
      </c>
      <c r="J33041">
        <f t="shared" si="3439"/>
        <v>0.97440988998760381</v>
      </c>
      <c r="K33041">
        <f t="shared" si="3440"/>
        <v>0.8280511429678421</v>
      </c>
      <c r="L33041">
        <f t="shared" si="3441"/>
        <v>5.7391817930080622</v>
      </c>
      <c r="N33041">
        <f t="shared" si="3442"/>
        <v>0.6289072613661959</v>
      </c>
      <c r="O33041">
        <f t="shared" si="3443"/>
        <v>1.2149106120853879</v>
      </c>
      <c r="P33041">
        <f t="shared" si="3444"/>
        <v>3.207081235367692E-3</v>
      </c>
    </row>
    <row r="33042" spans="1:16" hidden="1" x14ac:dyDescent="0.25">
      <c r="A33042" s="5" t="s">
        <v>424</v>
      </c>
      <c r="B33042" s="1">
        <v>376.66210000000001</v>
      </c>
      <c r="C33042" s="1">
        <v>37.500999999999998</v>
      </c>
      <c r="D33042" s="1">
        <v>165.26</v>
      </c>
      <c r="E33042" s="1">
        <v>314.26</v>
      </c>
      <c r="F33042" s="1" t="s">
        <v>22</v>
      </c>
      <c r="G33042" s="1"/>
      <c r="H33042">
        <v>386.411</v>
      </c>
      <c r="I33042">
        <v>45.167499999999997</v>
      </c>
      <c r="J33042">
        <f t="shared" si="3439"/>
        <v>0.97477064576318995</v>
      </c>
      <c r="K33042">
        <f t="shared" si="3440"/>
        <v>0.8302651242597</v>
      </c>
      <c r="L33042">
        <f t="shared" si="3441"/>
        <v>5.7502206687619859</v>
      </c>
      <c r="N33042">
        <f t="shared" si="3442"/>
        <v>0.63446760061780094</v>
      </c>
      <c r="O33042">
        <f t="shared" si="3443"/>
        <v>1.2233798661718536</v>
      </c>
      <c r="P33042">
        <f t="shared" si="3444"/>
        <v>3.1719850282306661E-3</v>
      </c>
    </row>
    <row r="33043" spans="1:16" hidden="1" x14ac:dyDescent="0.25">
      <c r="A33043" s="5" t="s">
        <v>424</v>
      </c>
      <c r="B33043" s="1">
        <v>376.80130000000003</v>
      </c>
      <c r="C33043" s="1">
        <v>37.600999999999999</v>
      </c>
      <c r="D33043" s="1">
        <v>166.14</v>
      </c>
      <c r="E33043" s="1">
        <v>317.8</v>
      </c>
      <c r="F33043" s="1" t="s">
        <v>22</v>
      </c>
      <c r="G33043" s="1"/>
      <c r="H33043">
        <v>386.411</v>
      </c>
      <c r="I33043">
        <v>45.167499999999997</v>
      </c>
      <c r="J33043">
        <f t="shared" si="3439"/>
        <v>0.975130883955167</v>
      </c>
      <c r="K33043">
        <f t="shared" si="3440"/>
        <v>0.83247910555155813</v>
      </c>
      <c r="L33043">
        <f t="shared" si="3441"/>
        <v>5.7614222541026159</v>
      </c>
      <c r="N33043">
        <f t="shared" si="3442"/>
        <v>0.64009093915685633</v>
      </c>
      <c r="O33043">
        <f t="shared" si="3443"/>
        <v>1.2319583036424704</v>
      </c>
      <c r="P33043">
        <f t="shared" si="3444"/>
        <v>3.1367628607277282E-3</v>
      </c>
    </row>
    <row r="33044" spans="1:16" hidden="1" x14ac:dyDescent="0.25">
      <c r="A33044" s="5" t="s">
        <v>424</v>
      </c>
      <c r="B33044" s="1">
        <v>376.94</v>
      </c>
      <c r="C33044" s="1">
        <v>37.701000000000001</v>
      </c>
      <c r="D33044" s="1">
        <v>167.03</v>
      </c>
      <c r="E33044" s="1">
        <v>321.43</v>
      </c>
      <c r="F33044" s="1" t="s">
        <v>22</v>
      </c>
      <c r="G33044" s="1"/>
      <c r="H33044">
        <v>386.411</v>
      </c>
      <c r="I33044">
        <v>45.167499999999997</v>
      </c>
      <c r="J33044">
        <f t="shared" si="3439"/>
        <v>0.97548982818812091</v>
      </c>
      <c r="K33044">
        <f t="shared" si="3440"/>
        <v>0.83469308684341625</v>
      </c>
      <c r="L33044">
        <f t="shared" si="3441"/>
        <v>5.7727797905777205</v>
      </c>
      <c r="N33044">
        <f t="shared" si="3442"/>
        <v>0.64576640399999197</v>
      </c>
      <c r="O33044">
        <f t="shared" si="3443"/>
        <v>1.2406488932383553</v>
      </c>
      <c r="P33044">
        <f t="shared" si="3444"/>
        <v>3.1014483763917751E-3</v>
      </c>
    </row>
    <row r="33045" spans="1:16" hidden="1" x14ac:dyDescent="0.25">
      <c r="A33045" s="5" t="s">
        <v>424</v>
      </c>
      <c r="B33045" s="1">
        <v>377.07850000000002</v>
      </c>
      <c r="C33045" s="1">
        <v>37.801000000000002</v>
      </c>
      <c r="D33045" s="1">
        <v>167.92</v>
      </c>
      <c r="E33045" s="1">
        <v>325.17</v>
      </c>
      <c r="F33045" s="1" t="s">
        <v>22</v>
      </c>
      <c r="G33045" s="1"/>
      <c r="H33045">
        <v>386.411</v>
      </c>
      <c r="I33045">
        <v>45.167499999999997</v>
      </c>
      <c r="J33045">
        <f t="shared" si="3439"/>
        <v>0.97584825483746584</v>
      </c>
      <c r="K33045">
        <f t="shared" si="3440"/>
        <v>0.83690706813527438</v>
      </c>
      <c r="L33045">
        <f t="shared" si="3441"/>
        <v>5.7843481224957687</v>
      </c>
      <c r="N33045">
        <f t="shared" si="3442"/>
        <v>0.65150757031598949</v>
      </c>
      <c r="O33045">
        <f t="shared" si="3443"/>
        <v>1.2494547252384836</v>
      </c>
      <c r="P33045">
        <f t="shared" si="3444"/>
        <v>3.0658858877272576E-3</v>
      </c>
    </row>
    <row r="33046" spans="1:16" hidden="1" x14ac:dyDescent="0.25">
      <c r="A33046" s="5" t="s">
        <v>424</v>
      </c>
      <c r="B33046" s="1">
        <v>377.2167</v>
      </c>
      <c r="C33046" s="1">
        <v>37.901000000000003</v>
      </c>
      <c r="D33046" s="1">
        <v>168.83</v>
      </c>
      <c r="E33046" s="1">
        <v>329</v>
      </c>
      <c r="F33046" s="1" t="s">
        <v>22</v>
      </c>
      <c r="G33046" s="1"/>
      <c r="H33046">
        <v>386.411</v>
      </c>
      <c r="I33046">
        <v>45.167499999999997</v>
      </c>
      <c r="J33046">
        <f t="shared" si="3439"/>
        <v>0.97620590511139693</v>
      </c>
      <c r="K33046">
        <f t="shared" si="3440"/>
        <v>0.8391210494271325</v>
      </c>
      <c r="L33046">
        <f t="shared" si="3441"/>
        <v>5.7960577507653719</v>
      </c>
      <c r="N33046">
        <f t="shared" si="3442"/>
        <v>0.65731180800691413</v>
      </c>
      <c r="O33046">
        <f t="shared" si="3443"/>
        <v>1.2583790181614682</v>
      </c>
      <c r="P33046">
        <f t="shared" si="3444"/>
        <v>3.0303030303030303E-3</v>
      </c>
    </row>
    <row r="33047" spans="1:16" hidden="1" x14ac:dyDescent="0.25">
      <c r="A33047" s="5" t="s">
        <v>424</v>
      </c>
      <c r="B33047" s="1">
        <v>377.35449999999997</v>
      </c>
      <c r="C33047" s="1">
        <v>38.000999999999998</v>
      </c>
      <c r="D33047" s="1">
        <v>169.74</v>
      </c>
      <c r="E33047" s="1">
        <v>332.95</v>
      </c>
      <c r="F33047" s="1" t="s">
        <v>22</v>
      </c>
      <c r="G33047" s="1"/>
      <c r="H33047">
        <v>386.411</v>
      </c>
      <c r="I33047">
        <v>45.167499999999997</v>
      </c>
      <c r="J33047">
        <f t="shared" si="3439"/>
        <v>0.97656252021810963</v>
      </c>
      <c r="K33047">
        <f t="shared" si="3440"/>
        <v>0.84133503071899041</v>
      </c>
      <c r="L33047">
        <f t="shared" si="3441"/>
        <v>5.8079923285566313</v>
      </c>
      <c r="N33047">
        <f t="shared" si="3442"/>
        <v>0.66317632878233934</v>
      </c>
      <c r="O33047">
        <f t="shared" si="3443"/>
        <v>1.2674251259348195</v>
      </c>
      <c r="P33047">
        <f t="shared" si="3444"/>
        <v>2.9944602485402006E-3</v>
      </c>
    </row>
    <row r="33048" spans="1:16" hidden="1" x14ac:dyDescent="0.25">
      <c r="A33048" s="5" t="s">
        <v>424</v>
      </c>
      <c r="B33048" s="1">
        <v>377.49200000000002</v>
      </c>
      <c r="C33048" s="1">
        <v>38.100999999999999</v>
      </c>
      <c r="D33048" s="1">
        <v>170.66</v>
      </c>
      <c r="E33048" s="1">
        <v>337.01</v>
      </c>
      <c r="F33048" s="1" t="s">
        <v>22</v>
      </c>
      <c r="G33048" s="1"/>
      <c r="H33048">
        <v>386.411</v>
      </c>
      <c r="I33048">
        <v>45.167499999999997</v>
      </c>
      <c r="J33048">
        <f t="shared" si="3439"/>
        <v>0.97691835894940882</v>
      </c>
      <c r="K33048">
        <f t="shared" si="3440"/>
        <v>0.84354901201084853</v>
      </c>
      <c r="L33048">
        <f t="shared" si="3441"/>
        <v>5.8201126035026141</v>
      </c>
      <c r="N33048">
        <f t="shared" si="3442"/>
        <v>0.66910686064362945</v>
      </c>
      <c r="O33048">
        <f t="shared" si="3443"/>
        <v>1.2765965455712989</v>
      </c>
      <c r="P33048">
        <f t="shared" si="3444"/>
        <v>2.9584923522972687E-3</v>
      </c>
    </row>
    <row r="33049" spans="1:16" hidden="1" x14ac:dyDescent="0.25">
      <c r="A33049" s="5" t="s">
        <v>424</v>
      </c>
      <c r="B33049" s="1">
        <v>377.62920000000003</v>
      </c>
      <c r="C33049" s="1">
        <v>38.201000000000001</v>
      </c>
      <c r="D33049" s="1">
        <v>171.59</v>
      </c>
      <c r="E33049" s="1">
        <v>341.18</v>
      </c>
      <c r="F33049" s="1" t="s">
        <v>22</v>
      </c>
      <c r="G33049" s="1"/>
      <c r="H33049">
        <v>386.411</v>
      </c>
      <c r="I33049">
        <v>45.167499999999997</v>
      </c>
      <c r="J33049">
        <f t="shared" si="3439"/>
        <v>0.97727342130529415</v>
      </c>
      <c r="K33049">
        <f t="shared" si="3440"/>
        <v>0.84576299330270666</v>
      </c>
      <c r="L33049">
        <f t="shared" si="3441"/>
        <v>5.8324101972523739</v>
      </c>
      <c r="N33049">
        <f t="shared" si="3442"/>
        <v>0.67510502639592662</v>
      </c>
      <c r="O33049">
        <f t="shared" si="3443"/>
        <v>1.2858969253959749</v>
      </c>
      <c r="P33049">
        <f t="shared" si="3444"/>
        <v>2.9224384826699386E-3</v>
      </c>
    </row>
    <row r="33050" spans="1:16" hidden="1" x14ac:dyDescent="0.25">
      <c r="A33050" s="5" t="s">
        <v>424</v>
      </c>
      <c r="B33050" s="1">
        <v>377.76609999999999</v>
      </c>
      <c r="C33050" s="1">
        <v>38.301000000000002</v>
      </c>
      <c r="D33050" s="1">
        <v>172.53</v>
      </c>
      <c r="E33050" s="1">
        <v>345.48</v>
      </c>
      <c r="F33050" s="1" t="s">
        <v>22</v>
      </c>
      <c r="G33050" s="1"/>
      <c r="H33050">
        <v>386.411</v>
      </c>
      <c r="I33050">
        <v>45.167499999999997</v>
      </c>
      <c r="J33050">
        <f t="shared" si="3439"/>
        <v>0.97762770728576565</v>
      </c>
      <c r="K33050">
        <f t="shared" si="3440"/>
        <v>0.84797697459456478</v>
      </c>
      <c r="L33050">
        <f t="shared" si="3441"/>
        <v>5.8449347544120851</v>
      </c>
      <c r="N33050">
        <f t="shared" si="3442"/>
        <v>0.68117251987717131</v>
      </c>
      <c r="O33050">
        <f t="shared" si="3443"/>
        <v>1.2953300738720204</v>
      </c>
      <c r="P33050">
        <f t="shared" si="3444"/>
        <v>2.8861694758716226E-3</v>
      </c>
    </row>
    <row r="33051" spans="1:16" hidden="1" x14ac:dyDescent="0.25">
      <c r="A33051" s="5" t="s">
        <v>424</v>
      </c>
      <c r="B33051" s="1">
        <v>377.90269999999998</v>
      </c>
      <c r="C33051" s="1">
        <v>38.401000000000003</v>
      </c>
      <c r="D33051" s="1">
        <v>173.48</v>
      </c>
      <c r="E33051" s="1">
        <v>349.9</v>
      </c>
      <c r="F33051" s="1" t="s">
        <v>22</v>
      </c>
      <c r="G33051" s="1"/>
      <c r="H33051">
        <v>386.411</v>
      </c>
      <c r="I33051">
        <v>45.167499999999997</v>
      </c>
      <c r="J33051">
        <f t="shared" si="3439"/>
        <v>0.9779812168908234</v>
      </c>
      <c r="K33051">
        <f t="shared" si="3440"/>
        <v>0.85019095588642291</v>
      </c>
      <c r="L33051">
        <f t="shared" si="3441"/>
        <v>5.8576473993736426</v>
      </c>
      <c r="N33051">
        <f t="shared" si="3442"/>
        <v>0.68731111008797996</v>
      </c>
      <c r="O33051">
        <f t="shared" si="3443"/>
        <v>1.3048999690782321</v>
      </c>
      <c r="P33051">
        <f t="shared" si="3444"/>
        <v>2.8498147620404667E-3</v>
      </c>
    </row>
    <row r="33052" spans="1:16" hidden="1" x14ac:dyDescent="0.25">
      <c r="A33052" s="5" t="s">
        <v>424</v>
      </c>
      <c r="B33052" s="1">
        <v>378.03890000000001</v>
      </c>
      <c r="C33052" s="1">
        <v>38.500999999999998</v>
      </c>
      <c r="D33052" s="1">
        <v>174.43</v>
      </c>
      <c r="E33052" s="1">
        <v>354.46</v>
      </c>
      <c r="F33052" s="1" t="s">
        <v>22</v>
      </c>
      <c r="G33052" s="1"/>
      <c r="H33052">
        <v>386.411</v>
      </c>
      <c r="I33052">
        <v>45.167499999999997</v>
      </c>
      <c r="J33052">
        <f t="shared" si="3439"/>
        <v>0.97833369132866299</v>
      </c>
      <c r="K33052">
        <f t="shared" si="3440"/>
        <v>0.85240493717828081</v>
      </c>
      <c r="L33052">
        <f t="shared" si="3441"/>
        <v>5.8705955046269933</v>
      </c>
      <c r="N33052">
        <f t="shared" si="3442"/>
        <v>0.69351805611907835</v>
      </c>
      <c r="O33052">
        <f t="shared" si="3443"/>
        <v>1.3146107688968245</v>
      </c>
      <c r="P33052">
        <f t="shared" si="3444"/>
        <v>2.813256062566816E-3</v>
      </c>
    </row>
    <row r="33053" spans="1:16" hidden="1" x14ac:dyDescent="0.25">
      <c r="A33053" s="5" t="s">
        <v>424</v>
      </c>
      <c r="B33053" s="1">
        <v>378.1748</v>
      </c>
      <c r="C33053" s="1">
        <v>38.600999999999999</v>
      </c>
      <c r="D33053" s="1">
        <v>175.4</v>
      </c>
      <c r="E33053" s="1">
        <v>359.16</v>
      </c>
      <c r="F33053" s="1" t="s">
        <v>22</v>
      </c>
      <c r="G33053" s="1"/>
      <c r="H33053">
        <v>386.411</v>
      </c>
      <c r="I33053">
        <v>45.167499999999997</v>
      </c>
      <c r="J33053">
        <f t="shared" si="3439"/>
        <v>0.97868538939108873</v>
      </c>
      <c r="K33053">
        <f t="shared" si="3440"/>
        <v>0.85461891847013893</v>
      </c>
      <c r="L33053">
        <f t="shared" si="3441"/>
        <v>5.8837679716526079</v>
      </c>
      <c r="N33053">
        <f t="shared" si="3442"/>
        <v>0.69979974851214455</v>
      </c>
      <c r="O33053">
        <f t="shared" si="3443"/>
        <v>1.3244668219762514</v>
      </c>
      <c r="P33053">
        <f t="shared" si="3444"/>
        <v>2.7765437583296311E-3</v>
      </c>
    </row>
    <row r="33054" spans="1:16" hidden="1" x14ac:dyDescent="0.25">
      <c r="A33054" s="5" t="s">
        <v>424</v>
      </c>
      <c r="B33054" s="1">
        <v>378.31049999999999</v>
      </c>
      <c r="C33054" s="1">
        <v>38.701000000000001</v>
      </c>
      <c r="D33054" s="1">
        <v>176.38</v>
      </c>
      <c r="E33054" s="1">
        <v>364</v>
      </c>
      <c r="F33054" s="1" t="s">
        <v>22</v>
      </c>
      <c r="G33054" s="1"/>
      <c r="H33054">
        <v>386.411</v>
      </c>
      <c r="I33054">
        <v>45.167499999999997</v>
      </c>
      <c r="J33054">
        <f t="shared" si="3439"/>
        <v>0.97903656986990528</v>
      </c>
      <c r="K33054">
        <f t="shared" si="3440"/>
        <v>0.85683289976199706</v>
      </c>
      <c r="L33054">
        <f t="shared" si="3441"/>
        <v>5.8971538676367405</v>
      </c>
      <c r="N33054">
        <f t="shared" si="3442"/>
        <v>0.7061629274563318</v>
      </c>
      <c r="O33054">
        <f t="shared" si="3443"/>
        <v>1.3344726795408042</v>
      </c>
      <c r="P33054">
        <f t="shared" si="3444"/>
        <v>2.7397260273972607E-3</v>
      </c>
    </row>
    <row r="33055" spans="1:16" hidden="1" x14ac:dyDescent="0.25">
      <c r="A33055" s="5" t="s">
        <v>424</v>
      </c>
      <c r="B33055" s="1">
        <v>378.44580000000002</v>
      </c>
      <c r="C33055" s="1">
        <v>38.801000000000002</v>
      </c>
      <c r="D33055" s="1">
        <v>177.36</v>
      </c>
      <c r="E33055" s="1">
        <v>369</v>
      </c>
      <c r="F33055" s="1" t="s">
        <v>22</v>
      </c>
      <c r="G33055" s="1"/>
      <c r="H33055">
        <v>386.411</v>
      </c>
      <c r="I33055">
        <v>45.167499999999997</v>
      </c>
      <c r="J33055">
        <f t="shared" si="3439"/>
        <v>0.97938671518150366</v>
      </c>
      <c r="K33055">
        <f t="shared" si="3440"/>
        <v>0.85904688105385518</v>
      </c>
      <c r="L33055">
        <f t="shared" si="3441"/>
        <v>5.9107966440405271</v>
      </c>
      <c r="N33055">
        <f t="shared" si="3442"/>
        <v>0.71260032787854144</v>
      </c>
      <c r="O33055">
        <f t="shared" si="3443"/>
        <v>1.3446331081266094</v>
      </c>
      <c r="P33055">
        <f t="shared" si="3444"/>
        <v>2.7027027027027033E-3</v>
      </c>
    </row>
    <row r="33056" spans="1:16" hidden="1" x14ac:dyDescent="0.25">
      <c r="A33056" s="5" t="s">
        <v>424</v>
      </c>
      <c r="B33056" s="1">
        <v>378.58080000000001</v>
      </c>
      <c r="C33056" s="1">
        <v>38.901000000000003</v>
      </c>
      <c r="D33056" s="1">
        <v>178.36</v>
      </c>
      <c r="E33056" s="1">
        <v>374.16</v>
      </c>
      <c r="F33056" s="1" t="s">
        <v>22</v>
      </c>
      <c r="G33056" s="1"/>
      <c r="H33056">
        <v>386.411</v>
      </c>
      <c r="I33056">
        <v>45.167499999999997</v>
      </c>
      <c r="J33056">
        <f t="shared" si="3439"/>
        <v>0.9797360841176882</v>
      </c>
      <c r="K33056">
        <f t="shared" si="3440"/>
        <v>0.86126086234571331</v>
      </c>
      <c r="L33056">
        <f t="shared" si="3441"/>
        <v>5.924683513417631</v>
      </c>
      <c r="N33056">
        <f t="shared" si="3442"/>
        <v>0.7191188175732377</v>
      </c>
      <c r="O33056">
        <f t="shared" si="3443"/>
        <v>1.3549531033325002</v>
      </c>
      <c r="P33056">
        <f t="shared" si="3444"/>
        <v>2.6655293741337026E-3</v>
      </c>
    </row>
    <row r="33057" spans="1:16" hidden="1" x14ac:dyDescent="0.25">
      <c r="A33057" s="5" t="s">
        <v>424</v>
      </c>
      <c r="B33057" s="1">
        <v>378.71550000000002</v>
      </c>
      <c r="C33057" s="1">
        <v>39.000999999999998</v>
      </c>
      <c r="D33057" s="1">
        <v>179.37</v>
      </c>
      <c r="E33057" s="1">
        <v>379.49</v>
      </c>
      <c r="F33057" s="1" t="s">
        <v>22</v>
      </c>
      <c r="G33057" s="1"/>
      <c r="H33057">
        <v>386.411</v>
      </c>
      <c r="I33057">
        <v>45.167499999999997</v>
      </c>
      <c r="J33057">
        <f t="shared" si="3439"/>
        <v>0.980084676678459</v>
      </c>
      <c r="K33057">
        <f t="shared" si="3440"/>
        <v>0.86347484363757132</v>
      </c>
      <c r="L33057">
        <f t="shared" si="3441"/>
        <v>5.9388282460273718</v>
      </c>
      <c r="N33057">
        <f t="shared" si="3442"/>
        <v>0.72572071589265008</v>
      </c>
      <c r="O33057">
        <f t="shared" si="3443"/>
        <v>1.3654379046842484</v>
      </c>
      <c r="P33057">
        <f t="shared" si="3444"/>
        <v>2.6281899655707123E-3</v>
      </c>
    </row>
    <row r="33058" spans="1:16" hidden="1" x14ac:dyDescent="0.25">
      <c r="A33058" s="5" t="s">
        <v>424</v>
      </c>
      <c r="B33058" s="1">
        <v>378.84980000000002</v>
      </c>
      <c r="C33058" s="1">
        <v>39.100999999999999</v>
      </c>
      <c r="D33058" s="1">
        <v>180.39</v>
      </c>
      <c r="E33058" s="1">
        <v>385</v>
      </c>
      <c r="F33058" s="1" t="s">
        <v>22</v>
      </c>
      <c r="G33058" s="1"/>
      <c r="H33058">
        <v>386.411</v>
      </c>
      <c r="I33058">
        <v>45.167499999999997</v>
      </c>
      <c r="J33058">
        <f t="shared" si="3439"/>
        <v>0.98043223407201141</v>
      </c>
      <c r="K33058">
        <f t="shared" si="3440"/>
        <v>0.86568882492942933</v>
      </c>
      <c r="L33058">
        <f t="shared" si="3441"/>
        <v>5.9532433342877846</v>
      </c>
      <c r="N33058">
        <f t="shared" si="3442"/>
        <v>0.73240344197895413</v>
      </c>
      <c r="O33058">
        <f t="shared" si="3443"/>
        <v>1.3760930117219685</v>
      </c>
      <c r="P33058">
        <f t="shared" si="3444"/>
        <v>2.5906735751295325E-3</v>
      </c>
    </row>
    <row r="33059" spans="1:16" hidden="1" x14ac:dyDescent="0.25">
      <c r="A33059" s="5" t="s">
        <v>424</v>
      </c>
      <c r="B33059" s="1">
        <v>378.98390000000001</v>
      </c>
      <c r="C33059" s="1">
        <v>39.201000000000001</v>
      </c>
      <c r="D33059" s="1">
        <v>181.42</v>
      </c>
      <c r="E33059" s="1">
        <v>390.7</v>
      </c>
      <c r="F33059" s="1" t="s">
        <v>22</v>
      </c>
      <c r="G33059" s="1"/>
      <c r="H33059">
        <v>386.411</v>
      </c>
      <c r="I33059">
        <v>45.167499999999997</v>
      </c>
      <c r="J33059">
        <f t="shared" si="3439"/>
        <v>0.98077927388195474</v>
      </c>
      <c r="K33059">
        <f t="shared" si="3440"/>
        <v>0.86790280622128746</v>
      </c>
      <c r="L33059">
        <f t="shared" si="3441"/>
        <v>5.9679400020610247</v>
      </c>
      <c r="N33059">
        <f t="shared" si="3442"/>
        <v>0.73917950054356962</v>
      </c>
      <c r="O33059">
        <f t="shared" si="3443"/>
        <v>1.3869242014333452</v>
      </c>
      <c r="P33059">
        <f t="shared" si="3444"/>
        <v>2.5529742149604292E-3</v>
      </c>
    </row>
    <row r="33060" spans="1:16" hidden="1" x14ac:dyDescent="0.25">
      <c r="A33060" s="5" t="s">
        <v>424</v>
      </c>
      <c r="B33060" s="1">
        <v>379.11759999999998</v>
      </c>
      <c r="C33060" s="1">
        <v>39.301000000000002</v>
      </c>
      <c r="D33060" s="1">
        <v>182.47</v>
      </c>
      <c r="E33060" s="1">
        <v>396.59</v>
      </c>
      <c r="F33060" s="1" t="s">
        <v>22</v>
      </c>
      <c r="G33060" s="1"/>
      <c r="H33060">
        <v>386.411</v>
      </c>
      <c r="I33060">
        <v>45.167499999999997</v>
      </c>
      <c r="J33060">
        <f t="shared" si="3439"/>
        <v>0.98112527852467968</v>
      </c>
      <c r="K33060">
        <f t="shared" si="3440"/>
        <v>0.87011678751314558</v>
      </c>
      <c r="L33060">
        <f t="shared" si="3441"/>
        <v>5.9829030014460747</v>
      </c>
      <c r="N33060">
        <f t="shared" si="3442"/>
        <v>0.7460414645437885</v>
      </c>
      <c r="O33060">
        <f t="shared" si="3443"/>
        <v>1.3979375471698996</v>
      </c>
      <c r="P33060">
        <f t="shared" si="3444"/>
        <v>2.5151538016549707E-3</v>
      </c>
    </row>
    <row r="33061" spans="1:16" hidden="1" x14ac:dyDescent="0.25">
      <c r="A33061" s="5" t="s">
        <v>424</v>
      </c>
      <c r="B33061" s="1">
        <v>379.25110000000001</v>
      </c>
      <c r="C33061" s="1">
        <v>39.401000000000003</v>
      </c>
      <c r="D33061" s="1">
        <v>183.52</v>
      </c>
      <c r="E33061" s="1">
        <v>402.69</v>
      </c>
      <c r="F33061" s="1" t="s">
        <v>22</v>
      </c>
      <c r="G33061" s="1"/>
      <c r="H33061">
        <v>386.411</v>
      </c>
      <c r="I33061">
        <v>45.167499999999997</v>
      </c>
      <c r="J33061">
        <f t="shared" si="3439"/>
        <v>0.98147076558379553</v>
      </c>
      <c r="K33061">
        <f t="shared" si="3440"/>
        <v>0.87233076880500371</v>
      </c>
      <c r="L33061">
        <f t="shared" si="3441"/>
        <v>5.9981670351676541</v>
      </c>
      <c r="N33061">
        <f t="shared" si="3442"/>
        <v>0.75300241896186282</v>
      </c>
      <c r="O33061">
        <f t="shared" si="3443"/>
        <v>1.4091394392001257</v>
      </c>
      <c r="P33061">
        <f t="shared" si="3444"/>
        <v>2.4771483068691332E-3</v>
      </c>
    </row>
    <row r="33062" spans="1:16" hidden="1" x14ac:dyDescent="0.25">
      <c r="A33062" s="5" t="s">
        <v>424</v>
      </c>
      <c r="B33062" s="1">
        <v>379.38420000000002</v>
      </c>
      <c r="C33062" s="1">
        <v>39.500999999999998</v>
      </c>
      <c r="D33062" s="1">
        <v>184.59</v>
      </c>
      <c r="E33062" s="1">
        <v>409</v>
      </c>
      <c r="F33062" s="1" t="s">
        <v>22</v>
      </c>
      <c r="G33062" s="1"/>
      <c r="H33062">
        <v>386.411</v>
      </c>
      <c r="I33062">
        <v>45.167499999999997</v>
      </c>
      <c r="J33062">
        <f t="shared" si="3439"/>
        <v>0.981815217475693</v>
      </c>
      <c r="K33062">
        <f t="shared" si="3440"/>
        <v>0.87454475009686172</v>
      </c>
      <c r="L33062">
        <f t="shared" si="3441"/>
        <v>6.0137151560428022</v>
      </c>
      <c r="N33062">
        <f t="shared" si="3442"/>
        <v>0.76005489982095231</v>
      </c>
      <c r="O33062">
        <f t="shared" si="3443"/>
        <v>1.4205366070722203</v>
      </c>
      <c r="P33062">
        <f t="shared" si="3444"/>
        <v>2.4390243902439016E-3</v>
      </c>
    </row>
    <row r="33063" spans="1:16" hidden="1" x14ac:dyDescent="0.25">
      <c r="A33063" s="5" t="s">
        <v>424</v>
      </c>
      <c r="B33063" s="1">
        <v>379.51710000000003</v>
      </c>
      <c r="C33063" s="1">
        <v>39.600999999999999</v>
      </c>
      <c r="D33063" s="1">
        <v>185.67</v>
      </c>
      <c r="E33063" s="1">
        <v>415.55</v>
      </c>
      <c r="F33063" s="1" t="s">
        <v>22</v>
      </c>
      <c r="G33063" s="1"/>
      <c r="H33063">
        <v>386.411</v>
      </c>
      <c r="I33063">
        <v>45.167499999999997</v>
      </c>
      <c r="J33063">
        <f t="shared" si="3439"/>
        <v>0.98215915178398139</v>
      </c>
      <c r="K33063">
        <f t="shared" si="3440"/>
        <v>0.87675873138871985</v>
      </c>
      <c r="L33063">
        <f t="shared" si="3441"/>
        <v>6.0296029439990351</v>
      </c>
      <c r="N33063">
        <f t="shared" si="3442"/>
        <v>0.76721263039449372</v>
      </c>
      <c r="O33063">
        <f t="shared" si="3443"/>
        <v>1.4321361439807858</v>
      </c>
      <c r="P33063">
        <f t="shared" si="3444"/>
        <v>2.4006721882127002E-3</v>
      </c>
    </row>
    <row r="33064" spans="1:16" hidden="1" x14ac:dyDescent="0.25">
      <c r="A33064" s="5" t="s">
        <v>424</v>
      </c>
      <c r="B33064" s="1">
        <v>379.64960000000002</v>
      </c>
      <c r="C33064" s="1">
        <v>39.701000000000001</v>
      </c>
      <c r="D33064" s="1">
        <v>186.76</v>
      </c>
      <c r="E33064" s="1">
        <v>422.34</v>
      </c>
      <c r="F33064" s="1" t="s">
        <v>22</v>
      </c>
      <c r="G33064" s="1"/>
      <c r="H33064">
        <v>386.411</v>
      </c>
      <c r="I33064">
        <v>45.167499999999997</v>
      </c>
      <c r="J33064">
        <f t="shared" si="3439"/>
        <v>0.98250205092505138</v>
      </c>
      <c r="K33064">
        <f t="shared" si="3440"/>
        <v>0.87897271268057797</v>
      </c>
      <c r="L33064">
        <f t="shared" si="3441"/>
        <v>6.0458106768480953</v>
      </c>
      <c r="N33064">
        <f t="shared" si="3442"/>
        <v>0.77446813055641728</v>
      </c>
      <c r="O33064">
        <f t="shared" si="3443"/>
        <v>1.4439455333566409</v>
      </c>
      <c r="P33064">
        <f t="shared" si="3444"/>
        <v>2.3621675249208673E-3</v>
      </c>
    </row>
    <row r="33065" spans="1:16" hidden="1" x14ac:dyDescent="0.25">
      <c r="A33065" s="5" t="s">
        <v>424</v>
      </c>
      <c r="B33065" s="1">
        <v>379.78179999999998</v>
      </c>
      <c r="C33065" s="1">
        <v>39.801000000000002</v>
      </c>
      <c r="D33065" s="1">
        <v>187.87</v>
      </c>
      <c r="E33065" s="1">
        <v>429.39</v>
      </c>
      <c r="F33065" s="1" t="s">
        <v>22</v>
      </c>
      <c r="G33065" s="1"/>
      <c r="H33065">
        <v>386.411</v>
      </c>
      <c r="I33065">
        <v>45.167499999999997</v>
      </c>
      <c r="J33065">
        <f t="shared" si="3439"/>
        <v>0.98284417369070753</v>
      </c>
      <c r="K33065">
        <f t="shared" si="3440"/>
        <v>0.88118669397243599</v>
      </c>
      <c r="L33065">
        <f t="shared" si="3441"/>
        <v>6.0623655968642352</v>
      </c>
      <c r="N33065">
        <f t="shared" si="3442"/>
        <v>0.78183021258429031</v>
      </c>
      <c r="O33065">
        <f t="shared" si="3443"/>
        <v>1.4559726779273481</v>
      </c>
      <c r="P33065">
        <f t="shared" si="3444"/>
        <v>2.3234740584121374E-3</v>
      </c>
    </row>
    <row r="33066" spans="1:16" hidden="1" x14ac:dyDescent="0.25">
      <c r="A33066" s="5" t="s">
        <v>424</v>
      </c>
      <c r="B33066" s="1">
        <v>379.91370000000001</v>
      </c>
      <c r="C33066" s="1">
        <v>39.901000000000003</v>
      </c>
      <c r="D33066" s="1">
        <v>188.99</v>
      </c>
      <c r="E33066" s="1">
        <v>436.71</v>
      </c>
      <c r="F33066" s="1" t="s">
        <v>22</v>
      </c>
      <c r="G33066" s="1"/>
      <c r="H33066">
        <v>386.411</v>
      </c>
      <c r="I33066">
        <v>45.167499999999997</v>
      </c>
      <c r="J33066">
        <f t="shared" si="3439"/>
        <v>0.98318552008095006</v>
      </c>
      <c r="K33066">
        <f t="shared" si="3440"/>
        <v>0.88340067526429411</v>
      </c>
      <c r="L33066">
        <f t="shared" si="3441"/>
        <v>6.0792693592446794</v>
      </c>
      <c r="N33066">
        <f t="shared" si="3442"/>
        <v>0.78930254173898751</v>
      </c>
      <c r="O33066">
        <f t="shared" si="3443"/>
        <v>1.4682259315288011</v>
      </c>
      <c r="P33066">
        <f t="shared" si="3444"/>
        <v>2.2846176692330532E-3</v>
      </c>
    </row>
    <row r="33067" spans="1:16" hidden="1" x14ac:dyDescent="0.25">
      <c r="A33067" s="5" t="s">
        <v>424</v>
      </c>
      <c r="B33067" s="1">
        <v>380.0453</v>
      </c>
      <c r="C33067" s="1">
        <v>40.000999999999998</v>
      </c>
      <c r="D33067" s="1">
        <v>190.13</v>
      </c>
      <c r="E33067" s="1">
        <v>444.32</v>
      </c>
      <c r="F33067" s="1" t="s">
        <v>22</v>
      </c>
      <c r="G33067" s="1"/>
      <c r="H33067">
        <v>386.411</v>
      </c>
      <c r="I33067">
        <v>45.167499999999997</v>
      </c>
      <c r="J33067">
        <f t="shared" si="3439"/>
        <v>0.98352609009577885</v>
      </c>
      <c r="K33067">
        <f t="shared" si="3440"/>
        <v>0.88561465655615212</v>
      </c>
      <c r="L33067">
        <f t="shared" si="3441"/>
        <v>6.0965450235584893</v>
      </c>
      <c r="N33067">
        <f t="shared" si="3442"/>
        <v>0.79688899278289915</v>
      </c>
      <c r="O33067">
        <f t="shared" si="3443"/>
        <v>1.4807141339860153</v>
      </c>
      <c r="P33067">
        <f t="shared" si="3444"/>
        <v>2.2455762148567327E-3</v>
      </c>
    </row>
    <row r="33068" spans="1:16" hidden="1" x14ac:dyDescent="0.25">
      <c r="A33068" s="5" t="s">
        <v>424</v>
      </c>
      <c r="B33068" s="1">
        <v>380.17660000000001</v>
      </c>
      <c r="C33068" s="1">
        <v>40.100999999999999</v>
      </c>
      <c r="D33068" s="1">
        <v>191.28</v>
      </c>
      <c r="E33068" s="1">
        <v>452.24</v>
      </c>
      <c r="F33068" s="1" t="s">
        <v>22</v>
      </c>
      <c r="G33068" s="1"/>
      <c r="H33068">
        <v>386.411</v>
      </c>
      <c r="I33068">
        <v>45.167499999999997</v>
      </c>
      <c r="J33068">
        <f t="shared" si="3439"/>
        <v>0.9838658837351939</v>
      </c>
      <c r="K33068">
        <f t="shared" si="3440"/>
        <v>0.88782863784801025</v>
      </c>
      <c r="L33068">
        <f t="shared" si="3441"/>
        <v>6.1142130123670357</v>
      </c>
      <c r="N33068">
        <f t="shared" si="3442"/>
        <v>0.80459366613989702</v>
      </c>
      <c r="O33068">
        <f t="shared" si="3443"/>
        <v>1.4934466494249956</v>
      </c>
      <c r="P33068">
        <f t="shared" si="3444"/>
        <v>2.2063365987114985E-3</v>
      </c>
    </row>
    <row r="33069" spans="1:16" hidden="1" x14ac:dyDescent="0.25">
      <c r="A33069" s="5" t="s">
        <v>424</v>
      </c>
      <c r="B33069" s="1">
        <v>380.30759999999998</v>
      </c>
      <c r="C33069" s="1">
        <v>40.201000000000001</v>
      </c>
      <c r="D33069" s="1">
        <v>192.45</v>
      </c>
      <c r="E33069" s="1">
        <v>460.48</v>
      </c>
      <c r="F33069" s="1" t="s">
        <v>22</v>
      </c>
      <c r="G33069" s="1"/>
      <c r="H33069">
        <v>386.411</v>
      </c>
      <c r="I33069">
        <v>45.167499999999997</v>
      </c>
      <c r="J33069">
        <f t="shared" si="3439"/>
        <v>0.98420490099919511</v>
      </c>
      <c r="K33069">
        <f t="shared" si="3440"/>
        <v>0.89004261913986837</v>
      </c>
      <c r="L33069">
        <f t="shared" si="3441"/>
        <v>6.132269423699003</v>
      </c>
      <c r="N33069">
        <f t="shared" si="3442"/>
        <v>0.8124209056491134</v>
      </c>
      <c r="O33069">
        <f t="shared" si="3443"/>
        <v>1.5064334084282862</v>
      </c>
      <c r="P33069">
        <f t="shared" si="3444"/>
        <v>2.1669411458784781E-3</v>
      </c>
    </row>
    <row r="33070" spans="1:16" hidden="1" x14ac:dyDescent="0.25">
      <c r="A33070" s="5" t="s">
        <v>424</v>
      </c>
      <c r="B33070" s="1">
        <v>380.43819999999999</v>
      </c>
      <c r="C33070" s="1">
        <v>40.301000000000002</v>
      </c>
      <c r="D33070" s="1">
        <v>193.63</v>
      </c>
      <c r="E33070" s="1">
        <v>469.06</v>
      </c>
      <c r="F33070" s="1" t="s">
        <v>22</v>
      </c>
      <c r="G33070" s="1"/>
      <c r="H33070">
        <v>386.411</v>
      </c>
      <c r="I33070">
        <v>45.167499999999997</v>
      </c>
      <c r="J33070">
        <f t="shared" si="3439"/>
        <v>0.98454288309597815</v>
      </c>
      <c r="K33070">
        <f t="shared" si="3440"/>
        <v>0.8922566004317265</v>
      </c>
      <c r="L33070">
        <f t="shared" si="3441"/>
        <v>6.1507306920334308</v>
      </c>
      <c r="N33070">
        <f t="shared" si="3442"/>
        <v>0.82036917521263886</v>
      </c>
      <c r="O33070">
        <f t="shared" si="3443"/>
        <v>1.5196849545058126</v>
      </c>
      <c r="P33070">
        <f t="shared" si="3444"/>
        <v>2.1273879930221681E-3</v>
      </c>
    </row>
    <row r="33071" spans="1:16" hidden="1" x14ac:dyDescent="0.25">
      <c r="A33071" s="5" t="s">
        <v>424</v>
      </c>
      <c r="B33071" s="1">
        <v>380.5686</v>
      </c>
      <c r="C33071" s="1">
        <v>40.401000000000003</v>
      </c>
      <c r="D33071" s="1">
        <v>194.83</v>
      </c>
      <c r="E33071" s="1">
        <v>478.02</v>
      </c>
      <c r="F33071" s="1" t="s">
        <v>22</v>
      </c>
      <c r="G33071" s="1"/>
      <c r="H33071">
        <v>386.411</v>
      </c>
      <c r="I33071">
        <v>45.167499999999997</v>
      </c>
      <c r="J33071">
        <f t="shared" si="3439"/>
        <v>0.98488034760915188</v>
      </c>
      <c r="K33071">
        <f t="shared" si="3440"/>
        <v>0.89447058172358462</v>
      </c>
      <c r="L33071">
        <f t="shared" si="3441"/>
        <v>6.16965257262033</v>
      </c>
      <c r="N33071">
        <f t="shared" si="3442"/>
        <v>0.82845553442162223</v>
      </c>
      <c r="O33071">
        <f t="shared" si="3443"/>
        <v>1.5332124954215098</v>
      </c>
      <c r="P33071">
        <f t="shared" si="3444"/>
        <v>2.0875955074944673E-3</v>
      </c>
    </row>
    <row r="33072" spans="1:16" hidden="1" x14ac:dyDescent="0.25">
      <c r="A33072" s="5" t="s">
        <v>424</v>
      </c>
      <c r="B33072" s="1">
        <v>380.69869999999997</v>
      </c>
      <c r="C33072" s="1">
        <v>40.500999999999998</v>
      </c>
      <c r="D33072" s="1">
        <v>196.05</v>
      </c>
      <c r="E33072" s="1">
        <v>487.36</v>
      </c>
      <c r="F33072" s="1" t="s">
        <v>22</v>
      </c>
      <c r="G33072" s="1"/>
      <c r="H33072">
        <v>386.411</v>
      </c>
      <c r="I33072">
        <v>45.167499999999997</v>
      </c>
      <c r="J33072">
        <f t="shared" si="3439"/>
        <v>0.98521703574691188</v>
      </c>
      <c r="K33072">
        <f t="shared" si="3440"/>
        <v>0.89668456301544253</v>
      </c>
      <c r="L33072">
        <f t="shared" si="3441"/>
        <v>6.1890030697067973</v>
      </c>
      <c r="N33072">
        <f t="shared" si="3442"/>
        <v>0.83667915282394911</v>
      </c>
      <c r="O33072">
        <f t="shared" si="3443"/>
        <v>1.5470279599967951</v>
      </c>
      <c r="P33072">
        <f t="shared" si="3444"/>
        <v>2.0476697518224257E-3</v>
      </c>
    </row>
    <row r="33073" spans="1:16" hidden="1" x14ac:dyDescent="0.25">
      <c r="A33073" s="5" t="s">
        <v>424</v>
      </c>
      <c r="B33073" s="1">
        <v>380.82839999999999</v>
      </c>
      <c r="C33073" s="1">
        <v>40.600999999999999</v>
      </c>
      <c r="D33073" s="1">
        <v>197.29</v>
      </c>
      <c r="E33073" s="1">
        <v>497.13</v>
      </c>
      <c r="F33073" s="1" t="s">
        <v>22</v>
      </c>
      <c r="G33073" s="1"/>
      <c r="H33073">
        <v>386.411</v>
      </c>
      <c r="I33073">
        <v>45.167499999999997</v>
      </c>
      <c r="J33073">
        <f t="shared" si="3439"/>
        <v>0.98555268871745361</v>
      </c>
      <c r="K33073">
        <f t="shared" si="3440"/>
        <v>0.89889854430730065</v>
      </c>
      <c r="L33073">
        <f t="shared" si="3441"/>
        <v>6.2088515613098121</v>
      </c>
      <c r="N33073">
        <f t="shared" si="3442"/>
        <v>0.84503905482695096</v>
      </c>
      <c r="O33073">
        <f t="shared" si="3443"/>
        <v>1.5611440611065721</v>
      </c>
      <c r="P33073">
        <f t="shared" si="3444"/>
        <v>2.0075080802200228E-3</v>
      </c>
    </row>
    <row r="33074" spans="1:16" hidden="1" x14ac:dyDescent="0.25">
      <c r="A33074" s="5" t="s">
        <v>424</v>
      </c>
      <c r="B33074" s="1">
        <v>380.9579</v>
      </c>
      <c r="C33074" s="1">
        <v>40.701000000000001</v>
      </c>
      <c r="D33074" s="1">
        <v>198.54</v>
      </c>
      <c r="E33074" s="1">
        <v>507.34</v>
      </c>
      <c r="F33074" s="1" t="s">
        <v>22</v>
      </c>
      <c r="G33074" s="1"/>
      <c r="H33074">
        <v>386.411</v>
      </c>
      <c r="I33074">
        <v>45.167499999999997</v>
      </c>
      <c r="J33074">
        <f t="shared" si="3439"/>
        <v>0.98588782410438625</v>
      </c>
      <c r="K33074">
        <f t="shared" si="3440"/>
        <v>0.90111252559915878</v>
      </c>
      <c r="L33074">
        <f t="shared" si="3441"/>
        <v>6.229181390271652</v>
      </c>
      <c r="N33074">
        <f t="shared" si="3442"/>
        <v>0.85355402507333722</v>
      </c>
      <c r="O33074">
        <f t="shared" si="3443"/>
        <v>1.5755743656948829</v>
      </c>
      <c r="P33074">
        <f t="shared" si="3444"/>
        <v>1.9671873155761898E-3</v>
      </c>
    </row>
    <row r="33075" spans="1:16" hidden="1" x14ac:dyDescent="0.25">
      <c r="A33075" s="5" t="s">
        <v>424</v>
      </c>
      <c r="B33075" s="1">
        <v>381.08710000000002</v>
      </c>
      <c r="C33075" s="1">
        <v>40.801000000000002</v>
      </c>
      <c r="D33075" s="1">
        <v>199.82</v>
      </c>
      <c r="E33075" s="1">
        <v>518.03</v>
      </c>
      <c r="F33075" s="1" t="s">
        <v>22</v>
      </c>
      <c r="G33075" s="1"/>
      <c r="H33075">
        <v>386.411</v>
      </c>
      <c r="I33075">
        <v>45.167499999999997</v>
      </c>
      <c r="J33075">
        <f t="shared" si="3439"/>
        <v>0.98622218311590515</v>
      </c>
      <c r="K33075">
        <f t="shared" si="3440"/>
        <v>0.9033265068910169</v>
      </c>
      <c r="L33075">
        <f t="shared" si="3441"/>
        <v>6.2500331556403861</v>
      </c>
      <c r="N33075">
        <f t="shared" si="3442"/>
        <v>0.86222397508909709</v>
      </c>
      <c r="O33075">
        <f t="shared" si="3443"/>
        <v>1.5903333727690379</v>
      </c>
      <c r="P33075">
        <f t="shared" si="3444"/>
        <v>1.9266709053426582E-3</v>
      </c>
    </row>
    <row r="33076" spans="1:16" hidden="1" x14ac:dyDescent="0.25">
      <c r="A33076" s="5" t="s">
        <v>424</v>
      </c>
      <c r="B33076" s="1">
        <v>381.21589999999998</v>
      </c>
      <c r="C33076" s="1">
        <v>40.901000000000003</v>
      </c>
      <c r="D33076" s="1">
        <v>201.11</v>
      </c>
      <c r="E33076" s="1">
        <v>529.23</v>
      </c>
      <c r="F33076" s="1" t="s">
        <v>22</v>
      </c>
      <c r="G33076" s="1"/>
      <c r="H33076">
        <v>386.411</v>
      </c>
      <c r="I33076">
        <v>45.167499999999997</v>
      </c>
      <c r="J33076">
        <f t="shared" si="3439"/>
        <v>0.98655550696020555</v>
      </c>
      <c r="K33076">
        <f t="shared" si="3440"/>
        <v>0.90554048818287503</v>
      </c>
      <c r="L33076">
        <f t="shared" si="3441"/>
        <v>6.2714231199764239</v>
      </c>
      <c r="N33076">
        <f t="shared" si="3442"/>
        <v>0.87104870741594465</v>
      </c>
      <c r="O33076">
        <f t="shared" si="3443"/>
        <v>1.6054366004872673</v>
      </c>
      <c r="P33076">
        <f t="shared" si="3444"/>
        <v>1.8859740112781252E-3</v>
      </c>
    </row>
    <row r="33077" spans="1:16" hidden="1" x14ac:dyDescent="0.25">
      <c r="A33077" s="5" t="s">
        <v>424</v>
      </c>
      <c r="B33077" s="1">
        <v>381.34440000000001</v>
      </c>
      <c r="C33077" s="1">
        <v>41.000999999999998</v>
      </c>
      <c r="D33077" s="1">
        <v>202.43</v>
      </c>
      <c r="E33077" s="1">
        <v>540.98</v>
      </c>
      <c r="F33077" s="1" t="s">
        <v>22</v>
      </c>
      <c r="G33077" s="1"/>
      <c r="H33077">
        <v>386.411</v>
      </c>
      <c r="I33077">
        <v>45.167499999999997</v>
      </c>
      <c r="J33077">
        <f t="shared" si="3439"/>
        <v>0.98688805442909233</v>
      </c>
      <c r="K33077">
        <f t="shared" si="3440"/>
        <v>0.90775446947473293</v>
      </c>
      <c r="L33077">
        <f t="shared" si="3441"/>
        <v>6.2933823095864172</v>
      </c>
      <c r="N33077">
        <f t="shared" si="3442"/>
        <v>0.88004204493789406</v>
      </c>
      <c r="O33077">
        <f t="shared" si="3443"/>
        <v>1.6209006836409252</v>
      </c>
      <c r="P33077">
        <f t="shared" si="3444"/>
        <v>1.8450865345584703E-3</v>
      </c>
    </row>
    <row r="33078" spans="1:16" hidden="1" x14ac:dyDescent="0.25">
      <c r="A33078" s="5" t="s">
        <v>424</v>
      </c>
      <c r="B33078" s="1">
        <v>381.47269999999997</v>
      </c>
      <c r="C33078" s="1">
        <v>41.100999999999999</v>
      </c>
      <c r="D33078" s="1">
        <v>203.76</v>
      </c>
      <c r="E33078" s="1">
        <v>553.32000000000005</v>
      </c>
      <c r="F33078" s="1" t="s">
        <v>22</v>
      </c>
      <c r="G33078" s="1"/>
      <c r="H33078">
        <v>386.411</v>
      </c>
      <c r="I33078">
        <v>45.167499999999997</v>
      </c>
      <c r="J33078">
        <f t="shared" si="3439"/>
        <v>0.98722008431436992</v>
      </c>
      <c r="K33078">
        <f t="shared" si="3440"/>
        <v>0.90996845076659105</v>
      </c>
      <c r="L33078">
        <f t="shared" si="3441"/>
        <v>6.3159364960066142</v>
      </c>
      <c r="N33078">
        <f t="shared" si="3442"/>
        <v>0.88921891729074853</v>
      </c>
      <c r="O33078">
        <f t="shared" si="3443"/>
        <v>1.6367434830545473</v>
      </c>
      <c r="P33078">
        <f t="shared" si="3444"/>
        <v>1.804012122961467E-3</v>
      </c>
    </row>
    <row r="33079" spans="1:16" hidden="1" x14ac:dyDescent="0.25">
      <c r="A33079" s="5" t="s">
        <v>424</v>
      </c>
      <c r="B33079" s="1">
        <v>381.60059999999999</v>
      </c>
      <c r="C33079" s="1">
        <v>41.201000000000001</v>
      </c>
      <c r="D33079" s="1">
        <v>205.12</v>
      </c>
      <c r="E33079" s="1">
        <v>566.30999999999995</v>
      </c>
      <c r="F33079" s="1" t="s">
        <v>22</v>
      </c>
      <c r="G33079" s="1"/>
      <c r="H33079">
        <v>386.411</v>
      </c>
      <c r="I33079">
        <v>45.167499999999997</v>
      </c>
      <c r="J33079">
        <f t="shared" si="3439"/>
        <v>0.98755107903242911</v>
      </c>
      <c r="K33079">
        <f t="shared" si="3440"/>
        <v>0.91218243205844918</v>
      </c>
      <c r="L33079">
        <f t="shared" si="3441"/>
        <v>6.3391416314487516</v>
      </c>
      <c r="N33079">
        <f t="shared" si="3442"/>
        <v>0.89857329050336077</v>
      </c>
      <c r="O33079">
        <f t="shared" si="3443"/>
        <v>1.6529842086937814</v>
      </c>
      <c r="P33079">
        <f t="shared" si="3444"/>
        <v>1.7627046940826012E-3</v>
      </c>
    </row>
    <row r="33080" spans="1:16" hidden="1" x14ac:dyDescent="0.25">
      <c r="A33080" s="5" t="s">
        <v>424</v>
      </c>
      <c r="B33080" s="1">
        <v>381.72820000000002</v>
      </c>
      <c r="C33080" s="1">
        <v>41.301000000000002</v>
      </c>
      <c r="D33080" s="1">
        <v>206.51</v>
      </c>
      <c r="E33080" s="1">
        <v>579.98</v>
      </c>
      <c r="F33080" s="1" t="s">
        <v>22</v>
      </c>
      <c r="G33080" s="1"/>
      <c r="H33080">
        <v>386.411</v>
      </c>
      <c r="I33080">
        <v>45.167499999999997</v>
      </c>
      <c r="J33080">
        <f t="shared" si="3439"/>
        <v>0.9878812973750748</v>
      </c>
      <c r="K33080">
        <f t="shared" si="3440"/>
        <v>0.9143964133503073</v>
      </c>
      <c r="L33080">
        <f t="shared" si="3441"/>
        <v>6.3629936201873001</v>
      </c>
      <c r="N33080">
        <f t="shared" si="3442"/>
        <v>0.90812112964581315</v>
      </c>
      <c r="O33080">
        <f t="shared" si="3443"/>
        <v>1.669643558592701</v>
      </c>
      <c r="P33080">
        <f t="shared" si="3444"/>
        <v>1.7212296464594308E-3</v>
      </c>
    </row>
    <row r="33081" spans="1:16" hidden="1" x14ac:dyDescent="0.25">
      <c r="A33081" s="5" t="s">
        <v>424</v>
      </c>
      <c r="B33081" s="1">
        <v>381.85550000000001</v>
      </c>
      <c r="C33081" s="1">
        <v>41.401000000000003</v>
      </c>
      <c r="D33081" s="1">
        <v>207.92</v>
      </c>
      <c r="E33081" s="1">
        <v>594.4</v>
      </c>
      <c r="F33081" s="1" t="s">
        <v>22</v>
      </c>
      <c r="G33081" s="1"/>
      <c r="H33081">
        <v>386.411</v>
      </c>
      <c r="I33081">
        <v>45.167499999999997</v>
      </c>
      <c r="J33081">
        <f t="shared" si="3439"/>
        <v>0.98821073934230652</v>
      </c>
      <c r="K33081">
        <f t="shared" si="3440"/>
        <v>0.91661039464216543</v>
      </c>
      <c r="L33081">
        <f t="shared" si="3441"/>
        <v>6.3875524934035495</v>
      </c>
      <c r="N33081">
        <f t="shared" si="3442"/>
        <v>0.91787201461479184</v>
      </c>
      <c r="O33081">
        <f t="shared" si="3443"/>
        <v>1.6867438761010514</v>
      </c>
      <c r="P33081">
        <f t="shared" si="3444"/>
        <v>1.6795431642593211E-3</v>
      </c>
    </row>
    <row r="33082" spans="1:16" hidden="1" x14ac:dyDescent="0.25">
      <c r="A33082" s="5" t="s">
        <v>424</v>
      </c>
      <c r="B33082" s="1">
        <v>381.98259999999999</v>
      </c>
      <c r="C33082" s="1">
        <v>41.500999999999998</v>
      </c>
      <c r="D33082" s="1">
        <v>209.35</v>
      </c>
      <c r="E33082" s="1">
        <v>609.63</v>
      </c>
      <c r="F33082" s="1" t="s">
        <v>22</v>
      </c>
      <c r="G33082" s="1"/>
      <c r="H33082">
        <v>386.411</v>
      </c>
      <c r="I33082">
        <v>45.167499999999997</v>
      </c>
      <c r="J33082">
        <f t="shared" si="3439"/>
        <v>0.98853966372592905</v>
      </c>
      <c r="K33082">
        <f t="shared" si="3440"/>
        <v>0.91882437593402333</v>
      </c>
      <c r="L33082">
        <f t="shared" si="3441"/>
        <v>6.4128522157599619</v>
      </c>
      <c r="N33082">
        <f t="shared" si="3442"/>
        <v>0.92784423019900897</v>
      </c>
      <c r="O33082">
        <f t="shared" si="3443"/>
        <v>1.7043093284252588</v>
      </c>
      <c r="P33082">
        <f t="shared" si="3444"/>
        <v>1.6376529158410162E-3</v>
      </c>
    </row>
    <row r="33083" spans="1:16" hidden="1" x14ac:dyDescent="0.25">
      <c r="A33083" s="5" t="s">
        <v>424</v>
      </c>
      <c r="B33083" s="1">
        <v>382.10930000000002</v>
      </c>
      <c r="C33083" s="1">
        <v>41.600999999999999</v>
      </c>
      <c r="D33083" s="1">
        <v>210.82</v>
      </c>
      <c r="E33083" s="1">
        <v>625.73</v>
      </c>
      <c r="F33083" s="1" t="s">
        <v>22</v>
      </c>
      <c r="G33083" s="1"/>
      <c r="H33083">
        <v>386.411</v>
      </c>
      <c r="I33083">
        <v>45.167499999999997</v>
      </c>
      <c r="J33083">
        <f t="shared" si="3439"/>
        <v>0.98886755294233342</v>
      </c>
      <c r="K33083">
        <f t="shared" si="3440"/>
        <v>0.92103835722588145</v>
      </c>
      <c r="L33083">
        <f t="shared" si="3441"/>
        <v>6.4389189681550745</v>
      </c>
      <c r="N33083">
        <f t="shared" si="3442"/>
        <v>0.93803328139017861</v>
      </c>
      <c r="O33083">
        <f t="shared" si="3443"/>
        <v>1.7223661100153469</v>
      </c>
      <c r="P33083">
        <f t="shared" si="3444"/>
        <v>1.5955834250793801E-3</v>
      </c>
    </row>
    <row r="33084" spans="1:16" hidden="1" x14ac:dyDescent="0.25">
      <c r="A33084" s="5" t="s">
        <v>424</v>
      </c>
      <c r="B33084" s="1">
        <v>382.23570000000001</v>
      </c>
      <c r="C33084" s="1">
        <v>41.701000000000001</v>
      </c>
      <c r="D33084" s="1">
        <v>212.31</v>
      </c>
      <c r="E33084" s="1">
        <v>642.79</v>
      </c>
      <c r="F33084" s="1" t="s">
        <v>22</v>
      </c>
      <c r="G33084" s="1"/>
      <c r="H33084">
        <v>386.411</v>
      </c>
      <c r="I33084">
        <v>45.167499999999997</v>
      </c>
      <c r="J33084">
        <f t="shared" si="3439"/>
        <v>0.98919466578332405</v>
      </c>
      <c r="K33084">
        <f t="shared" si="3440"/>
        <v>0.92325233851773958</v>
      </c>
      <c r="L33084">
        <f t="shared" si="3441"/>
        <v>6.4658180768039522</v>
      </c>
      <c r="N33084">
        <f t="shared" si="3442"/>
        <v>0.94845904988593766</v>
      </c>
      <c r="O33084">
        <f t="shared" si="3443"/>
        <v>1.7409426750603616</v>
      </c>
      <c r="P33084">
        <f t="shared" si="3444"/>
        <v>1.5533015424284322E-3</v>
      </c>
    </row>
    <row r="33085" spans="1:16" hidden="1" x14ac:dyDescent="0.25">
      <c r="A33085" s="5" t="s">
        <v>424</v>
      </c>
      <c r="B33085" s="1">
        <v>382.36169999999998</v>
      </c>
      <c r="C33085" s="1">
        <v>41.801000000000002</v>
      </c>
      <c r="D33085" s="1">
        <v>213.83</v>
      </c>
      <c r="E33085" s="1">
        <v>660.9</v>
      </c>
      <c r="F33085" s="1" t="s">
        <v>22</v>
      </c>
      <c r="G33085" s="1"/>
      <c r="H33085">
        <v>386.411</v>
      </c>
      <c r="I33085">
        <v>45.167499999999997</v>
      </c>
      <c r="J33085">
        <f t="shared" si="3439"/>
        <v>0.98952074345709617</v>
      </c>
      <c r="K33085">
        <f t="shared" si="3440"/>
        <v>0.9254663198095977</v>
      </c>
      <c r="L33085">
        <f t="shared" si="3441"/>
        <v>6.493602542476407</v>
      </c>
      <c r="N33085">
        <f t="shared" si="3442"/>
        <v>0.9591261369253492</v>
      </c>
      <c r="O33085">
        <f t="shared" si="3443"/>
        <v>1.7600700042325346</v>
      </c>
      <c r="P33085">
        <f t="shared" si="3444"/>
        <v>1.5108022359873097E-3</v>
      </c>
    </row>
    <row r="33086" spans="1:16" hidden="1" x14ac:dyDescent="0.25">
      <c r="A33086" s="5" t="s">
        <v>424</v>
      </c>
      <c r="B33086" s="1">
        <v>382.48750000000001</v>
      </c>
      <c r="C33086" s="1">
        <v>41.901000000000003</v>
      </c>
      <c r="D33086" s="1">
        <v>215.39</v>
      </c>
      <c r="E33086" s="1">
        <v>680.15</v>
      </c>
      <c r="F33086" s="1" t="s">
        <v>22</v>
      </c>
      <c r="G33086" s="1"/>
      <c r="H33086">
        <v>386.411</v>
      </c>
      <c r="I33086">
        <v>45.167499999999997</v>
      </c>
      <c r="J33086">
        <f t="shared" si="3439"/>
        <v>0.98984630354725933</v>
      </c>
      <c r="K33086">
        <f t="shared" si="3440"/>
        <v>0.92768030110145583</v>
      </c>
      <c r="L33086">
        <f t="shared" si="3441"/>
        <v>6.5223133620794389</v>
      </c>
      <c r="N33086">
        <f t="shared" si="3442"/>
        <v>0.97006581869775488</v>
      </c>
      <c r="O33086">
        <f t="shared" si="3443"/>
        <v>1.7797819119104941</v>
      </c>
      <c r="P33086">
        <f t="shared" si="3444"/>
        <v>1.4681054099684359E-3</v>
      </c>
    </row>
    <row r="33087" spans="1:16" hidden="1" x14ac:dyDescent="0.25">
      <c r="A33087" s="5" t="s">
        <v>424</v>
      </c>
      <c r="B33087" s="1">
        <v>382.613</v>
      </c>
      <c r="C33087" s="1">
        <v>42.000999999999998</v>
      </c>
      <c r="D33087" s="1">
        <v>216.98</v>
      </c>
      <c r="E33087" s="1">
        <v>700.65</v>
      </c>
      <c r="F33087" s="1" t="s">
        <v>22</v>
      </c>
      <c r="G33087" s="1"/>
      <c r="H33087">
        <v>386.411</v>
      </c>
      <c r="I33087">
        <v>45.167499999999997</v>
      </c>
      <c r="J33087">
        <f t="shared" si="3439"/>
        <v>0.99017108726200853</v>
      </c>
      <c r="K33087">
        <f t="shared" si="3440"/>
        <v>0.92989428239331384</v>
      </c>
      <c r="L33087">
        <f t="shared" si="3441"/>
        <v>6.5520084756162271</v>
      </c>
      <c r="N33087">
        <f t="shared" si="3442"/>
        <v>0.981285413365657</v>
      </c>
      <c r="O33087">
        <f t="shared" si="3443"/>
        <v>1.8001154014743728</v>
      </c>
      <c r="P33087">
        <f t="shared" si="3444"/>
        <v>1.4252120002850417E-3</v>
      </c>
    </row>
    <row r="33088" spans="1:16" hidden="1" x14ac:dyDescent="0.25">
      <c r="A33088" s="5" t="s">
        <v>424</v>
      </c>
      <c r="B33088" s="1">
        <v>382.73809999999997</v>
      </c>
      <c r="C33088" s="1">
        <v>42.100999999999999</v>
      </c>
      <c r="D33088" s="1">
        <v>218.6</v>
      </c>
      <c r="E33088" s="1">
        <v>722.54</v>
      </c>
      <c r="F33088" s="1" t="s">
        <v>22</v>
      </c>
      <c r="G33088" s="1"/>
      <c r="H33088">
        <v>386.411</v>
      </c>
      <c r="I33088">
        <v>45.167499999999997</v>
      </c>
      <c r="J33088">
        <f t="shared" si="3439"/>
        <v>0.99049483580953956</v>
      </c>
      <c r="K33088">
        <f t="shared" si="3440"/>
        <v>0.93210826368517186</v>
      </c>
      <c r="L33088">
        <f t="shared" si="3441"/>
        <v>6.5827727817758941</v>
      </c>
      <c r="N33088">
        <f t="shared" si="3442"/>
        <v>0.99279274751571545</v>
      </c>
      <c r="O33088">
        <f t="shared" si="3443"/>
        <v>1.8211110779793891</v>
      </c>
      <c r="P33088">
        <f t="shared" si="3444"/>
        <v>1.3820935953782795E-3</v>
      </c>
    </row>
    <row r="33089" spans="1:16" hidden="1" x14ac:dyDescent="0.25">
      <c r="A33089" s="5" t="s">
        <v>424</v>
      </c>
      <c r="B33089" s="1">
        <v>382.863</v>
      </c>
      <c r="C33089" s="1">
        <v>42.201000000000001</v>
      </c>
      <c r="D33089" s="1">
        <v>220.26</v>
      </c>
      <c r="E33089" s="1">
        <v>745.95</v>
      </c>
      <c r="F33089" s="1" t="s">
        <v>22</v>
      </c>
      <c r="G33089" s="1"/>
      <c r="H33089">
        <v>386.411</v>
      </c>
      <c r="I33089">
        <v>45.167499999999997</v>
      </c>
      <c r="J33089">
        <f t="shared" si="3439"/>
        <v>0.9908180667734614</v>
      </c>
      <c r="K33089">
        <f t="shared" si="3440"/>
        <v>0.93432224497702998</v>
      </c>
      <c r="L33089">
        <f t="shared" si="3441"/>
        <v>6.6146585738288577</v>
      </c>
      <c r="N33089">
        <f t="shared" si="3442"/>
        <v>1.0046250450996674</v>
      </c>
      <c r="O33089">
        <f t="shared" si="3443"/>
        <v>1.8428136296848197</v>
      </c>
      <c r="P33089">
        <f t="shared" si="3444"/>
        <v>1.3387776959635845E-3</v>
      </c>
    </row>
    <row r="33090" spans="1:16" hidden="1" x14ac:dyDescent="0.25">
      <c r="A33090" s="5" t="s">
        <v>424</v>
      </c>
      <c r="B33090" s="1">
        <v>382.98750000000001</v>
      </c>
      <c r="C33090" s="1">
        <v>42.301000000000002</v>
      </c>
      <c r="D33090" s="1">
        <v>221.96</v>
      </c>
      <c r="E33090" s="1">
        <v>771.05</v>
      </c>
      <c r="F33090" s="1" t="s">
        <v>22</v>
      </c>
      <c r="G33090" s="1"/>
      <c r="H33090">
        <v>386.411</v>
      </c>
      <c r="I33090">
        <v>45.167499999999997</v>
      </c>
      <c r="J33090">
        <f t="shared" ref="J33090:J33153" si="3445">B33090/H33090</f>
        <v>0.99114026257016496</v>
      </c>
      <c r="K33090">
        <f t="shared" ref="K33090:K33153" si="3446">C33090/I33090</f>
        <v>0.93653622626888811</v>
      </c>
      <c r="L33090">
        <f t="shared" ref="L33090:L33153" si="3447">LN(E33090)</f>
        <v>6.6477532223036651</v>
      </c>
      <c r="N33090">
        <f t="shared" ref="N33090:N33153" si="3448">(ATANH(J33090^$U$2))^($U$3/$U$2)</f>
        <v>1.0167840691258869</v>
      </c>
      <c r="O33090">
        <f t="shared" ref="O33090:O33153" si="3449">(ATANH(K33090^$T$2))^($T$3/$T$2)</f>
        <v>1.8652723926835073</v>
      </c>
      <c r="P33090">
        <f t="shared" si="3444"/>
        <v>1.2952528981283601E-3</v>
      </c>
    </row>
    <row r="33091" spans="1:16" hidden="1" x14ac:dyDescent="0.25">
      <c r="A33091" s="5" t="s">
        <v>424</v>
      </c>
      <c r="B33091" s="1">
        <v>383.11180000000002</v>
      </c>
      <c r="C33091" s="1">
        <v>42.401000000000003</v>
      </c>
      <c r="D33091" s="1">
        <v>223.71</v>
      </c>
      <c r="E33091" s="1">
        <v>798.02</v>
      </c>
      <c r="F33091" s="1" t="s">
        <v>22</v>
      </c>
      <c r="G33091" s="1"/>
      <c r="H33091">
        <v>386.411</v>
      </c>
      <c r="I33091">
        <v>45.167499999999997</v>
      </c>
      <c r="J33091">
        <f t="shared" si="3445"/>
        <v>0.99146194078325933</v>
      </c>
      <c r="K33091">
        <f t="shared" si="3446"/>
        <v>0.93875020756074623</v>
      </c>
      <c r="L33091">
        <f t="shared" si="3447"/>
        <v>6.6821336597923873</v>
      </c>
      <c r="N33091">
        <f t="shared" si="3448"/>
        <v>1.0293122610635896</v>
      </c>
      <c r="O33091">
        <f t="shared" si="3449"/>
        <v>1.8885420164352511</v>
      </c>
      <c r="P33091">
        <f t="shared" ref="P33091:P33117" si="3450">1/(1+EXP(L33091))</f>
        <v>1.2515331280819003E-3</v>
      </c>
    </row>
    <row r="33092" spans="1:16" hidden="1" x14ac:dyDescent="0.25">
      <c r="A33092" s="5" t="s">
        <v>424</v>
      </c>
      <c r="B33092" s="1">
        <v>383.23570000000001</v>
      </c>
      <c r="C33092" s="1">
        <v>42.500999999999998</v>
      </c>
      <c r="D33092" s="1">
        <v>225.49</v>
      </c>
      <c r="E33092" s="1">
        <v>827.1</v>
      </c>
      <c r="F33092" s="1" t="s">
        <v>22</v>
      </c>
      <c r="G33092" s="1"/>
      <c r="H33092">
        <v>386.411</v>
      </c>
      <c r="I33092">
        <v>45.167499999999997</v>
      </c>
      <c r="J33092">
        <f t="shared" si="3445"/>
        <v>0.99178258382913531</v>
      </c>
      <c r="K33092">
        <f t="shared" si="3446"/>
        <v>0.94096418885260424</v>
      </c>
      <c r="L33092">
        <f t="shared" si="3447"/>
        <v>6.717925606697861</v>
      </c>
      <c r="N33092">
        <f t="shared" si="3448"/>
        <v>1.0422148337979535</v>
      </c>
      <c r="O33092">
        <f t="shared" si="3449"/>
        <v>1.912683252618232</v>
      </c>
      <c r="P33092">
        <f t="shared" si="3450"/>
        <v>1.2075836251660423E-3</v>
      </c>
    </row>
    <row r="33093" spans="1:16" hidden="1" x14ac:dyDescent="0.25">
      <c r="A33093" s="5" t="s">
        <v>424</v>
      </c>
      <c r="B33093" s="1">
        <v>383.35930000000002</v>
      </c>
      <c r="C33093" s="1">
        <v>42.600999999999999</v>
      </c>
      <c r="D33093" s="1">
        <v>227.33</v>
      </c>
      <c r="E33093" s="1">
        <v>858.52</v>
      </c>
      <c r="F33093" s="1" t="s">
        <v>22</v>
      </c>
      <c r="G33093" s="1"/>
      <c r="H33093">
        <v>386.411</v>
      </c>
      <c r="I33093">
        <v>45.167499999999997</v>
      </c>
      <c r="J33093">
        <f t="shared" si="3445"/>
        <v>0.99210245049959767</v>
      </c>
      <c r="K33093">
        <f t="shared" si="3446"/>
        <v>0.94317817014446237</v>
      </c>
      <c r="L33093">
        <f t="shared" si="3447"/>
        <v>6.7552099765134637</v>
      </c>
      <c r="N33093">
        <f t="shared" si="3448"/>
        <v>1.0555299222838297</v>
      </c>
      <c r="O33093">
        <f t="shared" si="3449"/>
        <v>1.9377638957398076</v>
      </c>
      <c r="P33093">
        <f t="shared" si="3450"/>
        <v>1.1634400595681314E-3</v>
      </c>
    </row>
    <row r="33094" spans="1:16" hidden="1" x14ac:dyDescent="0.25">
      <c r="A33094" s="5" t="s">
        <v>424</v>
      </c>
      <c r="B33094" s="1">
        <v>383.48250000000002</v>
      </c>
      <c r="C33094" s="1">
        <v>42.701000000000001</v>
      </c>
      <c r="D33094" s="1">
        <v>229.22</v>
      </c>
      <c r="E33094" s="1">
        <v>892.59</v>
      </c>
      <c r="F33094" s="1" t="s">
        <v>22</v>
      </c>
      <c r="G33094" s="1"/>
      <c r="H33094">
        <v>386.411</v>
      </c>
      <c r="I33094">
        <v>45.167499999999997</v>
      </c>
      <c r="J33094">
        <f t="shared" si="3445"/>
        <v>0.99242128200284152</v>
      </c>
      <c r="K33094">
        <f t="shared" si="3446"/>
        <v>0.94539215143632049</v>
      </c>
      <c r="L33094">
        <f t="shared" si="3447"/>
        <v>6.7941273489058833</v>
      </c>
      <c r="N33094">
        <f t="shared" si="3448"/>
        <v>1.0692776919344082</v>
      </c>
      <c r="O33094">
        <f t="shared" si="3449"/>
        <v>1.9638599119003186</v>
      </c>
      <c r="P33094">
        <f t="shared" si="3450"/>
        <v>1.1190814579393237E-3</v>
      </c>
    </row>
    <row r="33095" spans="1:16" hidden="1" x14ac:dyDescent="0.25">
      <c r="A33095" s="5" t="s">
        <v>424</v>
      </c>
      <c r="B33095" s="1">
        <v>383.60550000000001</v>
      </c>
      <c r="C33095" s="1">
        <v>42.801000000000002</v>
      </c>
      <c r="D33095" s="1">
        <v>231.16</v>
      </c>
      <c r="E33095" s="1">
        <v>929.64</v>
      </c>
      <c r="F33095" s="1" t="s">
        <v>22</v>
      </c>
      <c r="G33095" s="1"/>
      <c r="H33095">
        <v>386.411</v>
      </c>
      <c r="I33095">
        <v>45.167499999999997</v>
      </c>
      <c r="J33095">
        <f t="shared" si="3445"/>
        <v>0.99273959592247629</v>
      </c>
      <c r="K33095">
        <f t="shared" si="3446"/>
        <v>0.94760613272817851</v>
      </c>
      <c r="L33095">
        <f t="shared" si="3447"/>
        <v>6.8347974144318115</v>
      </c>
      <c r="N33095">
        <f t="shared" si="3448"/>
        <v>1.083515815068699</v>
      </c>
      <c r="O33095">
        <f t="shared" si="3449"/>
        <v>1.9910568027011817</v>
      </c>
      <c r="P33095">
        <f t="shared" si="3450"/>
        <v>1.0745293561420096E-3</v>
      </c>
    </row>
    <row r="33096" spans="1:16" hidden="1" x14ac:dyDescent="0.25">
      <c r="A33096" s="5" t="s">
        <v>424</v>
      </c>
      <c r="B33096" s="1">
        <v>383.72809999999998</v>
      </c>
      <c r="C33096" s="1">
        <v>42.901000000000003</v>
      </c>
      <c r="D33096" s="1">
        <v>233.17</v>
      </c>
      <c r="E33096" s="1">
        <v>970.1</v>
      </c>
      <c r="F33096" s="1" t="s">
        <v>22</v>
      </c>
      <c r="G33096" s="1"/>
      <c r="H33096">
        <v>386.411</v>
      </c>
      <c r="I33096">
        <v>45.167499999999997</v>
      </c>
      <c r="J33096">
        <f t="shared" si="3445"/>
        <v>0.99305687467489279</v>
      </c>
      <c r="K33096">
        <f t="shared" si="3446"/>
        <v>0.94982011402003663</v>
      </c>
      <c r="L33096">
        <f t="shared" si="3447"/>
        <v>6.8773991589672381</v>
      </c>
      <c r="N33096">
        <f t="shared" si="3448"/>
        <v>1.0982609557400875</v>
      </c>
      <c r="O33096">
        <f t="shared" si="3449"/>
        <v>2.0194512655640735</v>
      </c>
      <c r="P33096">
        <f t="shared" si="3450"/>
        <v>1.0297600659046439E-3</v>
      </c>
    </row>
    <row r="33097" spans="1:16" hidden="1" x14ac:dyDescent="0.25">
      <c r="A33097" s="5" t="s">
        <v>424</v>
      </c>
      <c r="B33097" s="1">
        <v>383.85039999999998</v>
      </c>
      <c r="C33097" s="1">
        <v>43.000999999999998</v>
      </c>
      <c r="D33097" s="1">
        <v>235.23</v>
      </c>
      <c r="E33097" s="1">
        <v>1014.4</v>
      </c>
      <c r="F33097" s="1" t="s">
        <v>22</v>
      </c>
      <c r="G33097" s="1"/>
      <c r="H33097">
        <v>386.411</v>
      </c>
      <c r="I33097">
        <v>45.167499999999997</v>
      </c>
      <c r="J33097">
        <f t="shared" si="3445"/>
        <v>0.99337337705189543</v>
      </c>
      <c r="K33097">
        <f t="shared" si="3446"/>
        <v>0.95203409531189465</v>
      </c>
      <c r="L33097">
        <f t="shared" si="3447"/>
        <v>6.9220525836829614</v>
      </c>
      <c r="N33097">
        <f t="shared" si="3448"/>
        <v>1.1135695653456938</v>
      </c>
      <c r="O33097">
        <f t="shared" si="3449"/>
        <v>2.0491532311817022</v>
      </c>
      <c r="P33097">
        <f t="shared" si="3450"/>
        <v>9.8483356312783154E-4</v>
      </c>
    </row>
    <row r="33098" spans="1:16" hidden="1" x14ac:dyDescent="0.25">
      <c r="A33098" s="5" t="s">
        <v>424</v>
      </c>
      <c r="B33098" s="1">
        <v>383.97239999999999</v>
      </c>
      <c r="C33098" s="1">
        <v>43.100999999999999</v>
      </c>
      <c r="D33098" s="1">
        <v>237.37</v>
      </c>
      <c r="E33098" s="1">
        <v>1063.3</v>
      </c>
      <c r="F33098" s="1" t="s">
        <v>22</v>
      </c>
      <c r="G33098" s="1"/>
      <c r="H33098">
        <v>386.411</v>
      </c>
      <c r="I33098">
        <v>45.167499999999997</v>
      </c>
      <c r="J33098">
        <f t="shared" si="3445"/>
        <v>0.99368910305348446</v>
      </c>
      <c r="K33098">
        <f t="shared" si="3446"/>
        <v>0.95424807660375277</v>
      </c>
      <c r="L33098">
        <f t="shared" si="3447"/>
        <v>6.9691325586570407</v>
      </c>
      <c r="N33098">
        <f t="shared" si="3448"/>
        <v>1.1294930250473372</v>
      </c>
      <c r="O33098">
        <f t="shared" si="3449"/>
        <v>2.0802883856655416</v>
      </c>
      <c r="P33098">
        <f t="shared" si="3450"/>
        <v>9.3958470356102588E-4</v>
      </c>
    </row>
    <row r="33099" spans="1:16" hidden="1" x14ac:dyDescent="0.25">
      <c r="A33099" s="5" t="s">
        <v>424</v>
      </c>
      <c r="B33099" s="1">
        <v>384.09410000000003</v>
      </c>
      <c r="C33099" s="1">
        <v>43.201000000000001</v>
      </c>
      <c r="D33099" s="1">
        <v>239.58</v>
      </c>
      <c r="E33099" s="1">
        <v>1117.2</v>
      </c>
      <c r="F33099" s="1" t="s">
        <v>22</v>
      </c>
      <c r="G33099" s="1"/>
      <c r="H33099">
        <v>386.411</v>
      </c>
      <c r="I33099">
        <v>45.167499999999997</v>
      </c>
      <c r="J33099">
        <f t="shared" si="3445"/>
        <v>0.99400405267965986</v>
      </c>
      <c r="K33099">
        <f t="shared" si="3446"/>
        <v>0.9564620578956109</v>
      </c>
      <c r="L33099">
        <f t="shared" si="3447"/>
        <v>7.0185808340710221</v>
      </c>
      <c r="N33099">
        <f t="shared" si="3448"/>
        <v>1.1460902436449012</v>
      </c>
      <c r="O33099">
        <f t="shared" si="3449"/>
        <v>2.1130013225066508</v>
      </c>
      <c r="P33099">
        <f t="shared" si="3450"/>
        <v>8.9429440171704484E-4</v>
      </c>
    </row>
    <row r="33100" spans="1:16" hidden="1" x14ac:dyDescent="0.25">
      <c r="A33100" s="5" t="s">
        <v>424</v>
      </c>
      <c r="B33100" s="1">
        <v>384.21539999999999</v>
      </c>
      <c r="C33100" s="1">
        <v>43.301000000000002</v>
      </c>
      <c r="D33100" s="1">
        <v>241.87</v>
      </c>
      <c r="E33100" s="1">
        <v>1177.3</v>
      </c>
      <c r="F33100" s="1" t="s">
        <v>22</v>
      </c>
      <c r="G33100" s="1"/>
      <c r="H33100">
        <v>386.411</v>
      </c>
      <c r="I33100">
        <v>45.167499999999997</v>
      </c>
      <c r="J33100">
        <f t="shared" si="3445"/>
        <v>0.99431796713861664</v>
      </c>
      <c r="K33100">
        <f t="shared" si="3446"/>
        <v>0.95867603918746902</v>
      </c>
      <c r="L33100">
        <f t="shared" si="3447"/>
        <v>7.0709789600841511</v>
      </c>
      <c r="N33100">
        <f t="shared" si="3448"/>
        <v>1.1634145873748019</v>
      </c>
      <c r="O33100">
        <f t="shared" si="3449"/>
        <v>2.147459522776848</v>
      </c>
      <c r="P33100">
        <f t="shared" si="3450"/>
        <v>8.4868030213018761E-4</v>
      </c>
    </row>
    <row r="33101" spans="1:16" hidden="1" x14ac:dyDescent="0.25">
      <c r="A33101" s="5" t="s">
        <v>424</v>
      </c>
      <c r="B33101" s="1">
        <v>384.33640000000003</v>
      </c>
      <c r="C33101" s="1">
        <v>43.401000000000003</v>
      </c>
      <c r="D33101" s="1">
        <v>244.26</v>
      </c>
      <c r="E33101" s="1">
        <v>1244.4000000000001</v>
      </c>
      <c r="F33101" s="1" t="s">
        <v>22</v>
      </c>
      <c r="G33101" s="1"/>
      <c r="H33101">
        <v>386.411</v>
      </c>
      <c r="I33101">
        <v>45.167499999999997</v>
      </c>
      <c r="J33101">
        <f t="shared" si="3445"/>
        <v>0.99463110522215992</v>
      </c>
      <c r="K33101">
        <f t="shared" si="3446"/>
        <v>0.96089002047932714</v>
      </c>
      <c r="L33101">
        <f t="shared" si="3447"/>
        <v>7.1264087650234824</v>
      </c>
      <c r="N33101">
        <f t="shared" si="3448"/>
        <v>1.181558240989758</v>
      </c>
      <c r="O33101">
        <f t="shared" si="3449"/>
        <v>2.1838584389188216</v>
      </c>
      <c r="P33101">
        <f t="shared" si="3450"/>
        <v>8.0295487393608445E-4</v>
      </c>
    </row>
    <row r="33102" spans="1:16" hidden="1" x14ac:dyDescent="0.25">
      <c r="A33102" s="5" t="s">
        <v>424</v>
      </c>
      <c r="B33102" s="1">
        <v>384.45710000000003</v>
      </c>
      <c r="C33102" s="1">
        <v>43.500999999999998</v>
      </c>
      <c r="D33102" s="1">
        <v>246.74</v>
      </c>
      <c r="E33102" s="1">
        <v>1319.9</v>
      </c>
      <c r="F33102" s="1" t="s">
        <v>22</v>
      </c>
      <c r="G33102" s="1"/>
      <c r="H33102">
        <v>386.411</v>
      </c>
      <c r="I33102">
        <v>45.167499999999997</v>
      </c>
      <c r="J33102">
        <f t="shared" si="3445"/>
        <v>0.99494346693028934</v>
      </c>
      <c r="K33102">
        <f t="shared" si="3446"/>
        <v>0.96310400177118505</v>
      </c>
      <c r="L33102">
        <f t="shared" si="3447"/>
        <v>7.1853112551349092</v>
      </c>
      <c r="N33102">
        <f t="shared" si="3448"/>
        <v>1.2006136278046093</v>
      </c>
      <c r="O33102">
        <f t="shared" si="3449"/>
        <v>2.2224280704550856</v>
      </c>
      <c r="P33102">
        <f t="shared" si="3450"/>
        <v>7.5705958058899217E-4</v>
      </c>
    </row>
    <row r="33103" spans="1:16" hidden="1" x14ac:dyDescent="0.25">
      <c r="A33103" s="5" t="s">
        <v>424</v>
      </c>
      <c r="B33103" s="1">
        <v>384.57740000000001</v>
      </c>
      <c r="C33103" s="1">
        <v>43.600999999999999</v>
      </c>
      <c r="D33103" s="1">
        <v>249.33</v>
      </c>
      <c r="E33103" s="1">
        <v>1405.6</v>
      </c>
      <c r="F33103" s="1" t="s">
        <v>22</v>
      </c>
      <c r="G33103" s="1"/>
      <c r="H33103">
        <v>386.411</v>
      </c>
      <c r="I33103">
        <v>45.167499999999997</v>
      </c>
      <c r="J33103">
        <f t="shared" si="3445"/>
        <v>0.99525479347120038</v>
      </c>
      <c r="K33103">
        <f t="shared" si="3446"/>
        <v>0.96531798306304317</v>
      </c>
      <c r="L33103">
        <f t="shared" si="3447"/>
        <v>7.2482195368728872</v>
      </c>
      <c r="N33103">
        <f t="shared" si="3448"/>
        <v>1.2206729218094534</v>
      </c>
      <c r="O33103">
        <f t="shared" si="3449"/>
        <v>2.2634415891819657</v>
      </c>
      <c r="P33103">
        <f t="shared" si="3450"/>
        <v>7.1093416749609E-4</v>
      </c>
    </row>
    <row r="33104" spans="1:16" hidden="1" x14ac:dyDescent="0.25">
      <c r="A33104" s="5" t="s">
        <v>424</v>
      </c>
      <c r="B33104" s="1">
        <v>384.69740000000002</v>
      </c>
      <c r="C33104" s="1">
        <v>43.701000000000001</v>
      </c>
      <c r="D33104" s="1">
        <v>252.05</v>
      </c>
      <c r="E33104" s="1">
        <v>1503.5</v>
      </c>
      <c r="F33104" s="1" t="s">
        <v>22</v>
      </c>
      <c r="G33104" s="1"/>
      <c r="H33104">
        <v>386.411</v>
      </c>
      <c r="I33104">
        <v>45.167499999999997</v>
      </c>
      <c r="J33104">
        <f t="shared" si="3445"/>
        <v>0.9955653436366978</v>
      </c>
      <c r="K33104">
        <f t="shared" si="3446"/>
        <v>0.9675319643549013</v>
      </c>
      <c r="L33104">
        <f t="shared" si="3447"/>
        <v>7.3155510024285837</v>
      </c>
      <c r="N33104">
        <f t="shared" si="3448"/>
        <v>1.2418818059655738</v>
      </c>
      <c r="O33104">
        <f t="shared" si="3449"/>
        <v>2.3072268305000159</v>
      </c>
      <c r="P33104">
        <f t="shared" si="3450"/>
        <v>6.646726487205051E-4</v>
      </c>
    </row>
    <row r="33105" spans="1:17" hidden="1" x14ac:dyDescent="0.25">
      <c r="A33105" s="5" t="s">
        <v>424</v>
      </c>
      <c r="B33105" s="1">
        <v>384.81700000000001</v>
      </c>
      <c r="C33105" s="1">
        <v>43.801000000000002</v>
      </c>
      <c r="D33105" s="1">
        <v>254.9</v>
      </c>
      <c r="E33105" s="1">
        <v>1616.4</v>
      </c>
      <c r="F33105" s="1" t="s">
        <v>22</v>
      </c>
      <c r="G33105" s="1"/>
      <c r="H33105">
        <v>386.411</v>
      </c>
      <c r="I33105">
        <v>45.167499999999997</v>
      </c>
      <c r="J33105">
        <f t="shared" si="3445"/>
        <v>0.99587485863497671</v>
      </c>
      <c r="K33105">
        <f t="shared" si="3446"/>
        <v>0.96974594564675942</v>
      </c>
      <c r="L33105">
        <f t="shared" si="3447"/>
        <v>7.3879567332043186</v>
      </c>
      <c r="N33105">
        <f t="shared" si="3448"/>
        <v>1.2643783628210674</v>
      </c>
      <c r="O33105">
        <f t="shared" si="3449"/>
        <v>2.3541818739332037</v>
      </c>
      <c r="P33105">
        <f t="shared" si="3450"/>
        <v>6.1827624582663538E-4</v>
      </c>
    </row>
    <row r="33106" spans="1:17" hidden="1" x14ac:dyDescent="0.25">
      <c r="A33106" s="5" t="s">
        <v>424</v>
      </c>
      <c r="B33106" s="1">
        <v>384.93619999999999</v>
      </c>
      <c r="C33106" s="1">
        <v>43.901000000000003</v>
      </c>
      <c r="D33106" s="1">
        <v>257.91000000000003</v>
      </c>
      <c r="E33106" s="1">
        <v>1748</v>
      </c>
      <c r="F33106" s="1" t="s">
        <v>22</v>
      </c>
      <c r="G33106" s="1"/>
      <c r="H33106">
        <v>386.411</v>
      </c>
      <c r="I33106">
        <v>45.167499999999997</v>
      </c>
      <c r="J33106">
        <f t="shared" si="3445"/>
        <v>0.99618333846603746</v>
      </c>
      <c r="K33106">
        <f t="shared" si="3446"/>
        <v>0.97195992693861755</v>
      </c>
      <c r="L33106">
        <f t="shared" si="3447"/>
        <v>7.4662275562154807</v>
      </c>
      <c r="N33106">
        <f t="shared" si="3448"/>
        <v>1.2883513247242988</v>
      </c>
      <c r="O33106">
        <f t="shared" si="3449"/>
        <v>2.404796591031388</v>
      </c>
      <c r="P33106">
        <f t="shared" si="3450"/>
        <v>5.717552887364208E-4</v>
      </c>
    </row>
    <row r="33107" spans="1:17" hidden="1" x14ac:dyDescent="0.25">
      <c r="A33107" s="5" t="s">
        <v>424</v>
      </c>
      <c r="B33107" s="1">
        <v>385.05509999999998</v>
      </c>
      <c r="C33107" s="1">
        <v>44.000999999999998</v>
      </c>
      <c r="D33107" s="1">
        <v>261.10000000000002</v>
      </c>
      <c r="E33107" s="1">
        <v>1903.4</v>
      </c>
      <c r="F33107" s="1" t="s">
        <v>22</v>
      </c>
      <c r="G33107" s="1"/>
      <c r="H33107">
        <v>386.411</v>
      </c>
      <c r="I33107">
        <v>45.167499999999997</v>
      </c>
      <c r="J33107">
        <f t="shared" si="3445"/>
        <v>0.99649104192168436</v>
      </c>
      <c r="K33107">
        <f t="shared" si="3446"/>
        <v>0.97417390823047545</v>
      </c>
      <c r="L33107">
        <f t="shared" si="3447"/>
        <v>7.5513970396382435</v>
      </c>
      <c r="N33107">
        <f t="shared" si="3448"/>
        <v>1.3140574761432444</v>
      </c>
      <c r="O33107">
        <f t="shared" si="3449"/>
        <v>2.4596831281799663</v>
      </c>
      <c r="P33107">
        <f t="shared" si="3450"/>
        <v>5.2509976895610138E-4</v>
      </c>
    </row>
    <row r="33108" spans="1:17" hidden="1" x14ac:dyDescent="0.25">
      <c r="A33108" s="5" t="s">
        <v>424</v>
      </c>
      <c r="B33108" s="1">
        <v>385.1737</v>
      </c>
      <c r="C33108" s="1">
        <v>44.100999999999999</v>
      </c>
      <c r="D33108" s="1">
        <v>264.49</v>
      </c>
      <c r="E33108" s="1">
        <v>2089.3000000000002</v>
      </c>
      <c r="F33108" s="1" t="s">
        <v>22</v>
      </c>
      <c r="G33108" s="1"/>
      <c r="H33108">
        <v>386.411</v>
      </c>
      <c r="I33108">
        <v>45.167499999999997</v>
      </c>
      <c r="J33108">
        <f t="shared" si="3445"/>
        <v>0.99679796900191764</v>
      </c>
      <c r="K33108">
        <f t="shared" si="3446"/>
        <v>0.97638788952233357</v>
      </c>
      <c r="L33108">
        <f t="shared" si="3447"/>
        <v>7.6445843606282056</v>
      </c>
      <c r="N33108">
        <f t="shared" si="3448"/>
        <v>1.3417986188787665</v>
      </c>
      <c r="O33108">
        <f t="shared" si="3449"/>
        <v>2.5196201683081698</v>
      </c>
      <c r="P33108">
        <f t="shared" si="3450"/>
        <v>4.7840022963211007E-4</v>
      </c>
    </row>
    <row r="33109" spans="1:17" hidden="1" x14ac:dyDescent="0.25">
      <c r="A33109" s="5" t="s">
        <v>424</v>
      </c>
      <c r="B33109" s="1">
        <v>385.29180000000002</v>
      </c>
      <c r="C33109" s="1">
        <v>44.201000000000001</v>
      </c>
      <c r="D33109" s="1">
        <v>268.12</v>
      </c>
      <c r="E33109" s="1">
        <v>2315.9</v>
      </c>
      <c r="F33109" s="1" t="s">
        <v>22</v>
      </c>
      <c r="G33109" s="1"/>
      <c r="H33109">
        <v>386.411</v>
      </c>
      <c r="I33109">
        <v>45.167499999999997</v>
      </c>
      <c r="J33109">
        <f t="shared" si="3445"/>
        <v>0.99710360212312799</v>
      </c>
      <c r="K33109">
        <f t="shared" si="3446"/>
        <v>0.9786018708141917</v>
      </c>
      <c r="L33109">
        <f t="shared" si="3447"/>
        <v>7.7475536598677754</v>
      </c>
      <c r="N33109">
        <f t="shared" si="3448"/>
        <v>1.3719111410334555</v>
      </c>
      <c r="O33109">
        <f t="shared" si="3449"/>
        <v>2.5856191825632533</v>
      </c>
      <c r="P33109">
        <f t="shared" si="3450"/>
        <v>4.3161120462687191E-4</v>
      </c>
    </row>
    <row r="33110" spans="1:17" hidden="1" x14ac:dyDescent="0.25">
      <c r="A33110" s="5" t="s">
        <v>424</v>
      </c>
      <c r="B33110" s="1">
        <v>385.40960000000001</v>
      </c>
      <c r="C33110" s="1">
        <v>44.301000000000002</v>
      </c>
      <c r="D33110" s="1">
        <v>272.04000000000002</v>
      </c>
      <c r="E33110" s="1">
        <v>2597.4</v>
      </c>
      <c r="F33110" s="1" t="s">
        <v>22</v>
      </c>
      <c r="G33110" s="1"/>
      <c r="H33110">
        <v>386.411</v>
      </c>
      <c r="I33110">
        <v>45.167499999999997</v>
      </c>
      <c r="J33110">
        <f t="shared" si="3445"/>
        <v>0.9974084588689246</v>
      </c>
      <c r="K33110">
        <f t="shared" si="3446"/>
        <v>0.98081585210604982</v>
      </c>
      <c r="L33110">
        <f t="shared" si="3447"/>
        <v>7.8622662236759897</v>
      </c>
      <c r="N33110">
        <f t="shared" si="3448"/>
        <v>1.4049530706627089</v>
      </c>
      <c r="O33110">
        <f t="shared" si="3449"/>
        <v>2.6590272200101115</v>
      </c>
      <c r="P33110">
        <f t="shared" si="3450"/>
        <v>3.8485221674876855E-4</v>
      </c>
    </row>
    <row r="33111" spans="1:17" hidden="1" x14ac:dyDescent="0.25">
      <c r="A33111" s="5" t="s">
        <v>424</v>
      </c>
      <c r="B33111" s="1">
        <v>385.52699999999999</v>
      </c>
      <c r="C33111" s="1">
        <v>44.401000000000003</v>
      </c>
      <c r="D33111" s="1">
        <v>276.3</v>
      </c>
      <c r="E33111" s="1">
        <v>2956.5</v>
      </c>
      <c r="F33111" s="1" t="s">
        <v>22</v>
      </c>
      <c r="G33111" s="1"/>
      <c r="H33111">
        <v>386.411</v>
      </c>
      <c r="I33111">
        <v>45.167499999999997</v>
      </c>
      <c r="J33111">
        <f t="shared" si="3445"/>
        <v>0.99771228044750271</v>
      </c>
      <c r="K33111">
        <f t="shared" si="3446"/>
        <v>0.98302983339790795</v>
      </c>
      <c r="L33111">
        <f t="shared" si="3447"/>
        <v>7.9917614152608847</v>
      </c>
      <c r="N33111">
        <f t="shared" si="3448"/>
        <v>1.4415908503020292</v>
      </c>
      <c r="O33111">
        <f t="shared" si="3449"/>
        <v>2.741693404046627</v>
      </c>
      <c r="P33111">
        <f t="shared" si="3450"/>
        <v>3.3812341504649193E-4</v>
      </c>
    </row>
    <row r="33112" spans="1:17" hidden="1" x14ac:dyDescent="0.25">
      <c r="A33112" s="5" t="s">
        <v>424</v>
      </c>
      <c r="B33112" s="1">
        <v>385.64389999999997</v>
      </c>
      <c r="C33112" s="1">
        <v>44.500999999999998</v>
      </c>
      <c r="D33112" s="1">
        <v>280.99</v>
      </c>
      <c r="E33112" s="1">
        <v>3429.1</v>
      </c>
      <c r="F33112" s="1" t="s">
        <v>22</v>
      </c>
      <c r="G33112" s="1"/>
      <c r="H33112">
        <v>386.411</v>
      </c>
      <c r="I33112">
        <v>45.167499999999997</v>
      </c>
      <c r="J33112">
        <f t="shared" si="3445"/>
        <v>0.99801480806705811</v>
      </c>
      <c r="K33112">
        <f t="shared" si="3446"/>
        <v>0.98524381468976585</v>
      </c>
      <c r="L33112">
        <f t="shared" si="3447"/>
        <v>8.1400531150589774</v>
      </c>
      <c r="N33112">
        <f t="shared" si="3448"/>
        <v>1.4827628232208916</v>
      </c>
      <c r="O33112">
        <f t="shared" si="3449"/>
        <v>2.8362532158630076</v>
      </c>
      <c r="P33112">
        <f t="shared" si="3450"/>
        <v>2.9153668989242271E-4</v>
      </c>
    </row>
    <row r="33113" spans="1:17" hidden="1" x14ac:dyDescent="0.25">
      <c r="A33113" s="5" t="s">
        <v>424</v>
      </c>
      <c r="B33113" s="1">
        <v>385.76049999999998</v>
      </c>
      <c r="C33113" s="1">
        <v>44.600999999999999</v>
      </c>
      <c r="D33113" s="1">
        <v>286.22000000000003</v>
      </c>
      <c r="E33113" s="1">
        <v>4077.6</v>
      </c>
      <c r="F33113" s="1" t="s">
        <v>22</v>
      </c>
      <c r="G33113" s="1"/>
      <c r="H33113">
        <v>386.411</v>
      </c>
      <c r="I33113">
        <v>45.167499999999997</v>
      </c>
      <c r="J33113">
        <f t="shared" si="3445"/>
        <v>0.99831655931119967</v>
      </c>
      <c r="K33113">
        <f t="shared" si="3446"/>
        <v>0.98745779598162398</v>
      </c>
      <c r="L33113">
        <f t="shared" si="3447"/>
        <v>8.3132638590258328</v>
      </c>
      <c r="N33113">
        <f t="shared" si="3448"/>
        <v>1.5299831575835712</v>
      </c>
      <c r="O33113">
        <f t="shared" si="3449"/>
        <v>2.946647081108388</v>
      </c>
      <c r="P33113">
        <f t="shared" si="3450"/>
        <v>2.4518217035257177E-4</v>
      </c>
    </row>
    <row r="33114" spans="1:17" hidden="1" x14ac:dyDescent="0.25">
      <c r="A33114" s="5" t="s">
        <v>424</v>
      </c>
      <c r="B33114" s="1">
        <v>385.87650000000002</v>
      </c>
      <c r="C33114" s="1">
        <v>44.701000000000001</v>
      </c>
      <c r="D33114" s="1">
        <v>292.17</v>
      </c>
      <c r="E33114" s="1">
        <v>5018.8</v>
      </c>
      <c r="F33114" s="1" t="s">
        <v>22</v>
      </c>
      <c r="G33114" s="1"/>
      <c r="H33114">
        <v>386.411</v>
      </c>
      <c r="I33114">
        <v>45.167499999999997</v>
      </c>
      <c r="J33114">
        <f t="shared" si="3445"/>
        <v>0.99861675780451387</v>
      </c>
      <c r="K33114">
        <f t="shared" si="3446"/>
        <v>0.9896717772734821</v>
      </c>
      <c r="L33114">
        <f t="shared" si="3447"/>
        <v>8.5209461402855453</v>
      </c>
      <c r="N33114">
        <f t="shared" si="3448"/>
        <v>1.5853899661190014</v>
      </c>
      <c r="O33114">
        <f t="shared" si="3449"/>
        <v>3.0791510438950747</v>
      </c>
      <c r="P33114">
        <f t="shared" si="3450"/>
        <v>1.9921112394916121E-4</v>
      </c>
    </row>
    <row r="33115" spans="1:17" hidden="1" x14ac:dyDescent="0.25">
      <c r="A33115" s="5" t="s">
        <v>424</v>
      </c>
      <c r="B33115" s="1">
        <v>385.99209999999999</v>
      </c>
      <c r="C33115" s="1">
        <v>44.801000000000002</v>
      </c>
      <c r="D33115" s="1">
        <v>299.13</v>
      </c>
      <c r="E33115" s="1">
        <v>6499.4</v>
      </c>
      <c r="F33115" s="1" t="s">
        <v>22</v>
      </c>
      <c r="G33115" s="1"/>
      <c r="H33115">
        <v>386.411</v>
      </c>
      <c r="I33115">
        <v>45.167499999999997</v>
      </c>
      <c r="J33115">
        <f t="shared" si="3445"/>
        <v>0.99891592113060956</v>
      </c>
      <c r="K33115">
        <f t="shared" si="3446"/>
        <v>0.99188575856534023</v>
      </c>
      <c r="L33115">
        <f t="shared" si="3447"/>
        <v>8.7794651439308034</v>
      </c>
      <c r="N33115">
        <f t="shared" si="3448"/>
        <v>1.6529439573267874</v>
      </c>
      <c r="O33115">
        <f t="shared" si="3449"/>
        <v>3.2446775953014995</v>
      </c>
      <c r="P33115">
        <f t="shared" si="3450"/>
        <v>1.5383668697310939E-4</v>
      </c>
    </row>
    <row r="33116" spans="1:17" hidden="1" x14ac:dyDescent="0.25">
      <c r="A33116" s="5" t="s">
        <v>424</v>
      </c>
      <c r="B33116" s="1">
        <v>386.10719999999998</v>
      </c>
      <c r="C33116" s="1">
        <v>44.901000000000003</v>
      </c>
      <c r="D33116" s="1">
        <v>307.58</v>
      </c>
      <c r="E33116" s="1">
        <v>9141.2999999999993</v>
      </c>
      <c r="F33116" s="1" t="s">
        <v>22</v>
      </c>
      <c r="G33116" s="1"/>
      <c r="H33116">
        <v>386.411</v>
      </c>
      <c r="I33116">
        <v>45.167499999999997</v>
      </c>
      <c r="J33116">
        <f t="shared" si="3445"/>
        <v>0.99921379049768244</v>
      </c>
      <c r="K33116">
        <f t="shared" si="3446"/>
        <v>0.99409973985719835</v>
      </c>
      <c r="L33116">
        <f t="shared" si="3447"/>
        <v>9.1205578862816754</v>
      </c>
      <c r="N33116">
        <f t="shared" si="3448"/>
        <v>1.7401367038192257</v>
      </c>
      <c r="O33116">
        <f t="shared" si="3449"/>
        <v>3.4648534314541326</v>
      </c>
      <c r="P33116">
        <f t="shared" si="3450"/>
        <v>1.0938166544523802E-4</v>
      </c>
    </row>
    <row r="33117" spans="1:17" hidden="1" x14ac:dyDescent="0.25">
      <c r="A33117" s="5" t="s">
        <v>424</v>
      </c>
      <c r="B33117" s="1">
        <v>386.2217</v>
      </c>
      <c r="C33117" s="1">
        <v>45.000999999999998</v>
      </c>
      <c r="D33117" s="1">
        <v>318.61</v>
      </c>
      <c r="E33117" s="1">
        <v>15069</v>
      </c>
      <c r="F33117" s="1" t="s">
        <v>22</v>
      </c>
      <c r="G33117" s="1"/>
      <c r="H33117">
        <v>386.411</v>
      </c>
      <c r="I33117">
        <v>45.167499999999997</v>
      </c>
      <c r="J33117">
        <f t="shared" si="3445"/>
        <v>0.99951010711392796</v>
      </c>
      <c r="K33117">
        <f t="shared" si="3446"/>
        <v>0.99631372114905625</v>
      </c>
      <c r="L33117">
        <f t="shared" si="3447"/>
        <v>9.6203949324181544</v>
      </c>
      <c r="N33117">
        <f t="shared" si="3448"/>
        <v>1.8650464216842169</v>
      </c>
      <c r="O33117">
        <f t="shared" si="3449"/>
        <v>3.7931104403661275</v>
      </c>
      <c r="P33117">
        <f t="shared" si="3450"/>
        <v>6.6357000663570004E-5</v>
      </c>
    </row>
    <row r="33118" spans="1:17" x14ac:dyDescent="0.25">
      <c r="A33118" s="5" t="s">
        <v>34</v>
      </c>
      <c r="B33118" s="1">
        <v>493.93849999999998</v>
      </c>
      <c r="C33118" s="1">
        <v>24.80001</v>
      </c>
      <c r="D33118" s="1">
        <v>375.02089999999998</v>
      </c>
      <c r="E33118" s="1">
        <v>415.31029999999998</v>
      </c>
      <c r="F33118" s="1" t="s">
        <v>6</v>
      </c>
      <c r="G33118" s="1"/>
      <c r="H33118">
        <v>507.82</v>
      </c>
      <c r="I33118">
        <v>30.440999999999999</v>
      </c>
      <c r="J33118">
        <f t="shared" si="3445"/>
        <v>0.97266452680083493</v>
      </c>
      <c r="K33118">
        <f t="shared" si="3446"/>
        <v>0.81469104168719819</v>
      </c>
      <c r="L33118">
        <f t="shared" si="3447"/>
        <v>6.0290259516775819</v>
      </c>
      <c r="N33118">
        <f t="shared" si="3448"/>
        <v>0.60295699406900771</v>
      </c>
      <c r="O33118">
        <f t="shared" si="3449"/>
        <v>1.1659662119451342</v>
      </c>
      <c r="P33118">
        <f t="shared" ref="P33118:P33181" si="3451">L33118^(1/$S$6)</f>
        <v>1.7984144577071104</v>
      </c>
      <c r="Q33118">
        <f t="shared" ref="Q33118:Q33181" si="3452">LN(P33118)^(1/$S$7)</f>
        <v>0.99645369241032744</v>
      </c>
    </row>
    <row r="33119" spans="1:17" x14ac:dyDescent="0.25">
      <c r="A33119" s="5" t="s">
        <v>435</v>
      </c>
      <c r="B33119" s="1">
        <v>375.76740000000001</v>
      </c>
      <c r="C33119" s="1">
        <v>18.700009999999999</v>
      </c>
      <c r="D33119" s="1">
        <v>1016.717</v>
      </c>
      <c r="E33119" s="1">
        <v>439.59100000000001</v>
      </c>
      <c r="F33119" s="1" t="s">
        <v>6</v>
      </c>
      <c r="G33119" s="1"/>
      <c r="H33119">
        <v>386.32600000000002</v>
      </c>
      <c r="I33119">
        <v>23.224</v>
      </c>
      <c r="J33119">
        <f t="shared" si="3445"/>
        <v>0.97266919648172778</v>
      </c>
      <c r="K33119">
        <f t="shared" si="3446"/>
        <v>0.80520194626248698</v>
      </c>
      <c r="L33119">
        <f t="shared" si="3447"/>
        <v>6.0858447491624723</v>
      </c>
      <c r="N33119">
        <f t="shared" si="3448"/>
        <v>0.60302441441263777</v>
      </c>
      <c r="O33119">
        <f t="shared" si="3449"/>
        <v>1.1332542901439528</v>
      </c>
      <c r="P33119">
        <f t="shared" si="3451"/>
        <v>1.8039337326072575</v>
      </c>
      <c r="Q33119">
        <f t="shared" si="3452"/>
        <v>0.99648828640177722</v>
      </c>
    </row>
    <row r="33120" spans="1:17" x14ac:dyDescent="0.25">
      <c r="A33120" t="s">
        <v>24</v>
      </c>
      <c r="B33120" s="1">
        <v>274.63690000000003</v>
      </c>
      <c r="C33120" s="1">
        <v>42.401220000000002</v>
      </c>
      <c r="D33120" s="1">
        <v>332.98860000000002</v>
      </c>
      <c r="E33120" s="1">
        <v>205.76349999999999</v>
      </c>
      <c r="F33120" s="1" t="s">
        <v>6</v>
      </c>
      <c r="G33120" s="1"/>
      <c r="H33120">
        <v>282.35000000000002</v>
      </c>
      <c r="I33120">
        <v>50.417999999999999</v>
      </c>
      <c r="J33120">
        <f t="shared" si="3445"/>
        <v>0.97268248627589871</v>
      </c>
      <c r="K33120">
        <f t="shared" si="3446"/>
        <v>0.84099369272878743</v>
      </c>
      <c r="L33120">
        <f t="shared" si="3447"/>
        <v>5.3267274510134488</v>
      </c>
      <c r="N33120">
        <f t="shared" si="3448"/>
        <v>0.60321634786110789</v>
      </c>
      <c r="O33120">
        <f t="shared" si="3449"/>
        <v>1.2660223716225121</v>
      </c>
      <c r="P33120">
        <f t="shared" si="3451"/>
        <v>1.72710541949995</v>
      </c>
      <c r="Q33120">
        <f t="shared" si="3452"/>
        <v>0.9959793163402757</v>
      </c>
    </row>
    <row r="33121" spans="1:17" x14ac:dyDescent="0.25">
      <c r="A33121" s="5" t="s">
        <v>39</v>
      </c>
      <c r="B33121" s="1">
        <v>578.30949999999996</v>
      </c>
      <c r="C33121" s="1">
        <v>18.2</v>
      </c>
      <c r="D33121" s="1">
        <v>385.65100000000001</v>
      </c>
      <c r="E33121" s="1">
        <v>574.31709999999998</v>
      </c>
      <c r="F33121" s="1" t="s">
        <v>6</v>
      </c>
      <c r="G33121" s="1"/>
      <c r="H33121">
        <v>594.54999999999995</v>
      </c>
      <c r="I33121">
        <v>22.81</v>
      </c>
      <c r="J33121">
        <f t="shared" si="3445"/>
        <v>0.97268438314691785</v>
      </c>
      <c r="K33121">
        <f t="shared" si="3446"/>
        <v>0.7978956597983341</v>
      </c>
      <c r="L33121">
        <f t="shared" si="3447"/>
        <v>6.3531816828056948</v>
      </c>
      <c r="N33121">
        <f t="shared" si="3448"/>
        <v>0.60324374965645944</v>
      </c>
      <c r="O33121">
        <f t="shared" si="3449"/>
        <v>1.1091073539128962</v>
      </c>
      <c r="P33121">
        <f t="shared" si="3451"/>
        <v>1.8294468450116936</v>
      </c>
      <c r="Q33121">
        <f t="shared" si="3452"/>
        <v>0.99664458548871815</v>
      </c>
    </row>
    <row r="33122" spans="1:17" x14ac:dyDescent="0.25">
      <c r="A33122" s="5" t="s">
        <v>420</v>
      </c>
      <c r="B33122" s="1">
        <v>363.99020000000002</v>
      </c>
      <c r="C33122" s="1">
        <v>33.003900000000002</v>
      </c>
      <c r="D33122" s="1">
        <v>828.32740000000001</v>
      </c>
      <c r="E33122" s="1">
        <v>293.20929999999998</v>
      </c>
      <c r="F33122" s="1" t="s">
        <v>6</v>
      </c>
      <c r="G33122" s="1"/>
      <c r="H33122">
        <v>374.21</v>
      </c>
      <c r="I33122">
        <v>40.592799999999997</v>
      </c>
      <c r="J33122">
        <f t="shared" si="3445"/>
        <v>0.97268966623019171</v>
      </c>
      <c r="K33122">
        <f t="shared" si="3446"/>
        <v>0.81304812676139626</v>
      </c>
      <c r="L33122">
        <f t="shared" si="3447"/>
        <v>5.6808866884726257</v>
      </c>
      <c r="N33122">
        <f t="shared" si="3448"/>
        <v>0.60332007699635948</v>
      </c>
      <c r="O33122">
        <f t="shared" si="3449"/>
        <v>1.1601873127415849</v>
      </c>
      <c r="P33122">
        <f t="shared" si="3451"/>
        <v>1.7638081719281951</v>
      </c>
      <c r="Q33122">
        <f t="shared" si="3452"/>
        <v>0.99623006929161173</v>
      </c>
    </row>
    <row r="33123" spans="1:17" x14ac:dyDescent="0.25">
      <c r="A33123" s="5" t="s">
        <v>412</v>
      </c>
      <c r="B33123" s="1">
        <v>308.61720000000003</v>
      </c>
      <c r="C33123" s="1">
        <v>48.703449999999997</v>
      </c>
      <c r="D33123" s="1">
        <v>505.65960000000001</v>
      </c>
      <c r="E33123" s="1">
        <v>203.68960000000001</v>
      </c>
      <c r="F33123" s="1" t="s">
        <v>6</v>
      </c>
      <c r="G33123" s="1"/>
      <c r="H33123">
        <v>317.27999999999997</v>
      </c>
      <c r="I33123">
        <v>58.97</v>
      </c>
      <c r="J33123">
        <f t="shared" si="3445"/>
        <v>0.97269667170953122</v>
      </c>
      <c r="K33123">
        <f t="shared" si="3446"/>
        <v>0.82590215363744268</v>
      </c>
      <c r="L33123">
        <f t="shared" si="3447"/>
        <v>5.3165972664556493</v>
      </c>
      <c r="N33123">
        <f t="shared" si="3448"/>
        <v>0.60342130917940728</v>
      </c>
      <c r="O33123">
        <f t="shared" si="3449"/>
        <v>1.2067916946700623</v>
      </c>
      <c r="P33123">
        <f t="shared" si="3451"/>
        <v>1.7260317410650901</v>
      </c>
      <c r="Q33123">
        <f t="shared" si="3452"/>
        <v>0.99597175589915554</v>
      </c>
    </row>
    <row r="33124" spans="1:17" x14ac:dyDescent="0.25">
      <c r="A33124" s="5" t="s">
        <v>410</v>
      </c>
      <c r="B33124" s="1">
        <v>291.12790000000001</v>
      </c>
      <c r="C33124" s="1">
        <v>39.600580000000001</v>
      </c>
      <c r="D33124" s="1">
        <v>849.46770000000004</v>
      </c>
      <c r="E33124" s="1">
        <v>237.88800000000001</v>
      </c>
      <c r="F33124" s="1" t="s">
        <v>6</v>
      </c>
      <c r="G33124" s="1"/>
      <c r="H33124">
        <v>299.29300000000001</v>
      </c>
      <c r="I33124">
        <v>48.32</v>
      </c>
      <c r="J33124">
        <f t="shared" si="3445"/>
        <v>0.97271870708636687</v>
      </c>
      <c r="K33124">
        <f t="shared" si="3446"/>
        <v>0.8195484271523179</v>
      </c>
      <c r="L33124">
        <f t="shared" si="3447"/>
        <v>5.471799974674787</v>
      </c>
      <c r="N33124">
        <f t="shared" si="3448"/>
        <v>0.60373988253378563</v>
      </c>
      <c r="O33124">
        <f t="shared" si="3449"/>
        <v>1.1833493298865241</v>
      </c>
      <c r="P33124">
        <f t="shared" si="3451"/>
        <v>1.7423327355071954</v>
      </c>
      <c r="Q33124">
        <f t="shared" si="3452"/>
        <v>0.99608513594031323</v>
      </c>
    </row>
    <row r="33125" spans="1:17" x14ac:dyDescent="0.25">
      <c r="A33125" s="5" t="s">
        <v>419</v>
      </c>
      <c r="B33125" s="1">
        <v>329.92399999999998</v>
      </c>
      <c r="C33125" s="1">
        <v>29.529140000000002</v>
      </c>
      <c r="D33125" s="1">
        <v>922.13599999999997</v>
      </c>
      <c r="E33125" s="1">
        <v>294.9803</v>
      </c>
      <c r="F33125" s="1" t="s">
        <v>6</v>
      </c>
      <c r="G33125" s="1"/>
      <c r="H33125">
        <v>339.173</v>
      </c>
      <c r="I33125">
        <v>36.177</v>
      </c>
      <c r="J33125">
        <f t="shared" si="3445"/>
        <v>0.97273073033525659</v>
      </c>
      <c r="K33125">
        <f t="shared" si="3446"/>
        <v>0.81624070542057114</v>
      </c>
      <c r="L33125">
        <f t="shared" si="3447"/>
        <v>5.6869085744489416</v>
      </c>
      <c r="N33125">
        <f t="shared" si="3448"/>
        <v>0.60391380475897383</v>
      </c>
      <c r="O33125">
        <f t="shared" si="3449"/>
        <v>1.1714631353891318</v>
      </c>
      <c r="P33125">
        <f t="shared" si="3451"/>
        <v>1.7644187385625094</v>
      </c>
      <c r="Q33125">
        <f t="shared" si="3452"/>
        <v>0.99623411874620416</v>
      </c>
    </row>
    <row r="33126" spans="1:17" x14ac:dyDescent="0.25">
      <c r="A33126" s="5" t="s">
        <v>406</v>
      </c>
      <c r="B33126" s="1">
        <v>293.76909999999998</v>
      </c>
      <c r="C33126" s="1">
        <v>32.200000000000003</v>
      </c>
      <c r="D33126" s="1">
        <v>913.32479999999998</v>
      </c>
      <c r="E33126" s="1">
        <v>245.77090000000001</v>
      </c>
      <c r="F33126" s="1" t="s">
        <v>6</v>
      </c>
      <c r="G33126" s="1"/>
      <c r="H33126">
        <v>302</v>
      </c>
      <c r="I33126">
        <v>38.79</v>
      </c>
      <c r="J33126">
        <f t="shared" si="3445"/>
        <v>0.97274536423841051</v>
      </c>
      <c r="K33126">
        <f t="shared" si="3446"/>
        <v>0.83011085331270951</v>
      </c>
      <c r="L33126">
        <f t="shared" si="3447"/>
        <v>5.5043998011893187</v>
      </c>
      <c r="N33126">
        <f t="shared" si="3448"/>
        <v>0.60412558464694399</v>
      </c>
      <c r="O33126">
        <f t="shared" si="3449"/>
        <v>1.2227862204534494</v>
      </c>
      <c r="P33126">
        <f t="shared" si="3451"/>
        <v>1.7457170236865847</v>
      </c>
      <c r="Q33126">
        <f t="shared" si="3452"/>
        <v>0.99610830446150056</v>
      </c>
    </row>
    <row r="33127" spans="1:17" x14ac:dyDescent="0.25">
      <c r="A33127" s="5" t="s">
        <v>28</v>
      </c>
      <c r="B33127" s="1">
        <v>387.44819999999999</v>
      </c>
      <c r="C33127" s="1">
        <v>46.600700000000003</v>
      </c>
      <c r="D33127" s="1">
        <v>407.34390000000002</v>
      </c>
      <c r="E33127" s="1">
        <v>247.72919999999999</v>
      </c>
      <c r="F33127" s="1" t="s">
        <v>6</v>
      </c>
      <c r="G33127" s="1"/>
      <c r="H33127">
        <v>398.3</v>
      </c>
      <c r="I33127">
        <v>55.796999999999997</v>
      </c>
      <c r="J33127">
        <f t="shared" si="3445"/>
        <v>0.97275470750690429</v>
      </c>
      <c r="K33127">
        <f t="shared" si="3446"/>
        <v>0.83518289513773147</v>
      </c>
      <c r="L33127">
        <f t="shared" si="3447"/>
        <v>5.5123362140852254</v>
      </c>
      <c r="N33127">
        <f t="shared" si="3448"/>
        <v>0.60426085277636665</v>
      </c>
      <c r="O33127">
        <f t="shared" si="3449"/>
        <v>1.2425870057434829</v>
      </c>
      <c r="P33127">
        <f t="shared" si="3451"/>
        <v>1.7465388833718978</v>
      </c>
      <c r="Q33127">
        <f t="shared" si="3452"/>
        <v>0.99611391197919019</v>
      </c>
    </row>
    <row r="33128" spans="1:17" x14ac:dyDescent="0.25">
      <c r="A33128" s="5" t="s">
        <v>38</v>
      </c>
      <c r="B33128" s="1">
        <v>553.24919999999997</v>
      </c>
      <c r="C33128" s="1">
        <v>20.000019999999999</v>
      </c>
      <c r="D33128" s="1">
        <v>380.18349999999998</v>
      </c>
      <c r="E33128" s="1">
        <v>517.50239999999997</v>
      </c>
      <c r="F33128" s="1" t="s">
        <v>6</v>
      </c>
      <c r="G33128" s="1"/>
      <c r="H33128">
        <v>568.74</v>
      </c>
      <c r="I33128">
        <v>24.835899999999999</v>
      </c>
      <c r="J33128">
        <f t="shared" si="3445"/>
        <v>0.97276294967823607</v>
      </c>
      <c r="K33128">
        <f t="shared" si="3446"/>
        <v>0.8052867019113461</v>
      </c>
      <c r="L33128">
        <f t="shared" si="3447"/>
        <v>6.2490141628099298</v>
      </c>
      <c r="N33128">
        <f t="shared" si="3448"/>
        <v>0.60438021435938194</v>
      </c>
      <c r="O33128">
        <f t="shared" si="3449"/>
        <v>1.1335395384519162</v>
      </c>
      <c r="P33128">
        <f t="shared" si="3451"/>
        <v>1.8195932703397748</v>
      </c>
      <c r="Q33128">
        <f t="shared" si="3452"/>
        <v>0.99658491159613438</v>
      </c>
    </row>
    <row r="33129" spans="1:17" x14ac:dyDescent="0.25">
      <c r="A33129" s="5" t="s">
        <v>405</v>
      </c>
      <c r="B33129" s="1">
        <v>374.63189999999997</v>
      </c>
      <c r="C33129" s="1">
        <v>34.299999999999997</v>
      </c>
      <c r="D33129" s="1">
        <v>887.33529999999996</v>
      </c>
      <c r="E33129" s="1">
        <v>259.45060000000001</v>
      </c>
      <c r="F33129" s="1" t="s">
        <v>6</v>
      </c>
      <c r="G33129" s="1"/>
      <c r="H33129">
        <v>385.12</v>
      </c>
      <c r="I33129">
        <v>41.36</v>
      </c>
      <c r="J33129">
        <f t="shared" si="3445"/>
        <v>0.97276667012879092</v>
      </c>
      <c r="K33129">
        <f t="shared" si="3446"/>
        <v>0.82930367504835589</v>
      </c>
      <c r="L33129">
        <f t="shared" si="3447"/>
        <v>5.5585663183953873</v>
      </c>
      <c r="N33129">
        <f t="shared" si="3448"/>
        <v>0.60443410388825802</v>
      </c>
      <c r="O33129">
        <f t="shared" si="3449"/>
        <v>1.2196887442556992</v>
      </c>
      <c r="P33129">
        <f t="shared" si="3451"/>
        <v>1.7513104989128907</v>
      </c>
      <c r="Q33129">
        <f t="shared" si="3452"/>
        <v>0.99614632416430959</v>
      </c>
    </row>
    <row r="33130" spans="1:17" x14ac:dyDescent="0.25">
      <c r="A33130" s="5" t="s">
        <v>429</v>
      </c>
      <c r="B33130" s="1">
        <v>435.3818</v>
      </c>
      <c r="C33130" s="1">
        <v>31.90118</v>
      </c>
      <c r="D33130" s="1">
        <v>842.5634</v>
      </c>
      <c r="E33130" s="1">
        <v>372.34820000000002</v>
      </c>
      <c r="F33130" s="1" t="s">
        <v>6</v>
      </c>
      <c r="G33130" s="1"/>
      <c r="H33130">
        <v>447.57</v>
      </c>
      <c r="I33130">
        <v>39.406999999999996</v>
      </c>
      <c r="J33130">
        <f t="shared" si="3445"/>
        <v>0.97276805862770066</v>
      </c>
      <c r="K33130">
        <f t="shared" si="3446"/>
        <v>0.80953079402136685</v>
      </c>
      <c r="L33130">
        <f t="shared" si="3447"/>
        <v>5.9198294379835623</v>
      </c>
      <c r="N33130">
        <f t="shared" si="3448"/>
        <v>0.60445421754764461</v>
      </c>
      <c r="O33130">
        <f t="shared" si="3449"/>
        <v>1.1479800048520363</v>
      </c>
      <c r="P33130">
        <f t="shared" si="3451"/>
        <v>1.7877081765655105</v>
      </c>
      <c r="Q33130">
        <f t="shared" si="3452"/>
        <v>0.99638576480059815</v>
      </c>
    </row>
    <row r="33131" spans="1:17" x14ac:dyDescent="0.25">
      <c r="A33131" t="s">
        <v>23</v>
      </c>
      <c r="B33131" s="1">
        <v>297.00790000000001</v>
      </c>
      <c r="C33131" s="1">
        <v>40.900010000000002</v>
      </c>
      <c r="D33131" s="1">
        <v>321.1576</v>
      </c>
      <c r="E33131" s="1">
        <v>218.91380000000001</v>
      </c>
      <c r="F33131" s="1" t="s">
        <v>6</v>
      </c>
      <c r="G33131" s="1"/>
      <c r="H33131">
        <v>305.322</v>
      </c>
      <c r="I33131">
        <v>48.722000000000001</v>
      </c>
      <c r="J33131">
        <f t="shared" si="3445"/>
        <v>0.97276940410451918</v>
      </c>
      <c r="K33131">
        <f t="shared" si="3446"/>
        <v>0.83945671359960594</v>
      </c>
      <c r="L33131">
        <f t="shared" si="3447"/>
        <v>5.3886780450268761</v>
      </c>
      <c r="N33131">
        <f t="shared" si="3448"/>
        <v>0.6044737088746589</v>
      </c>
      <c r="O33131">
        <f t="shared" si="3449"/>
        <v>1.2597425897576862</v>
      </c>
      <c r="P33131">
        <f t="shared" si="3451"/>
        <v>1.7336417092028948</v>
      </c>
      <c r="Q33131">
        <f t="shared" si="3452"/>
        <v>0.99602505846114009</v>
      </c>
    </row>
    <row r="33132" spans="1:17" x14ac:dyDescent="0.25">
      <c r="A33132" t="s">
        <v>26</v>
      </c>
      <c r="B33132" s="1">
        <v>354.2928</v>
      </c>
      <c r="C33132" s="1">
        <v>38</v>
      </c>
      <c r="D33132" s="1">
        <v>361.2</v>
      </c>
      <c r="E33132" s="1">
        <v>246.33</v>
      </c>
      <c r="F33132" s="1" t="s">
        <v>6</v>
      </c>
      <c r="G33132" s="1"/>
      <c r="H33132">
        <v>364.21</v>
      </c>
      <c r="I33132">
        <v>45.55</v>
      </c>
      <c r="J33132">
        <f t="shared" si="3445"/>
        <v>0.97277065429285303</v>
      </c>
      <c r="K33132">
        <f t="shared" si="3446"/>
        <v>0.83424807903402864</v>
      </c>
      <c r="L33132">
        <f t="shared" si="3447"/>
        <v>5.5066721003888075</v>
      </c>
      <c r="N33132">
        <f t="shared" si="3448"/>
        <v>0.60449182057722095</v>
      </c>
      <c r="O33132">
        <f t="shared" si="3449"/>
        <v>1.2388929415510248</v>
      </c>
      <c r="P33132">
        <f t="shared" si="3451"/>
        <v>1.7459524143769576</v>
      </c>
      <c r="Q33132">
        <f t="shared" si="3452"/>
        <v>0.99610991127380488</v>
      </c>
    </row>
    <row r="33133" spans="1:17" x14ac:dyDescent="0.25">
      <c r="A33133" s="5" t="s">
        <v>415</v>
      </c>
      <c r="B33133" s="1">
        <v>343.48899999999998</v>
      </c>
      <c r="C33133" s="1">
        <v>25.622129999999999</v>
      </c>
      <c r="D33133" s="1">
        <v>961.32330000000002</v>
      </c>
      <c r="E33133" s="1">
        <v>301.84050000000002</v>
      </c>
      <c r="F33133" s="1" t="s">
        <v>6</v>
      </c>
      <c r="G33133" s="1"/>
      <c r="H33133">
        <v>353.1</v>
      </c>
      <c r="I33133">
        <v>31.29</v>
      </c>
      <c r="J33133">
        <f t="shared" si="3445"/>
        <v>0.97278108184650225</v>
      </c>
      <c r="K33133">
        <f t="shared" si="3446"/>
        <v>0.81886001917545537</v>
      </c>
      <c r="L33133">
        <f t="shared" si="3447"/>
        <v>5.7098987321614416</v>
      </c>
      <c r="N33133">
        <f t="shared" si="3448"/>
        <v>0.60464291560533068</v>
      </c>
      <c r="O33133">
        <f t="shared" si="3449"/>
        <v>1.1808581022070574</v>
      </c>
      <c r="P33133">
        <f t="shared" si="3451"/>
        <v>1.7667457443185155</v>
      </c>
      <c r="Q33133">
        <f t="shared" si="3452"/>
        <v>0.99624951687158503</v>
      </c>
    </row>
    <row r="33134" spans="1:17" x14ac:dyDescent="0.25">
      <c r="A33134" s="5" t="s">
        <v>414</v>
      </c>
      <c r="B33134" s="1">
        <v>407.43090000000001</v>
      </c>
      <c r="C33134" s="1">
        <v>26.802019999999999</v>
      </c>
      <c r="D33134" s="1">
        <v>926.49069999999995</v>
      </c>
      <c r="E33134" s="1">
        <v>329.47340000000003</v>
      </c>
      <c r="F33134" s="1" t="s">
        <v>6</v>
      </c>
      <c r="G33134" s="1"/>
      <c r="H33134">
        <v>418.83</v>
      </c>
      <c r="I33134">
        <v>32.57</v>
      </c>
      <c r="J33134">
        <f t="shared" si="3445"/>
        <v>0.97278346823293471</v>
      </c>
      <c r="K33134">
        <f t="shared" si="3446"/>
        <v>0.82290512741786914</v>
      </c>
      <c r="L33134">
        <f t="shared" si="3447"/>
        <v>5.7974956223075234</v>
      </c>
      <c r="N33134">
        <f t="shared" si="3448"/>
        <v>0.60467750162543343</v>
      </c>
      <c r="O33134">
        <f t="shared" si="3449"/>
        <v>1.195631430340929</v>
      </c>
      <c r="P33134">
        <f t="shared" si="3451"/>
        <v>1.7755547079785823</v>
      </c>
      <c r="Q33134">
        <f t="shared" si="3452"/>
        <v>0.99630730657605338</v>
      </c>
    </row>
    <row r="33135" spans="1:17" x14ac:dyDescent="0.25">
      <c r="A33135" s="5" t="s">
        <v>40</v>
      </c>
      <c r="B33135" s="1">
        <v>600.88869999999997</v>
      </c>
      <c r="C33135" s="1">
        <v>16.700009999999999</v>
      </c>
      <c r="D33135" s="1">
        <v>377.90969999999999</v>
      </c>
      <c r="E33135" s="1">
        <v>635.4579</v>
      </c>
      <c r="F33135" s="1" t="s">
        <v>6</v>
      </c>
      <c r="G33135" s="1"/>
      <c r="H33135">
        <v>617.70000000000005</v>
      </c>
      <c r="I33135">
        <v>21.03</v>
      </c>
      <c r="J33135">
        <f t="shared" si="3445"/>
        <v>0.97278403755868537</v>
      </c>
      <c r="K33135">
        <f t="shared" si="3446"/>
        <v>0.79410413694721815</v>
      </c>
      <c r="L33135">
        <f t="shared" si="3447"/>
        <v>6.4543458413855088</v>
      </c>
      <c r="N33135">
        <f t="shared" si="3448"/>
        <v>0.60468575329612717</v>
      </c>
      <c r="O33135">
        <f t="shared" si="3449"/>
        <v>1.0969085487149621</v>
      </c>
      <c r="P33135">
        <f t="shared" si="3451"/>
        <v>1.8389127378284731</v>
      </c>
      <c r="Q33135">
        <f t="shared" si="3452"/>
        <v>0.99670111646286852</v>
      </c>
    </row>
    <row r="33136" spans="1:17" x14ac:dyDescent="0.25">
      <c r="A33136" s="5" t="s">
        <v>434</v>
      </c>
      <c r="B33136" s="1">
        <v>575.64559999999994</v>
      </c>
      <c r="C33136" s="1">
        <v>33.799999999999997</v>
      </c>
      <c r="D33136" s="1">
        <v>466.70330000000001</v>
      </c>
      <c r="E33136" s="1">
        <v>380.11529999999999</v>
      </c>
      <c r="F33136" s="1" t="s">
        <v>6</v>
      </c>
      <c r="G33136" s="1"/>
      <c r="H33136">
        <v>591.75</v>
      </c>
      <c r="I33136">
        <v>41.262999999999998</v>
      </c>
      <c r="J33136">
        <f t="shared" si="3445"/>
        <v>0.97278512885509072</v>
      </c>
      <c r="K33136">
        <f t="shared" si="3446"/>
        <v>0.81913578750939098</v>
      </c>
      <c r="L33136">
        <f t="shared" si="3447"/>
        <v>5.9404746277502047</v>
      </c>
      <c r="N33136">
        <f t="shared" si="3448"/>
        <v>0.60470157071880948</v>
      </c>
      <c r="O33136">
        <f t="shared" si="3449"/>
        <v>1.1818549458657608</v>
      </c>
      <c r="P33136">
        <f t="shared" si="3451"/>
        <v>1.7897424875283992</v>
      </c>
      <c r="Q33136">
        <f t="shared" si="3452"/>
        <v>0.99639875634912145</v>
      </c>
    </row>
    <row r="33137" spans="1:17" x14ac:dyDescent="0.25">
      <c r="A33137" s="5" t="s">
        <v>436</v>
      </c>
      <c r="B33137" s="1">
        <v>409.54719999999998</v>
      </c>
      <c r="C33137" s="1">
        <v>16.5</v>
      </c>
      <c r="D33137" s="1">
        <v>1008.252</v>
      </c>
      <c r="E33137" s="1">
        <v>508.66800000000001</v>
      </c>
      <c r="F33137" s="1" t="s">
        <v>6</v>
      </c>
      <c r="G33137" s="1"/>
      <c r="H33137">
        <v>421</v>
      </c>
      <c r="I33137">
        <v>20.63</v>
      </c>
      <c r="J33137">
        <f t="shared" si="3445"/>
        <v>0.97279619952494056</v>
      </c>
      <c r="K33137">
        <f t="shared" si="3446"/>
        <v>0.79980610761027637</v>
      </c>
      <c r="L33137">
        <f t="shared" si="3447"/>
        <v>6.2317955444048359</v>
      </c>
      <c r="N33137">
        <f t="shared" si="3448"/>
        <v>0.60486206306204549</v>
      </c>
      <c r="O33137">
        <f t="shared" si="3449"/>
        <v>1.1153383801169152</v>
      </c>
      <c r="P33137">
        <f t="shared" si="3451"/>
        <v>1.8179538713811398</v>
      </c>
      <c r="Q33137">
        <f t="shared" si="3452"/>
        <v>0.99657489989322157</v>
      </c>
    </row>
    <row r="33138" spans="1:17" x14ac:dyDescent="0.25">
      <c r="A33138" t="s">
        <v>7</v>
      </c>
      <c r="B33138" s="1">
        <v>498.66219999999998</v>
      </c>
      <c r="C33138" s="1">
        <v>63.747999999999998</v>
      </c>
      <c r="D33138" s="1">
        <v>458.83</v>
      </c>
      <c r="E33138" s="1">
        <v>299.32</v>
      </c>
      <c r="F33138" s="1" t="s">
        <v>6</v>
      </c>
      <c r="G33138" s="1"/>
      <c r="H33138">
        <v>512.6</v>
      </c>
      <c r="I33138">
        <v>81.034999999999997</v>
      </c>
      <c r="J33138">
        <f t="shared" si="3445"/>
        <v>0.97280959812719459</v>
      </c>
      <c r="K33138">
        <f t="shared" si="3446"/>
        <v>0.78667242549515637</v>
      </c>
      <c r="L33138">
        <f t="shared" si="3447"/>
        <v>5.7015132352121576</v>
      </c>
      <c r="N33138">
        <f t="shared" si="3448"/>
        <v>0.60505638232066883</v>
      </c>
      <c r="O33138">
        <f t="shared" si="3449"/>
        <v>1.0736163956484666</v>
      </c>
      <c r="P33138">
        <f t="shared" si="3451"/>
        <v>1.7658977175970625</v>
      </c>
      <c r="Q33138">
        <f t="shared" si="3452"/>
        <v>0.99624391181436323</v>
      </c>
    </row>
    <row r="33139" spans="1:17" x14ac:dyDescent="0.25">
      <c r="A33139" s="5" t="s">
        <v>36</v>
      </c>
      <c r="B33139" s="1">
        <v>538.54759999999999</v>
      </c>
      <c r="C33139" s="1">
        <v>33.753489999999999</v>
      </c>
      <c r="D33139" s="1">
        <v>429.65219999999999</v>
      </c>
      <c r="E33139" s="1">
        <v>395.202</v>
      </c>
      <c r="F33139" s="1" t="s">
        <v>6</v>
      </c>
      <c r="G33139" s="1"/>
      <c r="H33139">
        <v>553.6</v>
      </c>
      <c r="I33139">
        <v>40.805</v>
      </c>
      <c r="J33139">
        <f t="shared" si="3445"/>
        <v>0.97280997109826584</v>
      </c>
      <c r="K33139">
        <f t="shared" si="3446"/>
        <v>0.82719005023894132</v>
      </c>
      <c r="L33139">
        <f t="shared" si="3447"/>
        <v>5.9793970265896519</v>
      </c>
      <c r="N33139">
        <f t="shared" si="3448"/>
        <v>0.60506179273511429</v>
      </c>
      <c r="O33139">
        <f t="shared" si="3449"/>
        <v>1.2116455039655381</v>
      </c>
      <c r="P33139">
        <f t="shared" si="3451"/>
        <v>1.7935648660986268</v>
      </c>
      <c r="Q33139">
        <f t="shared" si="3452"/>
        <v>0.99642305912072293</v>
      </c>
    </row>
    <row r="33140" spans="1:17" x14ac:dyDescent="0.25">
      <c r="A33140" s="5" t="s">
        <v>411</v>
      </c>
      <c r="B33140" s="1">
        <v>341.70620000000002</v>
      </c>
      <c r="C33140" s="1">
        <v>47.30048</v>
      </c>
      <c r="D33140" s="1">
        <v>697.24440000000004</v>
      </c>
      <c r="E33140" s="1">
        <v>227.001</v>
      </c>
      <c r="F33140" s="1" t="s">
        <v>6</v>
      </c>
      <c r="G33140" s="1"/>
      <c r="H33140">
        <v>351.255</v>
      </c>
      <c r="I33140">
        <v>57.82</v>
      </c>
      <c r="J33140">
        <f t="shared" si="3445"/>
        <v>0.97281519124282934</v>
      </c>
      <c r="K33140">
        <f t="shared" si="3446"/>
        <v>0.81806433759944652</v>
      </c>
      <c r="L33140">
        <f t="shared" si="3447"/>
        <v>5.4249544227580433</v>
      </c>
      <c r="N33140">
        <f t="shared" si="3448"/>
        <v>0.60513752451219649</v>
      </c>
      <c r="O33140">
        <f t="shared" si="3449"/>
        <v>1.1779901794415391</v>
      </c>
      <c r="P33140">
        <f t="shared" si="3451"/>
        <v>1.7374457008522763</v>
      </c>
      <c r="Q33140">
        <f t="shared" si="3452"/>
        <v>0.99605145735017364</v>
      </c>
    </row>
    <row r="33141" spans="1:17" x14ac:dyDescent="0.25">
      <c r="A33141" s="5" t="s">
        <v>35</v>
      </c>
      <c r="B33141" s="1">
        <v>484.17320000000001</v>
      </c>
      <c r="C33141" s="1">
        <v>24.9</v>
      </c>
      <c r="D33141" s="1">
        <v>376.60079999999999</v>
      </c>
      <c r="E33141" s="1">
        <v>415.13200000000001</v>
      </c>
      <c r="F33141" s="1" t="s">
        <v>6</v>
      </c>
      <c r="G33141" s="1"/>
      <c r="H33141">
        <v>497.7</v>
      </c>
      <c r="I33141">
        <v>30.4</v>
      </c>
      <c r="J33141">
        <f t="shared" si="3445"/>
        <v>0.97282137834036575</v>
      </c>
      <c r="K33141">
        <f t="shared" si="3446"/>
        <v>0.81907894736842102</v>
      </c>
      <c r="L33141">
        <f t="shared" si="3447"/>
        <v>6.0285965419455882</v>
      </c>
      <c r="N33141">
        <f t="shared" si="3448"/>
        <v>0.60522730141975889</v>
      </c>
      <c r="O33141">
        <f t="shared" si="3449"/>
        <v>1.1816493593315869</v>
      </c>
      <c r="P33141">
        <f t="shared" si="3451"/>
        <v>1.7983726125534096</v>
      </c>
      <c r="Q33141">
        <f t="shared" si="3452"/>
        <v>0.99645342904007017</v>
      </c>
    </row>
    <row r="33142" spans="1:17" x14ac:dyDescent="0.25">
      <c r="A33142" t="s">
        <v>27</v>
      </c>
      <c r="B33142" s="1">
        <v>391.45409999999998</v>
      </c>
      <c r="C33142" s="1">
        <v>46.601860000000002</v>
      </c>
      <c r="D33142" s="1">
        <v>392.5523</v>
      </c>
      <c r="E33142" s="1">
        <v>263.15429999999998</v>
      </c>
      <c r="F33142" s="1" t="s">
        <v>6</v>
      </c>
      <c r="G33142" s="1"/>
      <c r="H33142">
        <v>402.38</v>
      </c>
      <c r="I33142">
        <v>56.26</v>
      </c>
      <c r="J33142">
        <f t="shared" si="3445"/>
        <v>0.97284681147174312</v>
      </c>
      <c r="K33142">
        <f t="shared" si="3446"/>
        <v>0.82833025239957347</v>
      </c>
      <c r="L33142">
        <f t="shared" si="3447"/>
        <v>5.5727405521564979</v>
      </c>
      <c r="N33142">
        <f t="shared" si="3448"/>
        <v>0.60559653830466065</v>
      </c>
      <c r="O33142">
        <f t="shared" si="3449"/>
        <v>1.215972388134247</v>
      </c>
      <c r="P33142">
        <f t="shared" si="3451"/>
        <v>1.7527681303503397</v>
      </c>
      <c r="Q33142">
        <f t="shared" si="3452"/>
        <v>0.99615617663667211</v>
      </c>
    </row>
    <row r="33143" spans="1:17" x14ac:dyDescent="0.25">
      <c r="A33143" s="5" t="s">
        <v>428</v>
      </c>
      <c r="B33143" s="1">
        <v>387.26490000000001</v>
      </c>
      <c r="C33143" s="1">
        <v>25.801600000000001</v>
      </c>
      <c r="D33143" s="1">
        <v>889.5915</v>
      </c>
      <c r="E33143" s="1">
        <v>356.9119</v>
      </c>
      <c r="F33143" s="1" t="s">
        <v>6</v>
      </c>
      <c r="G33143" s="1"/>
      <c r="H33143">
        <v>398.07</v>
      </c>
      <c r="I33143">
        <v>32</v>
      </c>
      <c r="J33143">
        <f t="shared" si="3445"/>
        <v>0.97285628155851989</v>
      </c>
      <c r="K33143">
        <f t="shared" si="3446"/>
        <v>0.80630000000000002</v>
      </c>
      <c r="L33143">
        <f t="shared" si="3447"/>
        <v>5.8774889726132775</v>
      </c>
      <c r="N33143">
        <f t="shared" si="3448"/>
        <v>0.60573410410258355</v>
      </c>
      <c r="O33143">
        <f t="shared" si="3449"/>
        <v>1.1369592201755518</v>
      </c>
      <c r="P33143">
        <f t="shared" si="3451"/>
        <v>1.7835210897839173</v>
      </c>
      <c r="Q33143">
        <f t="shared" si="3452"/>
        <v>0.99635889863609106</v>
      </c>
    </row>
    <row r="33144" spans="1:17" x14ac:dyDescent="0.25">
      <c r="A33144" s="5" t="s">
        <v>37</v>
      </c>
      <c r="B33144" s="1">
        <v>525.53949999999998</v>
      </c>
      <c r="C33144" s="1">
        <v>22.2</v>
      </c>
      <c r="D33144" s="1">
        <v>379.51479999999998</v>
      </c>
      <c r="E33144" s="1">
        <v>462.3811</v>
      </c>
      <c r="F33144" s="1" t="s">
        <v>6</v>
      </c>
      <c r="G33144" s="1"/>
      <c r="H33144">
        <v>540.20000000000005</v>
      </c>
      <c r="I33144">
        <v>27.357299999999999</v>
      </c>
      <c r="J33144">
        <f t="shared" si="3445"/>
        <v>0.97286097741577182</v>
      </c>
      <c r="K33144">
        <f t="shared" si="3446"/>
        <v>0.81148358938930376</v>
      </c>
      <c r="L33144">
        <f t="shared" si="3447"/>
        <v>6.1363894428203931</v>
      </c>
      <c r="N33144">
        <f t="shared" si="3448"/>
        <v>0.60580233379659909</v>
      </c>
      <c r="O33144">
        <f t="shared" si="3449"/>
        <v>1.1547299882702884</v>
      </c>
      <c r="P33144">
        <f t="shared" si="3451"/>
        <v>1.8088144662901715</v>
      </c>
      <c r="Q33144">
        <f t="shared" si="3452"/>
        <v>0.99651864228906273</v>
      </c>
    </row>
    <row r="33145" spans="1:17" x14ac:dyDescent="0.25">
      <c r="A33145" s="5" t="s">
        <v>29</v>
      </c>
      <c r="B33145" s="1">
        <v>413.58960000000002</v>
      </c>
      <c r="C33145" s="1">
        <v>31.400010000000002</v>
      </c>
      <c r="D33145" s="1">
        <v>362.8252</v>
      </c>
      <c r="E33145" s="1">
        <v>309.65260000000001</v>
      </c>
      <c r="F33145" s="1" t="s">
        <v>6</v>
      </c>
      <c r="G33145" s="1"/>
      <c r="H33145">
        <v>425.125</v>
      </c>
      <c r="I33145">
        <v>37.96</v>
      </c>
      <c r="J33145">
        <f t="shared" si="3445"/>
        <v>0.97286586298147604</v>
      </c>
      <c r="K33145">
        <f t="shared" si="3446"/>
        <v>0.82718677555321396</v>
      </c>
      <c r="L33145">
        <f t="shared" si="3447"/>
        <v>5.7354510239255996</v>
      </c>
      <c r="N33145">
        <f t="shared" si="3448"/>
        <v>0.60587333119185249</v>
      </c>
      <c r="O33145">
        <f t="shared" si="3449"/>
        <v>1.2116331174378983</v>
      </c>
      <c r="P33145">
        <f t="shared" si="3451"/>
        <v>1.7693246922831529</v>
      </c>
      <c r="Q33145">
        <f t="shared" si="3452"/>
        <v>0.99626651721954917</v>
      </c>
    </row>
    <row r="33146" spans="1:17" x14ac:dyDescent="0.25">
      <c r="A33146" s="5" t="s">
        <v>433</v>
      </c>
      <c r="B33146" s="1">
        <v>546.77930000000003</v>
      </c>
      <c r="C33146" s="1">
        <v>40.547849999999997</v>
      </c>
      <c r="D33146" s="1">
        <v>481.82650000000001</v>
      </c>
      <c r="E33146" s="1">
        <v>335.9665</v>
      </c>
      <c r="F33146" s="1" t="s">
        <v>6</v>
      </c>
      <c r="G33146" s="1"/>
      <c r="H33146" s="1">
        <v>562.02</v>
      </c>
      <c r="I33146" s="1">
        <v>49.07</v>
      </c>
      <c r="J33146">
        <f t="shared" si="3445"/>
        <v>0.97288228176933211</v>
      </c>
      <c r="K33146">
        <f t="shared" si="3446"/>
        <v>0.82632667617689004</v>
      </c>
      <c r="L33146">
        <f t="shared" si="3447"/>
        <v>5.8170114526116388</v>
      </c>
      <c r="N33146">
        <f t="shared" si="3448"/>
        <v>0.60611201456119501</v>
      </c>
      <c r="O33146">
        <f t="shared" si="3449"/>
        <v>1.2083877286042752</v>
      </c>
      <c r="P33146">
        <f t="shared" si="3451"/>
        <v>1.7775050436545021</v>
      </c>
      <c r="Q33146">
        <f t="shared" si="3452"/>
        <v>0.99631999563795759</v>
      </c>
    </row>
    <row r="33147" spans="1:17" x14ac:dyDescent="0.25">
      <c r="A33147" s="5" t="s">
        <v>422</v>
      </c>
      <c r="B33147" s="1">
        <v>399.1429</v>
      </c>
      <c r="C33147" s="1">
        <v>33.400039999999997</v>
      </c>
      <c r="D33147" s="1">
        <v>719.40269999999998</v>
      </c>
      <c r="E33147" s="1">
        <v>277.88479999999998</v>
      </c>
      <c r="F33147" s="1" t="s">
        <v>6</v>
      </c>
      <c r="G33147" s="1"/>
      <c r="H33147">
        <v>410.26</v>
      </c>
      <c r="I33147">
        <v>40.549999999999997</v>
      </c>
      <c r="J33147">
        <f t="shared" si="3445"/>
        <v>0.97290230585482373</v>
      </c>
      <c r="K33147">
        <f t="shared" si="3446"/>
        <v>0.82367546239210854</v>
      </c>
      <c r="L33147">
        <f t="shared" si="3447"/>
        <v>5.6272066393187918</v>
      </c>
      <c r="N33147">
        <f t="shared" si="3448"/>
        <v>0.60640328502995167</v>
      </c>
      <c r="O33147">
        <f t="shared" si="3449"/>
        <v>1.1984822155797639</v>
      </c>
      <c r="P33147">
        <f t="shared" si="3451"/>
        <v>1.7583461297259866</v>
      </c>
      <c r="Q33147">
        <f t="shared" si="3452"/>
        <v>0.99619367107460999</v>
      </c>
    </row>
    <row r="33148" spans="1:17" x14ac:dyDescent="0.25">
      <c r="A33148" s="5" t="s">
        <v>417</v>
      </c>
      <c r="B33148" s="1">
        <v>444.4547</v>
      </c>
      <c r="C33148" s="1">
        <v>30.000039999999998</v>
      </c>
      <c r="D33148" s="1">
        <v>884.40570000000002</v>
      </c>
      <c r="E33148" s="1">
        <v>317.53309999999999</v>
      </c>
      <c r="F33148" s="1" t="s">
        <v>6</v>
      </c>
      <c r="G33148" s="1"/>
      <c r="H33148">
        <v>456.83100000000002</v>
      </c>
      <c r="I33148">
        <v>36.618000000000002</v>
      </c>
      <c r="J33148">
        <f t="shared" si="3445"/>
        <v>0.97290836217332011</v>
      </c>
      <c r="K33148">
        <f t="shared" si="3446"/>
        <v>0.81927030422196723</v>
      </c>
      <c r="L33148">
        <f t="shared" si="3447"/>
        <v>5.7605820648673918</v>
      </c>
      <c r="N33148">
        <f t="shared" si="3448"/>
        <v>0.60649141843285992</v>
      </c>
      <c r="O33148">
        <f t="shared" si="3449"/>
        <v>1.1823417345803733</v>
      </c>
      <c r="P33148">
        <f t="shared" si="3451"/>
        <v>1.771853589165802</v>
      </c>
      <c r="Q33148">
        <f t="shared" si="3452"/>
        <v>0.9962831218077508</v>
      </c>
    </row>
    <row r="33149" spans="1:17" x14ac:dyDescent="0.25">
      <c r="A33149" s="5" t="s">
        <v>41</v>
      </c>
      <c r="B33149" s="1">
        <v>640.27779999999996</v>
      </c>
      <c r="C33149" s="1">
        <v>14.30001</v>
      </c>
      <c r="D33149" s="1">
        <v>377.22219999999999</v>
      </c>
      <c r="E33149" s="1" t="s">
        <v>185</v>
      </c>
      <c r="F33149" s="1" t="s">
        <v>6</v>
      </c>
      <c r="G33149" s="1"/>
      <c r="H33149">
        <v>658.1</v>
      </c>
      <c r="I33149">
        <v>18.170000000000002</v>
      </c>
      <c r="J33149">
        <f t="shared" si="3445"/>
        <v>0.97291870536392633</v>
      </c>
      <c r="K33149">
        <f t="shared" si="3446"/>
        <v>0.78701210787011555</v>
      </c>
      <c r="L33149">
        <f t="shared" si="3447"/>
        <v>6.5968853678662649</v>
      </c>
      <c r="N33149">
        <f t="shared" si="3448"/>
        <v>0.60664197672102727</v>
      </c>
      <c r="O33149">
        <f t="shared" si="3449"/>
        <v>1.0746637752064356</v>
      </c>
      <c r="P33149">
        <f t="shared" si="3451"/>
        <v>1.8520820448803559</v>
      </c>
      <c r="Q33149">
        <f t="shared" si="3452"/>
        <v>0.9967785036044301</v>
      </c>
    </row>
    <row r="33150" spans="1:17" x14ac:dyDescent="0.25">
      <c r="A33150" s="5" t="s">
        <v>427</v>
      </c>
      <c r="B33150" s="1">
        <v>401.27359999999999</v>
      </c>
      <c r="C33150" s="1">
        <v>27.700199999999999</v>
      </c>
      <c r="D33150" s="1">
        <v>912.80960000000005</v>
      </c>
      <c r="E33150" s="1">
        <v>362.37509999999997</v>
      </c>
      <c r="F33150" s="1" t="s">
        <v>6</v>
      </c>
      <c r="G33150" s="1"/>
      <c r="H33150">
        <v>412.44</v>
      </c>
      <c r="I33150">
        <v>34.200000000000003</v>
      </c>
      <c r="J33150">
        <f t="shared" si="3445"/>
        <v>0.97292600135777318</v>
      </c>
      <c r="K33150">
        <f t="shared" si="3446"/>
        <v>0.80994736842105253</v>
      </c>
      <c r="L33150">
        <f t="shared" si="3447"/>
        <v>5.8926798631990085</v>
      </c>
      <c r="N33150">
        <f t="shared" si="3448"/>
        <v>0.60674821031574855</v>
      </c>
      <c r="O33150">
        <f t="shared" si="3449"/>
        <v>1.1494142465309876</v>
      </c>
      <c r="P33150">
        <f t="shared" si="3451"/>
        <v>1.785025659747969</v>
      </c>
      <c r="Q33150">
        <f t="shared" si="3452"/>
        <v>0.99636857229579756</v>
      </c>
    </row>
    <row r="33151" spans="1:17" x14ac:dyDescent="0.25">
      <c r="A33151" t="s">
        <v>21</v>
      </c>
      <c r="B33151" s="1">
        <v>185.40530000000001</v>
      </c>
      <c r="C33151" s="1">
        <v>39.116999999999997</v>
      </c>
      <c r="D33151" s="1">
        <v>248.84</v>
      </c>
      <c r="E33151" s="1">
        <v>188.41</v>
      </c>
      <c r="F33151" s="1" t="s">
        <v>6</v>
      </c>
      <c r="G33151" s="1"/>
      <c r="H33151">
        <v>190.56399999999999</v>
      </c>
      <c r="I33151">
        <v>45.991999999999997</v>
      </c>
      <c r="J33151">
        <f t="shared" si="3445"/>
        <v>0.9729293045905838</v>
      </c>
      <c r="K33151">
        <f t="shared" si="3446"/>
        <v>0.85051748130109583</v>
      </c>
      <c r="L33151">
        <f t="shared" si="3447"/>
        <v>5.2386204392899094</v>
      </c>
      <c r="N33151">
        <f t="shared" si="3448"/>
        <v>0.60679631563464065</v>
      </c>
      <c r="O33151">
        <f t="shared" si="3449"/>
        <v>1.3063231900293157</v>
      </c>
      <c r="P33151">
        <f t="shared" si="3451"/>
        <v>1.7177206588242355</v>
      </c>
      <c r="Q33151">
        <f t="shared" si="3452"/>
        <v>0.99591278016484941</v>
      </c>
    </row>
    <row r="33152" spans="1:17" x14ac:dyDescent="0.25">
      <c r="A33152" s="5" t="s">
        <v>430</v>
      </c>
      <c r="B33152" s="1">
        <v>415.45170000000002</v>
      </c>
      <c r="C33152" s="1">
        <v>29.60012</v>
      </c>
      <c r="D33152" s="1">
        <v>839.11789999999996</v>
      </c>
      <c r="E33152" s="1">
        <v>346.95240000000001</v>
      </c>
      <c r="F33152" s="1" t="s">
        <v>6</v>
      </c>
      <c r="G33152" s="1"/>
      <c r="H33152">
        <v>427.01</v>
      </c>
      <c r="I33152">
        <v>36.51</v>
      </c>
      <c r="J33152">
        <f t="shared" si="3445"/>
        <v>0.97293201564366183</v>
      </c>
      <c r="K33152">
        <f t="shared" si="3446"/>
        <v>0.81074007121336622</v>
      </c>
      <c r="L33152">
        <f t="shared" si="3447"/>
        <v>5.8491875947448921</v>
      </c>
      <c r="N33152">
        <f t="shared" si="3448"/>
        <v>0.60683580092597877</v>
      </c>
      <c r="O33152">
        <f t="shared" si="3449"/>
        <v>1.1521519604512378</v>
      </c>
      <c r="P33152">
        <f t="shared" si="3451"/>
        <v>1.780711003849988</v>
      </c>
      <c r="Q33152">
        <f t="shared" si="3452"/>
        <v>0.99634077162579981</v>
      </c>
    </row>
    <row r="33153" spans="1:17" x14ac:dyDescent="0.25">
      <c r="A33153" s="5" t="s">
        <v>404</v>
      </c>
      <c r="B33153" s="1">
        <v>458.36169999999998</v>
      </c>
      <c r="C33153" s="1">
        <v>36.600070000000002</v>
      </c>
      <c r="D33153" s="1">
        <v>873.42769999999996</v>
      </c>
      <c r="E33153" s="1">
        <v>282.05650000000003</v>
      </c>
      <c r="F33153" s="1" t="s">
        <v>6</v>
      </c>
      <c r="G33153" s="1"/>
      <c r="H33153">
        <v>471.11</v>
      </c>
      <c r="I33153">
        <v>44.07638</v>
      </c>
      <c r="J33153">
        <f t="shared" si="3445"/>
        <v>0.97293986542421085</v>
      </c>
      <c r="K33153">
        <f t="shared" si="3446"/>
        <v>0.83037831146750263</v>
      </c>
      <c r="L33153">
        <f t="shared" si="3447"/>
        <v>5.642107405479738</v>
      </c>
      <c r="N33153">
        <f t="shared" si="3448"/>
        <v>0.60695014958696114</v>
      </c>
      <c r="O33153">
        <f t="shared" si="3449"/>
        <v>1.2238157557736391</v>
      </c>
      <c r="P33153">
        <f t="shared" si="3451"/>
        <v>1.7598658147409978</v>
      </c>
      <c r="Q33153">
        <f t="shared" si="3452"/>
        <v>0.99620382928998541</v>
      </c>
    </row>
    <row r="33154" spans="1:17" x14ac:dyDescent="0.25">
      <c r="A33154" s="5" t="s">
        <v>413</v>
      </c>
      <c r="B33154" s="1">
        <v>474.02629999999999</v>
      </c>
      <c r="C33154" s="1">
        <v>27.918710000000001</v>
      </c>
      <c r="D33154" s="1">
        <v>913.61320000000001</v>
      </c>
      <c r="E33154" s="1">
        <v>344.4359</v>
      </c>
      <c r="F33154" s="1" t="s">
        <v>6</v>
      </c>
      <c r="G33154" s="1"/>
      <c r="H33154">
        <v>487.21</v>
      </c>
      <c r="I33154">
        <v>33.921999999999997</v>
      </c>
      <c r="J33154">
        <f t="shared" ref="J33154:J33217" si="3453">B33154/H33154</f>
        <v>0.97294041583711344</v>
      </c>
      <c r="K33154">
        <f t="shared" ref="K33154:K33217" si="3454">C33154/I33154</f>
        <v>0.82302664937208903</v>
      </c>
      <c r="L33154">
        <f t="shared" ref="L33154:L33217" si="3455">LN(E33154)</f>
        <v>5.8419080063777198</v>
      </c>
      <c r="N33154">
        <f t="shared" ref="N33154:N33217" si="3456">(ATANH(J33154^$U$2))^($U$3/$U$2)</f>
        <v>0.60695816863511753</v>
      </c>
      <c r="O33154">
        <f t="shared" ref="O33154:O33217" si="3457">(ATANH(K33154^$T$2))^($T$3/$T$2)</f>
        <v>1.1960803398203821</v>
      </c>
      <c r="P33154">
        <f t="shared" si="3451"/>
        <v>1.779986722993504</v>
      </c>
      <c r="Q33154">
        <f t="shared" si="3452"/>
        <v>0.99633608688813857</v>
      </c>
    </row>
    <row r="33155" spans="1:17" x14ac:dyDescent="0.25">
      <c r="A33155" s="5" t="s">
        <v>31</v>
      </c>
      <c r="B33155" s="1">
        <v>456.99220000000003</v>
      </c>
      <c r="C33155" s="1">
        <v>27.7</v>
      </c>
      <c r="D33155" s="1">
        <v>371.29860000000002</v>
      </c>
      <c r="E33155" s="1">
        <v>360.00099999999998</v>
      </c>
      <c r="F33155" s="1" t="s">
        <v>6</v>
      </c>
      <c r="G33155" s="1"/>
      <c r="H33155">
        <v>469.7</v>
      </c>
      <c r="I33155">
        <v>33.674999999999997</v>
      </c>
      <c r="J33155">
        <f t="shared" si="3453"/>
        <v>0.97294485842026834</v>
      </c>
      <c r="K33155">
        <f t="shared" si="3454"/>
        <v>0.82256867112100973</v>
      </c>
      <c r="L33155">
        <f t="shared" si="3455"/>
        <v>5.8861068092240751</v>
      </c>
      <c r="N33155">
        <f t="shared" si="3456"/>
        <v>0.60702289866915649</v>
      </c>
      <c r="O33155">
        <f t="shared" si="3457"/>
        <v>1.1943901124556164</v>
      </c>
      <c r="P33155">
        <f t="shared" si="3451"/>
        <v>1.7843749576371666</v>
      </c>
      <c r="Q33155">
        <f t="shared" si="3452"/>
        <v>0.99636439131304388</v>
      </c>
    </row>
    <row r="33156" spans="1:17" x14ac:dyDescent="0.25">
      <c r="A33156" s="5" t="s">
        <v>418</v>
      </c>
      <c r="B33156" s="1">
        <v>384.72770000000003</v>
      </c>
      <c r="C33156" s="1">
        <v>29.7</v>
      </c>
      <c r="D33156" s="1">
        <v>894.35730000000001</v>
      </c>
      <c r="E33156" s="1">
        <v>312.00369999999998</v>
      </c>
      <c r="F33156" s="1" t="s">
        <v>6</v>
      </c>
      <c r="G33156" s="1"/>
      <c r="H33156">
        <v>395.42500000000001</v>
      </c>
      <c r="I33156">
        <v>36.24295</v>
      </c>
      <c r="J33156">
        <f t="shared" si="3453"/>
        <v>0.97294733514572929</v>
      </c>
      <c r="K33156">
        <f t="shared" si="3454"/>
        <v>0.81946971755886311</v>
      </c>
      <c r="L33156">
        <f t="shared" si="3455"/>
        <v>5.7430150467135244</v>
      </c>
      <c r="N33156">
        <f t="shared" si="3456"/>
        <v>0.60705898960184723</v>
      </c>
      <c r="O33156">
        <f t="shared" si="3457"/>
        <v>1.1830640234746694</v>
      </c>
      <c r="P33156">
        <f t="shared" si="3451"/>
        <v>1.7700866314601698</v>
      </c>
      <c r="Q33156">
        <f t="shared" si="3452"/>
        <v>0.99627152690708132</v>
      </c>
    </row>
    <row r="33157" spans="1:17" x14ac:dyDescent="0.25">
      <c r="A33157" s="5" t="s">
        <v>424</v>
      </c>
      <c r="B33157" s="1">
        <v>375.96170000000001</v>
      </c>
      <c r="C33157" s="1">
        <v>37.000999999999998</v>
      </c>
      <c r="D33157" s="1">
        <v>597.16999999999996</v>
      </c>
      <c r="E33157" s="1">
        <v>263.08999999999997</v>
      </c>
      <c r="F33157" s="1" t="s">
        <v>6</v>
      </c>
      <c r="G33157" s="1"/>
      <c r="H33157">
        <v>386.411</v>
      </c>
      <c r="I33157">
        <v>45.167499999999997</v>
      </c>
      <c r="J33157">
        <f t="shared" si="3453"/>
        <v>0.97295806796390372</v>
      </c>
      <c r="K33157">
        <f t="shared" si="3454"/>
        <v>0.8191952178004096</v>
      </c>
      <c r="L33157">
        <f t="shared" si="3455"/>
        <v>5.5724961789620711</v>
      </c>
      <c r="N33157">
        <f t="shared" si="3456"/>
        <v>0.60721542297841169</v>
      </c>
      <c r="O33157">
        <f t="shared" si="3457"/>
        <v>1.1820699683641498</v>
      </c>
      <c r="P33157">
        <f t="shared" si="3451"/>
        <v>1.7527430209778141</v>
      </c>
      <c r="Q33157">
        <f t="shared" si="3452"/>
        <v>0.99615600710870189</v>
      </c>
    </row>
    <row r="33158" spans="1:17" x14ac:dyDescent="0.25">
      <c r="A33158" s="5" t="s">
        <v>408</v>
      </c>
      <c r="B33158" s="1">
        <v>439.27140000000003</v>
      </c>
      <c r="C33158" s="1">
        <v>42.9</v>
      </c>
      <c r="D33158" s="1">
        <v>831.0643</v>
      </c>
      <c r="E33158" s="1">
        <v>253.46080000000001</v>
      </c>
      <c r="F33158" s="1" t="s">
        <v>6</v>
      </c>
      <c r="G33158" s="1"/>
      <c r="H33158">
        <v>451.48</v>
      </c>
      <c r="I33158">
        <v>51.811999999999998</v>
      </c>
      <c r="J33158">
        <f t="shared" si="3453"/>
        <v>0.97295871356427754</v>
      </c>
      <c r="K33158">
        <f t="shared" si="3454"/>
        <v>0.82799351501582641</v>
      </c>
      <c r="L33158">
        <f t="shared" si="3455"/>
        <v>5.535209175965516</v>
      </c>
      <c r="N33158">
        <f t="shared" si="3456"/>
        <v>0.60722483453835341</v>
      </c>
      <c r="O33158">
        <f t="shared" si="3457"/>
        <v>1.2146915969611822</v>
      </c>
      <c r="P33158">
        <f t="shared" si="3451"/>
        <v>1.7489030577017239</v>
      </c>
      <c r="Q33158">
        <f t="shared" si="3452"/>
        <v>0.99613000181651357</v>
      </c>
    </row>
    <row r="33159" spans="1:17" x14ac:dyDescent="0.25">
      <c r="A33159" s="5" t="s">
        <v>407</v>
      </c>
      <c r="B33159" s="1">
        <v>221.3621</v>
      </c>
      <c r="C33159" s="1">
        <v>31.301010000000002</v>
      </c>
      <c r="D33159" s="1">
        <v>970.86419999999998</v>
      </c>
      <c r="E33159" s="1">
        <v>237.6448</v>
      </c>
      <c r="F33159" s="1" t="s">
        <v>6</v>
      </c>
      <c r="G33159" s="1"/>
      <c r="H33159">
        <v>227.51</v>
      </c>
      <c r="I33159">
        <v>37.5</v>
      </c>
      <c r="J33159">
        <f t="shared" si="3453"/>
        <v>0.97297745154059168</v>
      </c>
      <c r="K33159">
        <f t="shared" si="3454"/>
        <v>0.83469360000000004</v>
      </c>
      <c r="L33159">
        <f t="shared" si="3455"/>
        <v>5.4707771219033123</v>
      </c>
      <c r="N33159">
        <f t="shared" si="3456"/>
        <v>0.60749808480545209</v>
      </c>
      <c r="O33159">
        <f t="shared" si="3457"/>
        <v>1.2406509207799485</v>
      </c>
      <c r="P33159">
        <f t="shared" si="3451"/>
        <v>1.7422263306185917</v>
      </c>
      <c r="Q33159">
        <f t="shared" si="3452"/>
        <v>0.99608440546799182</v>
      </c>
    </row>
    <row r="33160" spans="1:17" x14ac:dyDescent="0.25">
      <c r="A33160" s="5" t="s">
        <v>412</v>
      </c>
      <c r="B33160" s="1">
        <v>308.7088</v>
      </c>
      <c r="C33160" s="1">
        <v>48.803449999999998</v>
      </c>
      <c r="D33160" s="1">
        <v>504.89190000000002</v>
      </c>
      <c r="E33160" s="1">
        <v>205.20269999999999</v>
      </c>
      <c r="F33160" s="1" t="s">
        <v>6</v>
      </c>
      <c r="G33160" s="1"/>
      <c r="H33160">
        <v>317.27999999999997</v>
      </c>
      <c r="I33160">
        <v>58.97</v>
      </c>
      <c r="J33160">
        <f t="shared" si="3453"/>
        <v>0.97298537569339394</v>
      </c>
      <c r="K33160">
        <f t="shared" si="3454"/>
        <v>0.82759793115143288</v>
      </c>
      <c r="L33160">
        <f t="shared" si="3455"/>
        <v>5.3239982711047871</v>
      </c>
      <c r="N33160">
        <f t="shared" si="3456"/>
        <v>0.60761369162530143</v>
      </c>
      <c r="O33160">
        <f t="shared" si="3457"/>
        <v>1.2131901202979565</v>
      </c>
      <c r="P33160">
        <f t="shared" si="3451"/>
        <v>1.7268162944629228</v>
      </c>
      <c r="Q33160">
        <f t="shared" si="3452"/>
        <v>0.99597728173369804</v>
      </c>
    </row>
    <row r="33161" spans="1:17" x14ac:dyDescent="0.25">
      <c r="A33161" s="5" t="s">
        <v>421</v>
      </c>
      <c r="B33161" s="1">
        <v>464.6096</v>
      </c>
      <c r="C33161" s="1">
        <v>34.800060000000002</v>
      </c>
      <c r="D33161" s="1">
        <v>734.31560000000002</v>
      </c>
      <c r="E33161" s="1">
        <v>293.35789999999997</v>
      </c>
      <c r="F33161" s="1" t="s">
        <v>6</v>
      </c>
      <c r="G33161" s="1"/>
      <c r="H33161">
        <v>477.5</v>
      </c>
      <c r="I33161">
        <v>42.12</v>
      </c>
      <c r="J33161">
        <f t="shared" si="3453"/>
        <v>0.97300439790575921</v>
      </c>
      <c r="K33161">
        <f t="shared" si="3454"/>
        <v>0.8262122507122508</v>
      </c>
      <c r="L33161">
        <f t="shared" si="3455"/>
        <v>5.681393365297307</v>
      </c>
      <c r="N33161">
        <f t="shared" si="3456"/>
        <v>0.60789133447783561</v>
      </c>
      <c r="O33161">
        <f t="shared" si="3457"/>
        <v>1.2079571586389268</v>
      </c>
      <c r="P33161">
        <f t="shared" si="3451"/>
        <v>1.7638595613181656</v>
      </c>
      <c r="Q33161">
        <f t="shared" si="3452"/>
        <v>0.99623041026949244</v>
      </c>
    </row>
    <row r="33162" spans="1:17" x14ac:dyDescent="0.25">
      <c r="A33162" s="5" t="s">
        <v>409</v>
      </c>
      <c r="B33162" s="1">
        <v>359.32589999999999</v>
      </c>
      <c r="C33162" s="1">
        <v>41.3</v>
      </c>
      <c r="D33162" s="1">
        <v>831.49770000000001</v>
      </c>
      <c r="E33162" s="1">
        <v>248.2774</v>
      </c>
      <c r="F33162" s="1" t="s">
        <v>6</v>
      </c>
      <c r="G33162" s="1"/>
      <c r="H33162">
        <v>369.29500000000002</v>
      </c>
      <c r="I33162">
        <v>49.9</v>
      </c>
      <c r="J33162">
        <f t="shared" si="3453"/>
        <v>0.97300505016314864</v>
      </c>
      <c r="K33162">
        <f t="shared" si="3454"/>
        <v>0.82765531062124242</v>
      </c>
      <c r="L33162">
        <f t="shared" si="3455"/>
        <v>5.5145466694429315</v>
      </c>
      <c r="N33162">
        <f t="shared" si="3456"/>
        <v>0.607900857762814</v>
      </c>
      <c r="O33162">
        <f t="shared" si="3457"/>
        <v>1.2134076998934253</v>
      </c>
      <c r="P33162">
        <f t="shared" si="3451"/>
        <v>1.7467676464470023</v>
      </c>
      <c r="Q33162">
        <f t="shared" si="3452"/>
        <v>0.99611547151544499</v>
      </c>
    </row>
    <row r="33163" spans="1:17" x14ac:dyDescent="0.25">
      <c r="A33163" s="5" t="s">
        <v>416</v>
      </c>
      <c r="B33163" s="1">
        <v>285.12450000000001</v>
      </c>
      <c r="C33163" s="1">
        <v>25.0608</v>
      </c>
      <c r="D33163" s="1">
        <v>984.75049999999999</v>
      </c>
      <c r="E33163" s="1">
        <v>294.3218</v>
      </c>
      <c r="F33163" s="1" t="s">
        <v>6</v>
      </c>
      <c r="G33163" s="1"/>
      <c r="H33163">
        <v>293.02999999999997</v>
      </c>
      <c r="I33163">
        <v>30.48</v>
      </c>
      <c r="J33163">
        <f t="shared" si="3453"/>
        <v>0.9730215336313689</v>
      </c>
      <c r="K33163">
        <f t="shared" si="3454"/>
        <v>0.82220472440944881</v>
      </c>
      <c r="L33163">
        <f t="shared" si="3455"/>
        <v>5.6846737265701526</v>
      </c>
      <c r="N33163">
        <f t="shared" si="3456"/>
        <v>0.60814159338741502</v>
      </c>
      <c r="O33163">
        <f t="shared" si="3457"/>
        <v>1.19304996429036</v>
      </c>
      <c r="P33163">
        <f t="shared" si="3451"/>
        <v>1.764192195333071</v>
      </c>
      <c r="Q33163">
        <f t="shared" si="3452"/>
        <v>0.99623261669563312</v>
      </c>
    </row>
    <row r="33164" spans="1:17" x14ac:dyDescent="0.25">
      <c r="A33164" s="5" t="s">
        <v>425</v>
      </c>
      <c r="B33164" s="1">
        <v>335.7133</v>
      </c>
      <c r="C33164" s="1">
        <v>21.500019999999999</v>
      </c>
      <c r="D33164" s="1">
        <v>1001.052</v>
      </c>
      <c r="E33164" s="1">
        <v>367.90460000000002</v>
      </c>
      <c r="F33164" s="1" t="s">
        <v>6</v>
      </c>
      <c r="G33164" s="1"/>
      <c r="H33164">
        <v>345.02</v>
      </c>
      <c r="I33164">
        <v>26.4</v>
      </c>
      <c r="J33164">
        <f t="shared" si="3453"/>
        <v>0.9730256217030897</v>
      </c>
      <c r="K33164">
        <f t="shared" si="3454"/>
        <v>0.81439469696969702</v>
      </c>
      <c r="L33164">
        <f t="shared" si="3455"/>
        <v>5.9078236654302243</v>
      </c>
      <c r="N33164">
        <f t="shared" si="3456"/>
        <v>0.60820131879897754</v>
      </c>
      <c r="O33164">
        <f t="shared" si="3457"/>
        <v>1.1649201414618142</v>
      </c>
      <c r="P33164">
        <f t="shared" si="3451"/>
        <v>1.7865229686598343</v>
      </c>
      <c r="Q33164">
        <f t="shared" si="3452"/>
        <v>0.99637817732339051</v>
      </c>
    </row>
    <row r="33165" spans="1:17" x14ac:dyDescent="0.25">
      <c r="A33165" t="s">
        <v>7</v>
      </c>
      <c r="B33165" s="1">
        <v>498.78370000000001</v>
      </c>
      <c r="C33165" s="1">
        <v>63.883000000000003</v>
      </c>
      <c r="D33165" s="1">
        <v>458.19</v>
      </c>
      <c r="E33165" s="1">
        <v>301.02999999999997</v>
      </c>
      <c r="F33165" s="1" t="s">
        <v>6</v>
      </c>
      <c r="G33165" s="1"/>
      <c r="H33165">
        <v>512.6</v>
      </c>
      <c r="I33165">
        <v>81.034999999999997</v>
      </c>
      <c r="J33165">
        <f t="shared" si="3453"/>
        <v>0.97304662504877093</v>
      </c>
      <c r="K33165">
        <f t="shared" si="3454"/>
        <v>0.78833837230826198</v>
      </c>
      <c r="L33165">
        <f t="shared" si="3455"/>
        <v>5.7072099275564598</v>
      </c>
      <c r="N33165">
        <f t="shared" si="3456"/>
        <v>0.60850829930861805</v>
      </c>
      <c r="O33165">
        <f t="shared" si="3457"/>
        <v>1.0787687066953329</v>
      </c>
      <c r="P33165">
        <f t="shared" si="3451"/>
        <v>1.7664739164416345</v>
      </c>
      <c r="Q33165">
        <f t="shared" si="3452"/>
        <v>0.99624772102195791</v>
      </c>
    </row>
    <row r="33166" spans="1:17" x14ac:dyDescent="0.25">
      <c r="A33166" t="s">
        <v>24</v>
      </c>
      <c r="B33166" s="1">
        <v>274.74079999999998</v>
      </c>
      <c r="C33166" s="1">
        <v>42.501220000000004</v>
      </c>
      <c r="D33166" s="1">
        <v>332.3811</v>
      </c>
      <c r="E33166" s="1">
        <v>207.72630000000001</v>
      </c>
      <c r="F33166" s="1" t="s">
        <v>6</v>
      </c>
      <c r="G33166" s="1"/>
      <c r="H33166">
        <v>282.35000000000002</v>
      </c>
      <c r="I33166">
        <v>50.417999999999999</v>
      </c>
      <c r="J33166">
        <f t="shared" si="3453"/>
        <v>0.97305046927572147</v>
      </c>
      <c r="K33166">
        <f t="shared" si="3454"/>
        <v>0.84297711134912146</v>
      </c>
      <c r="L33166">
        <f t="shared" si="3455"/>
        <v>5.3362213478056226</v>
      </c>
      <c r="N33166">
        <f t="shared" si="3456"/>
        <v>0.60856450901141623</v>
      </c>
      <c r="O33166">
        <f t="shared" si="3457"/>
        <v>1.2742152422657549</v>
      </c>
      <c r="P33166">
        <f t="shared" si="3451"/>
        <v>1.7281104117307238</v>
      </c>
      <c r="Q33166">
        <f t="shared" si="3452"/>
        <v>0.99598638112853921</v>
      </c>
    </row>
    <row r="33167" spans="1:17" x14ac:dyDescent="0.25">
      <c r="A33167" s="5" t="s">
        <v>410</v>
      </c>
      <c r="B33167" s="1">
        <v>291.23059999999998</v>
      </c>
      <c r="C33167" s="1">
        <v>39.700580000000002</v>
      </c>
      <c r="D33167" s="1">
        <v>847.91420000000005</v>
      </c>
      <c r="E33167" s="1">
        <v>239.8623</v>
      </c>
      <c r="F33167" s="1" t="s">
        <v>6</v>
      </c>
      <c r="G33167" s="1"/>
      <c r="H33167">
        <v>299.29300000000001</v>
      </c>
      <c r="I33167">
        <v>48.32</v>
      </c>
      <c r="J33167">
        <f t="shared" si="3453"/>
        <v>0.97306184909102444</v>
      </c>
      <c r="K33167">
        <f t="shared" si="3454"/>
        <v>0.82161796357615902</v>
      </c>
      <c r="L33167">
        <f t="shared" si="3455"/>
        <v>5.480065008684476</v>
      </c>
      <c r="N33167">
        <f t="shared" si="3456"/>
        <v>0.60873094520861526</v>
      </c>
      <c r="O33167">
        <f t="shared" si="3457"/>
        <v>1.1908950010375601</v>
      </c>
      <c r="P33167">
        <f t="shared" si="3451"/>
        <v>1.74319203597797</v>
      </c>
      <c r="Q33167">
        <f t="shared" si="3452"/>
        <v>0.99609103050434766</v>
      </c>
    </row>
    <row r="33168" spans="1:17" x14ac:dyDescent="0.25">
      <c r="A33168" t="s">
        <v>25</v>
      </c>
      <c r="B33168" s="1">
        <v>359.93009999999998</v>
      </c>
      <c r="C33168" s="1">
        <v>35.5</v>
      </c>
      <c r="D33168" s="1">
        <v>345.91640000000001</v>
      </c>
      <c r="E33168" s="1">
        <v>262.79730000000001</v>
      </c>
      <c r="F33168" s="1" t="s">
        <v>6</v>
      </c>
      <c r="G33168" s="1"/>
      <c r="H33168">
        <v>369.89</v>
      </c>
      <c r="I33168">
        <v>42.512</v>
      </c>
      <c r="J33168">
        <f t="shared" si="3453"/>
        <v>0.97307334612993046</v>
      </c>
      <c r="K33168">
        <f t="shared" si="3454"/>
        <v>0.83505833646970262</v>
      </c>
      <c r="L33168">
        <f t="shared" si="3455"/>
        <v>5.5713830125850752</v>
      </c>
      <c r="N33168">
        <f t="shared" si="3456"/>
        <v>0.60889916006916178</v>
      </c>
      <c r="O33168">
        <f t="shared" si="3457"/>
        <v>1.242093605428503</v>
      </c>
      <c r="P33168">
        <f t="shared" si="3451"/>
        <v>1.7526286336287982</v>
      </c>
      <c r="Q33168">
        <f t="shared" si="3452"/>
        <v>0.99615523472807432</v>
      </c>
    </row>
    <row r="33169" spans="1:17" x14ac:dyDescent="0.25">
      <c r="A33169" s="5" t="s">
        <v>30</v>
      </c>
      <c r="B33169" s="1">
        <v>396.83089999999999</v>
      </c>
      <c r="C33169" s="1">
        <v>30.2</v>
      </c>
      <c r="D33169" s="1">
        <v>356.76220000000001</v>
      </c>
      <c r="E33169" s="1">
        <v>305.87020000000001</v>
      </c>
      <c r="F33169" s="1" t="s">
        <v>6</v>
      </c>
      <c r="G33169" s="1"/>
      <c r="H33169">
        <v>407.81</v>
      </c>
      <c r="I33169">
        <v>36.29</v>
      </c>
      <c r="J33169">
        <f t="shared" si="3453"/>
        <v>0.97307790392584781</v>
      </c>
      <c r="K33169">
        <f t="shared" si="3454"/>
        <v>0.8321851749793332</v>
      </c>
      <c r="L33169">
        <f t="shared" si="3455"/>
        <v>5.723160828954784</v>
      </c>
      <c r="N33169">
        <f t="shared" si="3456"/>
        <v>0.60896586372125905</v>
      </c>
      <c r="O33169">
        <f t="shared" si="3457"/>
        <v>1.2308130303091107</v>
      </c>
      <c r="P33169">
        <f t="shared" si="3451"/>
        <v>1.7680852322099037</v>
      </c>
      <c r="Q33169">
        <f t="shared" si="3452"/>
        <v>0.99625835522534056</v>
      </c>
    </row>
    <row r="33170" spans="1:17" x14ac:dyDescent="0.25">
      <c r="A33170" s="5" t="s">
        <v>28</v>
      </c>
      <c r="B33170" s="1">
        <v>387.57729999999998</v>
      </c>
      <c r="C33170" s="1">
        <v>46.700699999999998</v>
      </c>
      <c r="D33170" s="1">
        <v>406.67160000000001</v>
      </c>
      <c r="E33170" s="1">
        <v>249.51750000000001</v>
      </c>
      <c r="F33170" s="1" t="s">
        <v>6</v>
      </c>
      <c r="G33170" s="1"/>
      <c r="H33170">
        <v>398.3</v>
      </c>
      <c r="I33170">
        <v>55.796999999999997</v>
      </c>
      <c r="J33170">
        <f t="shared" si="3453"/>
        <v>0.97307883504895798</v>
      </c>
      <c r="K33170">
        <f t="shared" si="3454"/>
        <v>0.83697510618850479</v>
      </c>
      <c r="L33170">
        <f t="shared" si="3455"/>
        <v>5.5195290530124197</v>
      </c>
      <c r="N33170">
        <f t="shared" si="3456"/>
        <v>0.60897949201980639</v>
      </c>
      <c r="O33170">
        <f t="shared" si="3457"/>
        <v>1.249727197374251</v>
      </c>
      <c r="P33170">
        <f t="shared" si="3451"/>
        <v>1.7472830538665571</v>
      </c>
      <c r="Q33170">
        <f t="shared" si="3452"/>
        <v>0.99611898309888136</v>
      </c>
    </row>
    <row r="33171" spans="1:17" x14ac:dyDescent="0.25">
      <c r="A33171" s="5" t="s">
        <v>420</v>
      </c>
      <c r="B33171" s="1">
        <v>364.13839999999999</v>
      </c>
      <c r="C33171" s="1">
        <v>33.103900000000003</v>
      </c>
      <c r="D33171" s="1">
        <v>826.60509999999999</v>
      </c>
      <c r="E33171" s="1">
        <v>295.5351</v>
      </c>
      <c r="F33171" s="1" t="s">
        <v>6</v>
      </c>
      <c r="G33171" s="1"/>
      <c r="H33171">
        <v>374.21</v>
      </c>
      <c r="I33171">
        <v>40.592799999999997</v>
      </c>
      <c r="J33171">
        <f t="shared" si="3453"/>
        <v>0.97308570054247623</v>
      </c>
      <c r="K33171">
        <f t="shared" si="3454"/>
        <v>0.81551161782385062</v>
      </c>
      <c r="L33171">
        <f t="shared" si="3455"/>
        <v>5.6887876115180509</v>
      </c>
      <c r="N33171">
        <f t="shared" si="3456"/>
        <v>0.60907999127183321</v>
      </c>
      <c r="O33171">
        <f t="shared" si="3457"/>
        <v>1.1688713193531852</v>
      </c>
      <c r="P33171">
        <f t="shared" si="3451"/>
        <v>1.7646091673919422</v>
      </c>
      <c r="Q33171">
        <f t="shared" si="3452"/>
        <v>0.99623538093718755</v>
      </c>
    </row>
    <row r="33172" spans="1:17" x14ac:dyDescent="0.25">
      <c r="A33172" s="5" t="s">
        <v>32</v>
      </c>
      <c r="B33172" s="1">
        <v>447.96050000000002</v>
      </c>
      <c r="C33172" s="1">
        <v>27.9</v>
      </c>
      <c r="D33172" s="1">
        <v>373.70979999999997</v>
      </c>
      <c r="E33172" s="1">
        <v>346.8417</v>
      </c>
      <c r="F33172" s="1" t="s">
        <v>6</v>
      </c>
      <c r="G33172" s="1"/>
      <c r="H33172">
        <v>460.35</v>
      </c>
      <c r="I33172">
        <v>33.78</v>
      </c>
      <c r="J33172">
        <f t="shared" si="3453"/>
        <v>0.97308678179645924</v>
      </c>
      <c r="K33172">
        <f t="shared" si="3454"/>
        <v>0.82593250444049726</v>
      </c>
      <c r="L33172">
        <f t="shared" si="3455"/>
        <v>5.8488684798924044</v>
      </c>
      <c r="N33172">
        <f t="shared" si="3456"/>
        <v>0.60909582110782345</v>
      </c>
      <c r="O33172">
        <f t="shared" si="3457"/>
        <v>1.2069056747568836</v>
      </c>
      <c r="P33172">
        <f t="shared" si="3451"/>
        <v>1.7806792663198967</v>
      </c>
      <c r="Q33172">
        <f t="shared" si="3452"/>
        <v>0.99634056645220448</v>
      </c>
    </row>
    <row r="33173" spans="1:17" x14ac:dyDescent="0.25">
      <c r="A33173" s="5" t="s">
        <v>423</v>
      </c>
      <c r="B33173" s="1">
        <v>336.55020000000002</v>
      </c>
      <c r="C33173" s="1">
        <v>30.91075</v>
      </c>
      <c r="D33173" s="1">
        <v>696.14819999999997</v>
      </c>
      <c r="E33173" s="1">
        <v>268.35640000000001</v>
      </c>
      <c r="F33173" s="1" t="s">
        <v>6</v>
      </c>
      <c r="G33173" s="1"/>
      <c r="H33173">
        <v>345.85700000000003</v>
      </c>
      <c r="I33173">
        <v>37.61</v>
      </c>
      <c r="J33173">
        <f t="shared" si="3453"/>
        <v>0.97309061259422247</v>
      </c>
      <c r="K33173">
        <f t="shared" si="3454"/>
        <v>0.82187583089603833</v>
      </c>
      <c r="L33173">
        <f t="shared" si="3455"/>
        <v>5.5923159477887889</v>
      </c>
      <c r="N33173">
        <f t="shared" si="3456"/>
        <v>0.60915190957165832</v>
      </c>
      <c r="O33173">
        <f t="shared" si="3457"/>
        <v>1.1918411996868128</v>
      </c>
      <c r="P33173">
        <f t="shared" si="3451"/>
        <v>1.7547771007566957</v>
      </c>
      <c r="Q33173">
        <f t="shared" si="3452"/>
        <v>0.99616971860342018</v>
      </c>
    </row>
    <row r="33174" spans="1:17" x14ac:dyDescent="0.25">
      <c r="A33174" s="5" t="s">
        <v>411</v>
      </c>
      <c r="B33174" s="1">
        <v>341.80579999999998</v>
      </c>
      <c r="C33174" s="1">
        <v>47.400480000000002</v>
      </c>
      <c r="D33174" s="1">
        <v>696.16570000000002</v>
      </c>
      <c r="E33174" s="1">
        <v>228.55240000000001</v>
      </c>
      <c r="F33174" s="1" t="s">
        <v>6</v>
      </c>
      <c r="G33174" s="1"/>
      <c r="H33174">
        <v>351.255</v>
      </c>
      <c r="I33174">
        <v>57.82</v>
      </c>
      <c r="J33174">
        <f t="shared" si="3453"/>
        <v>0.97309874592532486</v>
      </c>
      <c r="K33174">
        <f t="shared" si="3454"/>
        <v>0.81979384296091318</v>
      </c>
      <c r="L33174">
        <f t="shared" si="3455"/>
        <v>5.4317655057070855</v>
      </c>
      <c r="N33174">
        <f t="shared" si="3456"/>
        <v>0.60927101719435983</v>
      </c>
      <c r="O33174">
        <f t="shared" si="3457"/>
        <v>1.1842396948750329</v>
      </c>
      <c r="P33174">
        <f t="shared" si="3451"/>
        <v>1.7381580092698579</v>
      </c>
      <c r="Q33174">
        <f t="shared" si="3452"/>
        <v>0.99605638264302276</v>
      </c>
    </row>
    <row r="33175" spans="1:17" x14ac:dyDescent="0.25">
      <c r="A33175" t="s">
        <v>23</v>
      </c>
      <c r="B33175" s="1">
        <v>297.12279999999998</v>
      </c>
      <c r="C33175" s="1">
        <v>41.000010000000003</v>
      </c>
      <c r="D33175" s="1">
        <v>320.55700000000002</v>
      </c>
      <c r="E33175" s="1">
        <v>220.95359999999999</v>
      </c>
      <c r="F33175" s="1" t="s">
        <v>6</v>
      </c>
      <c r="G33175" s="1"/>
      <c r="H33175">
        <v>305.322</v>
      </c>
      <c r="I33175">
        <v>48.722000000000001</v>
      </c>
      <c r="J33175">
        <f t="shared" si="3453"/>
        <v>0.97314572811654576</v>
      </c>
      <c r="K33175">
        <f t="shared" si="3454"/>
        <v>0.84150917450022578</v>
      </c>
      <c r="L33175">
        <f t="shared" si="3455"/>
        <v>5.3979527247230372</v>
      </c>
      <c r="N33175">
        <f t="shared" si="3456"/>
        <v>0.60995967652600325</v>
      </c>
      <c r="O33175">
        <f t="shared" si="3457"/>
        <v>1.2681419295060841</v>
      </c>
      <c r="P33175">
        <f t="shared" si="3451"/>
        <v>1.7346159017198399</v>
      </c>
      <c r="Q33175">
        <f t="shared" si="3452"/>
        <v>0.99603183460484646</v>
      </c>
    </row>
    <row r="33176" spans="1:17" x14ac:dyDescent="0.25">
      <c r="A33176" t="s">
        <v>27</v>
      </c>
      <c r="B33176" s="1">
        <v>391.57659999999998</v>
      </c>
      <c r="C33176" s="1">
        <v>46.701860000000003</v>
      </c>
      <c r="D33176" s="1">
        <v>391.92160000000001</v>
      </c>
      <c r="E33176" s="1">
        <v>264.9624</v>
      </c>
      <c r="F33176" s="1" t="s">
        <v>6</v>
      </c>
      <c r="G33176" s="1"/>
      <c r="H33176">
        <v>402.38</v>
      </c>
      <c r="I33176">
        <v>56.26</v>
      </c>
      <c r="J33176">
        <f t="shared" si="3453"/>
        <v>0.97315125006213032</v>
      </c>
      <c r="K33176">
        <f t="shared" si="3454"/>
        <v>0.83010771418414508</v>
      </c>
      <c r="L33176">
        <f t="shared" si="3455"/>
        <v>5.5795879291268866</v>
      </c>
      <c r="N33176">
        <f t="shared" si="3456"/>
        <v>0.61004068762954511</v>
      </c>
      <c r="O33176">
        <f t="shared" si="3457"/>
        <v>1.2227741463564812</v>
      </c>
      <c r="P33176">
        <f t="shared" si="3451"/>
        <v>1.7534713978603098</v>
      </c>
      <c r="Q33176">
        <f t="shared" si="3452"/>
        <v>0.99616092207340323</v>
      </c>
    </row>
    <row r="33177" spans="1:17" x14ac:dyDescent="0.25">
      <c r="A33177" s="5" t="s">
        <v>426</v>
      </c>
      <c r="B33177" s="1">
        <v>364.83819999999997</v>
      </c>
      <c r="C33177" s="1">
        <v>23.800070000000002</v>
      </c>
      <c r="D33177" s="1">
        <v>957.16869999999994</v>
      </c>
      <c r="E33177" s="1">
        <v>362.62569999999999</v>
      </c>
      <c r="F33177" s="1" t="s">
        <v>6</v>
      </c>
      <c r="G33177" s="1"/>
      <c r="H33177">
        <v>374.9</v>
      </c>
      <c r="I33177">
        <v>29.25</v>
      </c>
      <c r="J33177">
        <f t="shared" si="3453"/>
        <v>0.97316137636703115</v>
      </c>
      <c r="K33177">
        <f t="shared" si="3454"/>
        <v>0.81367760683760693</v>
      </c>
      <c r="L33177">
        <f t="shared" si="3455"/>
        <v>5.8933711728085436</v>
      </c>
      <c r="N33177">
        <f t="shared" si="3456"/>
        <v>0.61018928705866804</v>
      </c>
      <c r="O33177">
        <f t="shared" si="3457"/>
        <v>1.162395608373527</v>
      </c>
      <c r="P33177">
        <f t="shared" si="3451"/>
        <v>1.7850940678114393</v>
      </c>
      <c r="Q33177">
        <f t="shared" si="3452"/>
        <v>0.99636901160058755</v>
      </c>
    </row>
    <row r="33178" spans="1:17" x14ac:dyDescent="0.25">
      <c r="A33178" t="s">
        <v>26</v>
      </c>
      <c r="B33178" s="1">
        <v>354.43520000000001</v>
      </c>
      <c r="C33178" s="1">
        <v>38.1</v>
      </c>
      <c r="D33178" s="1">
        <v>360.49</v>
      </c>
      <c r="E33178" s="1">
        <v>248.45</v>
      </c>
      <c r="F33178" s="1" t="s">
        <v>6</v>
      </c>
      <c r="G33178" s="1"/>
      <c r="H33178">
        <v>364.21</v>
      </c>
      <c r="I33178">
        <v>45.55</v>
      </c>
      <c r="J33178">
        <f t="shared" si="3453"/>
        <v>0.97316163751681728</v>
      </c>
      <c r="K33178">
        <f t="shared" si="3454"/>
        <v>0.83644346871569708</v>
      </c>
      <c r="L33178">
        <f t="shared" si="3455"/>
        <v>5.5152416180483295</v>
      </c>
      <c r="N33178">
        <f t="shared" si="3456"/>
        <v>0.61019311999239612</v>
      </c>
      <c r="O33178">
        <f t="shared" si="3457"/>
        <v>1.2476011206840225</v>
      </c>
      <c r="P33178">
        <f t="shared" si="3451"/>
        <v>1.7468395548799465</v>
      </c>
      <c r="Q33178">
        <f t="shared" si="3452"/>
        <v>0.99611596161625637</v>
      </c>
    </row>
    <row r="33179" spans="1:17" x14ac:dyDescent="0.25">
      <c r="A33179" s="5" t="s">
        <v>431</v>
      </c>
      <c r="B33179" s="1">
        <v>377.95760000000001</v>
      </c>
      <c r="C33179" s="1">
        <v>22.594609999999999</v>
      </c>
      <c r="D33179" s="1">
        <v>1001.063</v>
      </c>
      <c r="E33179" s="1">
        <v>398.94380000000001</v>
      </c>
      <c r="F33179" s="1" t="s">
        <v>6</v>
      </c>
      <c r="G33179" s="1"/>
      <c r="H33179">
        <v>388.38</v>
      </c>
      <c r="I33179">
        <v>27.774999999999999</v>
      </c>
      <c r="J33179">
        <f t="shared" si="3453"/>
        <v>0.97316442659251257</v>
      </c>
      <c r="K33179">
        <f t="shared" si="3454"/>
        <v>0.81348730873087316</v>
      </c>
      <c r="L33179">
        <f t="shared" si="3455"/>
        <v>5.988820554838945</v>
      </c>
      <c r="N33179">
        <f t="shared" si="3456"/>
        <v>0.61023405775557127</v>
      </c>
      <c r="O33179">
        <f t="shared" si="3457"/>
        <v>1.161727251653544</v>
      </c>
      <c r="P33179">
        <f t="shared" si="3451"/>
        <v>1.7944877842482672</v>
      </c>
      <c r="Q33179">
        <f t="shared" si="3452"/>
        <v>0.99642890610083901</v>
      </c>
    </row>
    <row r="33180" spans="1:17" x14ac:dyDescent="0.25">
      <c r="A33180" s="5" t="s">
        <v>429</v>
      </c>
      <c r="B33180" s="1">
        <v>435.56079999999997</v>
      </c>
      <c r="C33180" s="1">
        <v>32.001179999999998</v>
      </c>
      <c r="D33180" s="1">
        <v>840.66480000000001</v>
      </c>
      <c r="E33180" s="1">
        <v>375.30189999999999</v>
      </c>
      <c r="F33180" s="1" t="s">
        <v>6</v>
      </c>
      <c r="G33180" s="1"/>
      <c r="H33180">
        <v>447.57</v>
      </c>
      <c r="I33180">
        <v>39.406999999999996</v>
      </c>
      <c r="J33180">
        <f t="shared" si="3453"/>
        <v>0.97316799606765414</v>
      </c>
      <c r="K33180">
        <f t="shared" si="3454"/>
        <v>0.81206841424112475</v>
      </c>
      <c r="L33180">
        <f t="shared" si="3455"/>
        <v>5.9277307687447331</v>
      </c>
      <c r="N33180">
        <f t="shared" si="3456"/>
        <v>0.61028645571733375</v>
      </c>
      <c r="O33180">
        <f t="shared" si="3457"/>
        <v>1.1567647498589639</v>
      </c>
      <c r="P33180">
        <f t="shared" si="3451"/>
        <v>1.7884873118365403</v>
      </c>
      <c r="Q33180">
        <f t="shared" si="3452"/>
        <v>0.99639074525539739</v>
      </c>
    </row>
    <row r="33181" spans="1:17" x14ac:dyDescent="0.25">
      <c r="A33181" s="5" t="s">
        <v>419</v>
      </c>
      <c r="B33181" s="1">
        <v>330.07690000000002</v>
      </c>
      <c r="C33181" s="1">
        <v>29.62914</v>
      </c>
      <c r="D33181" s="1">
        <v>920.01959999999997</v>
      </c>
      <c r="E33181" s="1">
        <v>297.553</v>
      </c>
      <c r="F33181" s="1" t="s">
        <v>6</v>
      </c>
      <c r="G33181" s="1"/>
      <c r="H33181">
        <v>339.173</v>
      </c>
      <c r="I33181">
        <v>36.177</v>
      </c>
      <c r="J33181">
        <f t="shared" si="3453"/>
        <v>0.9731815327281359</v>
      </c>
      <c r="K33181">
        <f t="shared" si="3454"/>
        <v>0.81900489261132758</v>
      </c>
      <c r="L33181">
        <f t="shared" si="3455"/>
        <v>5.6955923603791376</v>
      </c>
      <c r="N33181">
        <f t="shared" si="3456"/>
        <v>0.61048522348026824</v>
      </c>
      <c r="O33181">
        <f t="shared" si="3457"/>
        <v>1.1813816035612665</v>
      </c>
      <c r="P33181">
        <f t="shared" si="3451"/>
        <v>1.7652984325743755</v>
      </c>
      <c r="Q33181">
        <f t="shared" si="3452"/>
        <v>0.99623994636210522</v>
      </c>
    </row>
    <row r="33182" spans="1:17" x14ac:dyDescent="0.25">
      <c r="A33182" s="5" t="s">
        <v>33</v>
      </c>
      <c r="B33182" s="1">
        <v>422.10849999999999</v>
      </c>
      <c r="C33182" s="1">
        <v>26.553999999999998</v>
      </c>
      <c r="D33182" s="1">
        <v>365.31220000000002</v>
      </c>
      <c r="E33182" s="1">
        <v>343.3288</v>
      </c>
      <c r="F33182" s="1" t="s">
        <v>6</v>
      </c>
      <c r="G33182" s="1"/>
      <c r="H33182">
        <v>433.74</v>
      </c>
      <c r="I33182">
        <v>31.96</v>
      </c>
      <c r="J33182">
        <f t="shared" si="3453"/>
        <v>0.97318324341771567</v>
      </c>
      <c r="K33182">
        <f t="shared" si="3454"/>
        <v>0.83085106382978713</v>
      </c>
      <c r="L33182">
        <f t="shared" si="3455"/>
        <v>5.8386885885849047</v>
      </c>
      <c r="N33182">
        <f t="shared" si="3456"/>
        <v>0.61051034908388879</v>
      </c>
      <c r="O33182">
        <f t="shared" si="3457"/>
        <v>1.2256394422571277</v>
      </c>
      <c r="P33182">
        <f t="shared" ref="P33182:P33245" si="3458">L33182^(1/$S$6)</f>
        <v>1.779666214000396</v>
      </c>
      <c r="Q33182">
        <f t="shared" ref="Q33182:Q33245" si="3459">LN(P33182)^(1/$S$7)</f>
        <v>0.99633401213968709</v>
      </c>
    </row>
    <row r="33183" spans="1:17" x14ac:dyDescent="0.25">
      <c r="A33183" s="5" t="s">
        <v>434</v>
      </c>
      <c r="B33183" s="1">
        <v>575.88139999999999</v>
      </c>
      <c r="C33183" s="1">
        <v>33.9</v>
      </c>
      <c r="D33183" s="1">
        <v>465.72329999999999</v>
      </c>
      <c r="E33183" s="1">
        <v>382.50330000000002</v>
      </c>
      <c r="F33183" s="1" t="s">
        <v>6</v>
      </c>
      <c r="G33183" s="1"/>
      <c r="H33183">
        <v>591.75</v>
      </c>
      <c r="I33183">
        <v>41.262999999999998</v>
      </c>
      <c r="J33183">
        <f t="shared" si="3453"/>
        <v>0.97318360794254333</v>
      </c>
      <c r="K33183">
        <f t="shared" si="3454"/>
        <v>0.82155926617066133</v>
      </c>
      <c r="L33183">
        <f t="shared" si="3455"/>
        <v>5.9467372806803551</v>
      </c>
      <c r="N33183">
        <f t="shared" si="3456"/>
        <v>0.61051570319650139</v>
      </c>
      <c r="O33183">
        <f t="shared" si="3457"/>
        <v>1.190679808351196</v>
      </c>
      <c r="P33183">
        <f t="shared" si="3458"/>
        <v>1.790358648107278</v>
      </c>
      <c r="Q33183">
        <f t="shared" si="3459"/>
        <v>0.99640268339962523</v>
      </c>
    </row>
    <row r="33184" spans="1:17" x14ac:dyDescent="0.25">
      <c r="A33184" s="5" t="s">
        <v>405</v>
      </c>
      <c r="B33184" s="1">
        <v>374.79430000000002</v>
      </c>
      <c r="C33184" s="1">
        <v>34.4</v>
      </c>
      <c r="D33184" s="1">
        <v>885.45780000000002</v>
      </c>
      <c r="E33184" s="1">
        <v>261.74</v>
      </c>
      <c r="F33184" s="1" t="s">
        <v>6</v>
      </c>
      <c r="G33184" s="1"/>
      <c r="H33184">
        <v>385.12</v>
      </c>
      <c r="I33184">
        <v>41.36</v>
      </c>
      <c r="J33184">
        <f t="shared" si="3453"/>
        <v>0.97318835687577898</v>
      </c>
      <c r="K33184">
        <f t="shared" si="3454"/>
        <v>0.83172147001934238</v>
      </c>
      <c r="L33184">
        <f t="shared" si="3455"/>
        <v>5.567351644627335</v>
      </c>
      <c r="N33184">
        <f t="shared" si="3456"/>
        <v>0.61058546113662826</v>
      </c>
      <c r="O33184">
        <f t="shared" si="3457"/>
        <v>1.2290102484003369</v>
      </c>
      <c r="P33184">
        <f t="shared" si="3458"/>
        <v>1.7522142473272915</v>
      </c>
      <c r="Q33184">
        <f t="shared" si="3459"/>
        <v>0.99615243548708265</v>
      </c>
    </row>
    <row r="33185" spans="1:17" x14ac:dyDescent="0.25">
      <c r="A33185" s="5" t="s">
        <v>406</v>
      </c>
      <c r="B33185" s="1">
        <v>293.90550000000002</v>
      </c>
      <c r="C33185" s="1">
        <v>32.299999999999997</v>
      </c>
      <c r="D33185" s="1">
        <v>911.26379999999995</v>
      </c>
      <c r="E33185" s="1">
        <v>248.30410000000001</v>
      </c>
      <c r="F33185" s="1" t="s">
        <v>6</v>
      </c>
      <c r="G33185" s="1"/>
      <c r="H33185">
        <v>302</v>
      </c>
      <c r="I33185">
        <v>38.79</v>
      </c>
      <c r="J33185">
        <f t="shared" si="3453"/>
        <v>0.9731970198675497</v>
      </c>
      <c r="K33185">
        <f t="shared" si="3454"/>
        <v>0.83268883732920851</v>
      </c>
      <c r="L33185">
        <f t="shared" si="3455"/>
        <v>5.5146542046613227</v>
      </c>
      <c r="N33185">
        <f t="shared" si="3456"/>
        <v>0.61071274198427361</v>
      </c>
      <c r="O33185">
        <f t="shared" si="3457"/>
        <v>1.2327767120894306</v>
      </c>
      <c r="P33185">
        <f t="shared" si="3458"/>
        <v>1.7467787738401286</v>
      </c>
      <c r="Q33185">
        <f t="shared" si="3459"/>
        <v>0.99611554735923735</v>
      </c>
    </row>
    <row r="33186" spans="1:17" x14ac:dyDescent="0.25">
      <c r="A33186" s="5" t="s">
        <v>34</v>
      </c>
      <c r="B33186" s="1">
        <v>494.20979999999997</v>
      </c>
      <c r="C33186" s="1">
        <v>24.900010000000002</v>
      </c>
      <c r="D33186" s="1">
        <v>373.959</v>
      </c>
      <c r="E33186" s="1">
        <v>418.63319999999999</v>
      </c>
      <c r="F33186" s="1" t="s">
        <v>6</v>
      </c>
      <c r="G33186" s="1"/>
      <c r="H33186">
        <v>507.82</v>
      </c>
      <c r="I33186">
        <v>30.440999999999999</v>
      </c>
      <c r="J33186">
        <f t="shared" si="3453"/>
        <v>0.97319877121814813</v>
      </c>
      <c r="K33186">
        <f t="shared" si="3454"/>
        <v>0.81797608488551632</v>
      </c>
      <c r="L33186">
        <f t="shared" si="3455"/>
        <v>6.0369951188592248</v>
      </c>
      <c r="N33186">
        <f t="shared" si="3456"/>
        <v>0.61073847816080717</v>
      </c>
      <c r="O33186">
        <f t="shared" si="3457"/>
        <v>1.1776728407364425</v>
      </c>
      <c r="P33186">
        <f t="shared" si="3458"/>
        <v>1.7991906738088266</v>
      </c>
      <c r="Q33186">
        <f t="shared" si="3459"/>
        <v>0.99645857486650857</v>
      </c>
    </row>
    <row r="33187" spans="1:17" x14ac:dyDescent="0.25">
      <c r="A33187" s="5" t="s">
        <v>433</v>
      </c>
      <c r="B33187" s="1">
        <v>546.97479999999996</v>
      </c>
      <c r="C33187" s="1">
        <v>40.647849999999998</v>
      </c>
      <c r="D33187" s="1">
        <v>480.94279999999998</v>
      </c>
      <c r="E33187" s="1">
        <v>338.09300000000002</v>
      </c>
      <c r="F33187" s="1" t="s">
        <v>6</v>
      </c>
      <c r="G33187" s="1"/>
      <c r="H33187" s="1">
        <v>562.02</v>
      </c>
      <c r="I33187" s="1">
        <v>49.07</v>
      </c>
      <c r="J33187">
        <f t="shared" si="3453"/>
        <v>0.97323013415892667</v>
      </c>
      <c r="K33187">
        <f t="shared" si="3454"/>
        <v>0.82836458121051559</v>
      </c>
      <c r="L33187">
        <f t="shared" si="3455"/>
        <v>5.8233210055657638</v>
      </c>
      <c r="N33187">
        <f t="shared" si="3456"/>
        <v>0.61119961389300526</v>
      </c>
      <c r="O33187">
        <f t="shared" si="3457"/>
        <v>1.216103097283727</v>
      </c>
      <c r="P33187">
        <f t="shared" si="3458"/>
        <v>1.7781346530903177</v>
      </c>
      <c r="Q33187">
        <f t="shared" si="3459"/>
        <v>0.99632408383038773</v>
      </c>
    </row>
    <row r="33188" spans="1:17" x14ac:dyDescent="0.25">
      <c r="A33188" s="5" t="s">
        <v>36</v>
      </c>
      <c r="B33188" s="1">
        <v>538.78070000000002</v>
      </c>
      <c r="C33188" s="1">
        <v>33.853490000000001</v>
      </c>
      <c r="D33188" s="1">
        <v>428.69819999999999</v>
      </c>
      <c r="E33188" s="1">
        <v>397.81880000000001</v>
      </c>
      <c r="F33188" s="1" t="s">
        <v>6</v>
      </c>
      <c r="G33188" s="1"/>
      <c r="H33188">
        <v>553.6</v>
      </c>
      <c r="I33188">
        <v>40.805</v>
      </c>
      <c r="J33188">
        <f t="shared" si="3453"/>
        <v>0.97323103323699423</v>
      </c>
      <c r="K33188">
        <f t="shared" si="3454"/>
        <v>0.82964073030265906</v>
      </c>
      <c r="L33188">
        <f t="shared" si="3455"/>
        <v>5.9859966252327697</v>
      </c>
      <c r="N33188">
        <f t="shared" si="3456"/>
        <v>0.61121284037376589</v>
      </c>
      <c r="O33188">
        <f t="shared" si="3457"/>
        <v>1.2209804120251635</v>
      </c>
      <c r="P33188">
        <f t="shared" si="3458"/>
        <v>1.7942113179060406</v>
      </c>
      <c r="Q33188">
        <f t="shared" si="3459"/>
        <v>0.99642715545034743</v>
      </c>
    </row>
    <row r="33189" spans="1:17" x14ac:dyDescent="0.25">
      <c r="A33189" s="5" t="s">
        <v>412</v>
      </c>
      <c r="B33189" s="1">
        <v>308.80020000000002</v>
      </c>
      <c r="C33189" s="1">
        <v>48.903449999999999</v>
      </c>
      <c r="D33189" s="1">
        <v>504.12079999999997</v>
      </c>
      <c r="E33189" s="1">
        <v>206.7465</v>
      </c>
      <c r="F33189" s="1" t="s">
        <v>6</v>
      </c>
      <c r="G33189" s="1"/>
      <c r="H33189">
        <v>317.27999999999997</v>
      </c>
      <c r="I33189">
        <v>58.97</v>
      </c>
      <c r="J33189">
        <f t="shared" si="3453"/>
        <v>0.97327344931921345</v>
      </c>
      <c r="K33189">
        <f t="shared" si="3454"/>
        <v>0.82929370866542307</v>
      </c>
      <c r="L33189">
        <f t="shared" si="3455"/>
        <v>5.3314934051027096</v>
      </c>
      <c r="N33189">
        <f t="shared" si="3456"/>
        <v>0.61183728385781433</v>
      </c>
      <c r="O33189">
        <f t="shared" si="3457"/>
        <v>1.2196505890695239</v>
      </c>
      <c r="P33189">
        <f t="shared" si="3458"/>
        <v>1.7276100781153263</v>
      </c>
      <c r="Q33189">
        <f t="shared" si="3459"/>
        <v>0.99598286538315794</v>
      </c>
    </row>
    <row r="33190" spans="1:17" x14ac:dyDescent="0.25">
      <c r="A33190" t="s">
        <v>7</v>
      </c>
      <c r="B33190" s="1">
        <v>498.9049</v>
      </c>
      <c r="C33190" s="1">
        <v>64.018000000000001</v>
      </c>
      <c r="D33190" s="1">
        <v>457.54</v>
      </c>
      <c r="E33190" s="1">
        <v>302.76</v>
      </c>
      <c r="F33190" s="1" t="s">
        <v>6</v>
      </c>
      <c r="G33190" s="1"/>
      <c r="H33190">
        <v>512.6</v>
      </c>
      <c r="I33190">
        <v>81.034999999999997</v>
      </c>
      <c r="J33190">
        <f t="shared" si="3453"/>
        <v>0.97328306671868903</v>
      </c>
      <c r="K33190">
        <f t="shared" si="3454"/>
        <v>0.79000431912136737</v>
      </c>
      <c r="L33190">
        <f t="shared" si="3455"/>
        <v>5.7129404124409664</v>
      </c>
      <c r="N33190">
        <f t="shared" si="3456"/>
        <v>0.61197899356199725</v>
      </c>
      <c r="O33190">
        <f t="shared" si="3457"/>
        <v>1.0839603763149155</v>
      </c>
      <c r="P33190">
        <f t="shared" si="3458"/>
        <v>1.7670531427012692</v>
      </c>
      <c r="Q33190">
        <f t="shared" si="3459"/>
        <v>0.99625154680650108</v>
      </c>
    </row>
    <row r="33191" spans="1:17" x14ac:dyDescent="0.25">
      <c r="A33191" s="5" t="s">
        <v>408</v>
      </c>
      <c r="B33191" s="1">
        <v>439.4205</v>
      </c>
      <c r="C33191" s="1">
        <v>43</v>
      </c>
      <c r="D33191" s="1">
        <v>829.66189999999995</v>
      </c>
      <c r="E33191" s="1">
        <v>255.32380000000001</v>
      </c>
      <c r="F33191" s="1" t="s">
        <v>6</v>
      </c>
      <c r="G33191" s="1"/>
      <c r="H33191">
        <v>451.48</v>
      </c>
      <c r="I33191">
        <v>51.811999999999998</v>
      </c>
      <c r="J33191">
        <f t="shared" si="3453"/>
        <v>0.97328896075130678</v>
      </c>
      <c r="K33191">
        <f t="shared" si="3454"/>
        <v>0.8299235698293832</v>
      </c>
      <c r="L33191">
        <f t="shared" si="3455"/>
        <v>5.5425325435608244</v>
      </c>
      <c r="N33191">
        <f t="shared" si="3456"/>
        <v>0.61206586312416189</v>
      </c>
      <c r="O33191">
        <f t="shared" si="3457"/>
        <v>1.2220662510626314</v>
      </c>
      <c r="P33191">
        <f t="shared" si="3458"/>
        <v>1.7496586185202139</v>
      </c>
      <c r="Q33191">
        <f t="shared" si="3459"/>
        <v>0.99613513119753916</v>
      </c>
    </row>
    <row r="33192" spans="1:17" x14ac:dyDescent="0.25">
      <c r="A33192" s="5" t="s">
        <v>414</v>
      </c>
      <c r="B33192" s="1">
        <v>407.64620000000002</v>
      </c>
      <c r="C33192" s="1">
        <v>26.90202</v>
      </c>
      <c r="D33192" s="1">
        <v>924.03679999999997</v>
      </c>
      <c r="E33192" s="1">
        <v>332.37959999999998</v>
      </c>
      <c r="F33192" s="1" t="s">
        <v>6</v>
      </c>
      <c r="G33192" s="1"/>
      <c r="H33192">
        <v>418.83</v>
      </c>
      <c r="I33192">
        <v>32.57</v>
      </c>
      <c r="J33192">
        <f t="shared" si="3453"/>
        <v>0.97329751927989883</v>
      </c>
      <c r="K33192">
        <f t="shared" si="3454"/>
        <v>0.82597543751918945</v>
      </c>
      <c r="L33192">
        <f t="shared" si="3455"/>
        <v>5.8062776892568095</v>
      </c>
      <c r="N33192">
        <f t="shared" si="3456"/>
        <v>0.61219203415991985</v>
      </c>
      <c r="O33192">
        <f t="shared" si="3457"/>
        <v>1.2070669398847877</v>
      </c>
      <c r="P33192">
        <f t="shared" si="3458"/>
        <v>1.776432899545205</v>
      </c>
      <c r="Q33192">
        <f t="shared" si="3459"/>
        <v>0.99631302487521956</v>
      </c>
    </row>
    <row r="33193" spans="1:17" x14ac:dyDescent="0.25">
      <c r="A33193" s="5" t="s">
        <v>415</v>
      </c>
      <c r="B33193" s="1">
        <v>343.67689999999999</v>
      </c>
      <c r="C33193" s="1">
        <v>25.72213</v>
      </c>
      <c r="D33193" s="1">
        <v>958.87279999999998</v>
      </c>
      <c r="E33193" s="1">
        <v>304.75940000000003</v>
      </c>
      <c r="F33193" s="1" t="s">
        <v>6</v>
      </c>
      <c r="G33193" s="1"/>
      <c r="H33193">
        <v>353.1</v>
      </c>
      <c r="I33193">
        <v>31.29</v>
      </c>
      <c r="J33193">
        <f t="shared" si="3453"/>
        <v>0.97331322571509482</v>
      </c>
      <c r="K33193">
        <f t="shared" si="3454"/>
        <v>0.82205592841163311</v>
      </c>
      <c r="L33193">
        <f t="shared" si="3455"/>
        <v>5.7195226128405663</v>
      </c>
      <c r="N33193">
        <f t="shared" si="3456"/>
        <v>0.61242367509772488</v>
      </c>
      <c r="O33193">
        <f t="shared" si="3457"/>
        <v>1.1925028314419344</v>
      </c>
      <c r="P33193">
        <f t="shared" si="3458"/>
        <v>1.7677179761701045</v>
      </c>
      <c r="Q33193">
        <f t="shared" si="3459"/>
        <v>0.99625593378534094</v>
      </c>
    </row>
    <row r="33194" spans="1:17" x14ac:dyDescent="0.25">
      <c r="A33194" s="5" t="s">
        <v>29</v>
      </c>
      <c r="B33194" s="1">
        <v>413.78140000000002</v>
      </c>
      <c r="C33194" s="1">
        <v>31.50001</v>
      </c>
      <c r="D33194" s="1">
        <v>361.988</v>
      </c>
      <c r="E33194" s="1">
        <v>312.3544</v>
      </c>
      <c r="F33194" s="1" t="s">
        <v>6</v>
      </c>
      <c r="G33194" s="1"/>
      <c r="H33194">
        <v>425.125</v>
      </c>
      <c r="I33194">
        <v>37.96</v>
      </c>
      <c r="J33194">
        <f t="shared" si="3453"/>
        <v>0.97331702440458689</v>
      </c>
      <c r="K33194">
        <f t="shared" si="3454"/>
        <v>0.82982112750263437</v>
      </c>
      <c r="L33194">
        <f t="shared" si="3455"/>
        <v>5.7441384406020068</v>
      </c>
      <c r="N33194">
        <f t="shared" si="3456"/>
        <v>0.61247971713266625</v>
      </c>
      <c r="O33194">
        <f t="shared" si="3457"/>
        <v>1.2216727637739129</v>
      </c>
      <c r="P33194">
        <f t="shared" si="3458"/>
        <v>1.7701997355385848</v>
      </c>
      <c r="Q33194">
        <f t="shared" si="3459"/>
        <v>0.99627227005354713</v>
      </c>
    </row>
    <row r="33195" spans="1:17" x14ac:dyDescent="0.25">
      <c r="A33195" s="5" t="s">
        <v>422</v>
      </c>
      <c r="B33195" s="1">
        <v>399.31349999999998</v>
      </c>
      <c r="C33195" s="1">
        <v>33.500039999999998</v>
      </c>
      <c r="D33195" s="1">
        <v>717.92</v>
      </c>
      <c r="E33195" s="1">
        <v>280.13799999999998</v>
      </c>
      <c r="F33195" s="1" t="s">
        <v>6</v>
      </c>
      <c r="G33195" s="1"/>
      <c r="H33195">
        <v>410.26</v>
      </c>
      <c r="I33195">
        <v>40.549999999999997</v>
      </c>
      <c r="J33195">
        <f t="shared" si="3453"/>
        <v>0.97331813971627745</v>
      </c>
      <c r="K33195">
        <f t="shared" si="3454"/>
        <v>0.82614155363748465</v>
      </c>
      <c r="L33195">
        <f t="shared" si="3455"/>
        <v>5.635282338897917</v>
      </c>
      <c r="N33195">
        <f t="shared" si="3456"/>
        <v>0.61249617267661671</v>
      </c>
      <c r="O33195">
        <f t="shared" si="3457"/>
        <v>1.2076912725248961</v>
      </c>
      <c r="P33195">
        <f t="shared" si="3458"/>
        <v>1.7591700822499039</v>
      </c>
      <c r="Q33195">
        <f t="shared" si="3459"/>
        <v>0.99619918172514654</v>
      </c>
    </row>
    <row r="33196" spans="1:17" x14ac:dyDescent="0.25">
      <c r="A33196" s="5" t="s">
        <v>424</v>
      </c>
      <c r="B33196" s="1">
        <v>376.10250000000002</v>
      </c>
      <c r="C33196" s="1">
        <v>37.100999999999999</v>
      </c>
      <c r="D33196" s="1">
        <v>596.02</v>
      </c>
      <c r="E33196" s="1">
        <v>265.17</v>
      </c>
      <c r="F33196" s="1" t="s">
        <v>6</v>
      </c>
      <c r="G33196" s="1"/>
      <c r="H33196">
        <v>386.411</v>
      </c>
      <c r="I33196">
        <v>45.167499999999997</v>
      </c>
      <c r="J33196">
        <f t="shared" si="3453"/>
        <v>0.973322446824754</v>
      </c>
      <c r="K33196">
        <f t="shared" si="3454"/>
        <v>0.82140919909226773</v>
      </c>
      <c r="L33196">
        <f t="shared" si="3455"/>
        <v>5.5803711297409659</v>
      </c>
      <c r="N33196">
        <f t="shared" si="3456"/>
        <v>0.61255972645903189</v>
      </c>
      <c r="O33196">
        <f t="shared" si="3457"/>
        <v>1.1901299568693386</v>
      </c>
      <c r="P33196">
        <f t="shared" si="3458"/>
        <v>1.7535518003127499</v>
      </c>
      <c r="Q33196">
        <f t="shared" si="3459"/>
        <v>0.99616146426918539</v>
      </c>
    </row>
    <row r="33197" spans="1:17" x14ac:dyDescent="0.25">
      <c r="A33197" s="5" t="s">
        <v>404</v>
      </c>
      <c r="B33197" s="1">
        <v>458.54770000000002</v>
      </c>
      <c r="C33197" s="1">
        <v>36.700069999999997</v>
      </c>
      <c r="D33197" s="1">
        <v>871.60419999999999</v>
      </c>
      <c r="E33197" s="1">
        <v>284.36970000000002</v>
      </c>
      <c r="F33197" s="1" t="s">
        <v>6</v>
      </c>
      <c r="G33197" s="1"/>
      <c r="H33197">
        <v>471.11</v>
      </c>
      <c r="I33197">
        <v>44.07638</v>
      </c>
      <c r="J33197">
        <f t="shared" si="3453"/>
        <v>0.97333467767612658</v>
      </c>
      <c r="K33197">
        <f t="shared" si="3454"/>
        <v>0.83264710032901967</v>
      </c>
      <c r="L33197">
        <f t="shared" si="3455"/>
        <v>5.6502751521688994</v>
      </c>
      <c r="N33197">
        <f t="shared" si="3456"/>
        <v>0.61274024968924923</v>
      </c>
      <c r="O33197">
        <f t="shared" si="3457"/>
        <v>1.2326137670101458</v>
      </c>
      <c r="P33197">
        <f t="shared" si="3458"/>
        <v>1.7606976726775689</v>
      </c>
      <c r="Q33197">
        <f t="shared" si="3459"/>
        <v>0.99620937954125088</v>
      </c>
    </row>
    <row r="33198" spans="1:17" x14ac:dyDescent="0.25">
      <c r="A33198" s="5" t="s">
        <v>435</v>
      </c>
      <c r="B33198" s="1">
        <v>376.02760000000001</v>
      </c>
      <c r="C33198" s="1">
        <v>18.80001</v>
      </c>
      <c r="D33198" s="1">
        <v>1013.103</v>
      </c>
      <c r="E33198" s="1">
        <v>444.0204</v>
      </c>
      <c r="F33198" s="1" t="s">
        <v>6</v>
      </c>
      <c r="G33198" s="1"/>
      <c r="H33198">
        <v>386.32600000000002</v>
      </c>
      <c r="I33198">
        <v>23.224</v>
      </c>
      <c r="J33198">
        <f t="shared" si="3453"/>
        <v>0.97334272091446083</v>
      </c>
      <c r="K33198">
        <f t="shared" si="3454"/>
        <v>0.80950783672063387</v>
      </c>
      <c r="L33198">
        <f t="shared" si="3455"/>
        <v>6.0958705073226884</v>
      </c>
      <c r="N33198">
        <f t="shared" si="3456"/>
        <v>0.6128590056684452</v>
      </c>
      <c r="O33198">
        <f t="shared" si="3457"/>
        <v>1.1479010530962228</v>
      </c>
      <c r="P33198">
        <f t="shared" si="3458"/>
        <v>1.8049040112300236</v>
      </c>
      <c r="Q33198">
        <f t="shared" si="3459"/>
        <v>0.99649433860956949</v>
      </c>
    </row>
    <row r="33199" spans="1:17" x14ac:dyDescent="0.25">
      <c r="A33199" s="5" t="s">
        <v>39</v>
      </c>
      <c r="B33199" s="1">
        <v>578.70100000000002</v>
      </c>
      <c r="C33199" s="1">
        <v>18.3</v>
      </c>
      <c r="D33199" s="1">
        <v>384.25900000000001</v>
      </c>
      <c r="E33199" s="1">
        <v>578.80830000000003</v>
      </c>
      <c r="F33199" s="1" t="s">
        <v>6</v>
      </c>
      <c r="G33199" s="1"/>
      <c r="H33199">
        <v>594.54999999999995</v>
      </c>
      <c r="I33199">
        <v>22.81</v>
      </c>
      <c r="J33199">
        <f t="shared" si="3453"/>
        <v>0.97334286435119011</v>
      </c>
      <c r="K33199">
        <f t="shared" si="3454"/>
        <v>0.8022797018851382</v>
      </c>
      <c r="L33199">
        <f t="shared" si="3455"/>
        <v>6.3609713346683332</v>
      </c>
      <c r="N33199">
        <f t="shared" si="3456"/>
        <v>0.61286112376011204</v>
      </c>
      <c r="O33199">
        <f t="shared" si="3457"/>
        <v>1.1234924853517048</v>
      </c>
      <c r="P33199">
        <f t="shared" si="3458"/>
        <v>1.8301793112721692</v>
      </c>
      <c r="Q33199">
        <f t="shared" si="3459"/>
        <v>0.99664898738992813</v>
      </c>
    </row>
    <row r="33200" spans="1:17" x14ac:dyDescent="0.25">
      <c r="A33200" s="5" t="s">
        <v>428</v>
      </c>
      <c r="B33200" s="1">
        <v>387.4599</v>
      </c>
      <c r="C33200" s="1">
        <v>25.901599999999998</v>
      </c>
      <c r="D33200" s="1">
        <v>887.27350000000001</v>
      </c>
      <c r="E33200" s="1">
        <v>360.10449999999997</v>
      </c>
      <c r="F33200" s="1" t="s">
        <v>6</v>
      </c>
      <c r="G33200" s="1"/>
      <c r="H33200">
        <v>398.07</v>
      </c>
      <c r="I33200">
        <v>32</v>
      </c>
      <c r="J33200">
        <f t="shared" si="3453"/>
        <v>0.97334614515035045</v>
      </c>
      <c r="K33200">
        <f t="shared" si="3454"/>
        <v>0.80942499999999995</v>
      </c>
      <c r="L33200">
        <f t="shared" si="3455"/>
        <v>5.8863942671054907</v>
      </c>
      <c r="N33200">
        <f t="shared" si="3456"/>
        <v>0.6129095732325186</v>
      </c>
      <c r="O33200">
        <f t="shared" si="3457"/>
        <v>1.1476162489195734</v>
      </c>
      <c r="P33200">
        <f t="shared" si="3458"/>
        <v>1.7844034248730418</v>
      </c>
      <c r="Q33200">
        <f t="shared" si="3459"/>
        <v>0.9963645743113223</v>
      </c>
    </row>
    <row r="33201" spans="1:17" x14ac:dyDescent="0.25">
      <c r="A33201" s="5" t="s">
        <v>409</v>
      </c>
      <c r="B33201" s="1">
        <v>359.452</v>
      </c>
      <c r="C33201" s="1">
        <v>41.4</v>
      </c>
      <c r="D33201" s="1">
        <v>830.01310000000001</v>
      </c>
      <c r="E33201" s="1">
        <v>250.26179999999999</v>
      </c>
      <c r="F33201" s="1" t="s">
        <v>6</v>
      </c>
      <c r="G33201" s="1"/>
      <c r="H33201">
        <v>369.29500000000002</v>
      </c>
      <c r="I33201">
        <v>49.9</v>
      </c>
      <c r="J33201">
        <f t="shared" si="3453"/>
        <v>0.97334651159642016</v>
      </c>
      <c r="K33201">
        <f t="shared" si="3454"/>
        <v>0.82965931863727449</v>
      </c>
      <c r="L33201">
        <f t="shared" si="3455"/>
        <v>5.5225075699308226</v>
      </c>
      <c r="N33201">
        <f t="shared" si="3456"/>
        <v>0.61291498508730391</v>
      </c>
      <c r="O33201">
        <f t="shared" si="3457"/>
        <v>1.2210517194729409</v>
      </c>
      <c r="P33201">
        <f t="shared" si="3458"/>
        <v>1.7475910197926674</v>
      </c>
      <c r="Q33201">
        <f t="shared" si="3459"/>
        <v>0.99612107996401011</v>
      </c>
    </row>
    <row r="33202" spans="1:17" x14ac:dyDescent="0.25">
      <c r="A33202" t="s">
        <v>21</v>
      </c>
      <c r="B33202" s="1">
        <v>185.48580000000001</v>
      </c>
      <c r="C33202" s="1">
        <v>39.216999999999999</v>
      </c>
      <c r="D33202" s="1">
        <v>248.33</v>
      </c>
      <c r="E33202" s="1">
        <v>190.63</v>
      </c>
      <c r="F33202" s="1" t="s">
        <v>6</v>
      </c>
      <c r="G33202" s="1"/>
      <c r="H33202">
        <v>190.56399999999999</v>
      </c>
      <c r="I33202">
        <v>45.991999999999997</v>
      </c>
      <c r="J33202">
        <f t="shared" si="3453"/>
        <v>0.97335173485023418</v>
      </c>
      <c r="K33202">
        <f t="shared" si="3454"/>
        <v>0.85269177248217087</v>
      </c>
      <c r="L33202">
        <f t="shared" si="3455"/>
        <v>5.2503343765258856</v>
      </c>
      <c r="N33202">
        <f t="shared" si="3456"/>
        <v>0.61299213191271062</v>
      </c>
      <c r="O33202">
        <f t="shared" si="3457"/>
        <v>1.3158793982457828</v>
      </c>
      <c r="P33202">
        <f t="shared" si="3458"/>
        <v>1.7189744698520959</v>
      </c>
      <c r="Q33202">
        <f t="shared" si="3459"/>
        <v>0.99592172895967468</v>
      </c>
    </row>
    <row r="33203" spans="1:17" x14ac:dyDescent="0.25">
      <c r="A33203" s="5" t="s">
        <v>417</v>
      </c>
      <c r="B33203" s="1">
        <v>444.66</v>
      </c>
      <c r="C33203" s="1">
        <v>30.10004</v>
      </c>
      <c r="D33203" s="1">
        <v>882.36180000000002</v>
      </c>
      <c r="E33203" s="1">
        <v>320.16039999999998</v>
      </c>
      <c r="F33203" s="1" t="s">
        <v>6</v>
      </c>
      <c r="G33203" s="1"/>
      <c r="H33203">
        <v>456.83100000000002</v>
      </c>
      <c r="I33203">
        <v>36.618000000000002</v>
      </c>
      <c r="J33203">
        <f t="shared" si="3453"/>
        <v>0.97335776249860451</v>
      </c>
      <c r="K33203">
        <f t="shared" si="3454"/>
        <v>0.82200120159484402</v>
      </c>
      <c r="L33203">
        <f t="shared" si="3455"/>
        <v>5.768822120209955</v>
      </c>
      <c r="N33203">
        <f t="shared" si="3456"/>
        <v>0.61308117641194326</v>
      </c>
      <c r="O33203">
        <f t="shared" si="3457"/>
        <v>1.1923017099373256</v>
      </c>
      <c r="P33203">
        <f t="shared" si="3458"/>
        <v>1.7726811554837829</v>
      </c>
      <c r="Q33203">
        <f t="shared" si="3459"/>
        <v>0.99628854148130186</v>
      </c>
    </row>
    <row r="33204" spans="1:17" x14ac:dyDescent="0.25">
      <c r="A33204" s="5" t="s">
        <v>35</v>
      </c>
      <c r="B33204" s="1">
        <v>484.4409</v>
      </c>
      <c r="C33204" s="1">
        <v>25</v>
      </c>
      <c r="D33204" s="1">
        <v>375.5068</v>
      </c>
      <c r="E33204" s="1">
        <v>418.64600000000002</v>
      </c>
      <c r="F33204" s="1" t="s">
        <v>6</v>
      </c>
      <c r="G33204" s="1"/>
      <c r="H33204">
        <v>497.7</v>
      </c>
      <c r="I33204">
        <v>30.4</v>
      </c>
      <c r="J33204">
        <f t="shared" si="3453"/>
        <v>0.97335925256178424</v>
      </c>
      <c r="K33204">
        <f t="shared" si="3454"/>
        <v>0.82236842105263164</v>
      </c>
      <c r="L33204">
        <f t="shared" si="3455"/>
        <v>6.0370256940843134</v>
      </c>
      <c r="N33204">
        <f t="shared" si="3456"/>
        <v>0.61310319141951786</v>
      </c>
      <c r="O33204">
        <f t="shared" si="3457"/>
        <v>1.1936524059754809</v>
      </c>
      <c r="P33204">
        <f t="shared" si="3458"/>
        <v>1.7991936505805219</v>
      </c>
      <c r="Q33204">
        <f t="shared" si="3459"/>
        <v>0.99645859357970801</v>
      </c>
    </row>
    <row r="33205" spans="1:17" x14ac:dyDescent="0.25">
      <c r="A33205" s="5" t="s">
        <v>430</v>
      </c>
      <c r="B33205" s="1">
        <v>415.63529999999997</v>
      </c>
      <c r="C33205" s="1">
        <v>29.700119999999998</v>
      </c>
      <c r="D33205" s="1">
        <v>837.2645</v>
      </c>
      <c r="E33205" s="1">
        <v>349.39530000000002</v>
      </c>
      <c r="F33205" s="1" t="s">
        <v>6</v>
      </c>
      <c r="G33205" s="1"/>
      <c r="H33205">
        <v>427.01</v>
      </c>
      <c r="I33205">
        <v>36.51</v>
      </c>
      <c r="J33205">
        <f t="shared" si="3453"/>
        <v>0.9733619821549846</v>
      </c>
      <c r="K33205">
        <f t="shared" si="3454"/>
        <v>0.8134790468364832</v>
      </c>
      <c r="L33205">
        <f t="shared" si="3455"/>
        <v>5.8562039459781143</v>
      </c>
      <c r="N33205">
        <f t="shared" si="3456"/>
        <v>0.61314352278644002</v>
      </c>
      <c r="O33205">
        <f t="shared" si="3457"/>
        <v>1.1616982496653894</v>
      </c>
      <c r="P33205">
        <f t="shared" si="3458"/>
        <v>1.7814085198094114</v>
      </c>
      <c r="Q33205">
        <f t="shared" si="3459"/>
        <v>0.99634527834559761</v>
      </c>
    </row>
    <row r="33206" spans="1:17" x14ac:dyDescent="0.25">
      <c r="A33206" s="5" t="s">
        <v>411</v>
      </c>
      <c r="B33206" s="1">
        <v>341.90519999999998</v>
      </c>
      <c r="C33206" s="1">
        <v>47.500480000000003</v>
      </c>
      <c r="D33206" s="1">
        <v>695.08270000000005</v>
      </c>
      <c r="E33206" s="1">
        <v>230.13310000000001</v>
      </c>
      <c r="F33206" s="1" t="s">
        <v>6</v>
      </c>
      <c r="G33206" s="1"/>
      <c r="H33206">
        <v>351.255</v>
      </c>
      <c r="I33206">
        <v>57.82</v>
      </c>
      <c r="J33206">
        <f t="shared" si="3453"/>
        <v>0.97338173122090788</v>
      </c>
      <c r="K33206">
        <f t="shared" si="3454"/>
        <v>0.82152334832237983</v>
      </c>
      <c r="L33206">
        <f t="shared" si="3455"/>
        <v>5.4386578371956116</v>
      </c>
      <c r="N33206">
        <f t="shared" si="3456"/>
        <v>0.613435437512863</v>
      </c>
      <c r="O33206">
        <f t="shared" si="3457"/>
        <v>1.1905481627963344</v>
      </c>
      <c r="P33206">
        <f t="shared" si="3458"/>
        <v>1.7388782027796585</v>
      </c>
      <c r="Q33206">
        <f t="shared" si="3459"/>
        <v>0.99606135672182572</v>
      </c>
    </row>
    <row r="33207" spans="1:17" x14ac:dyDescent="0.25">
      <c r="A33207" s="5" t="s">
        <v>38</v>
      </c>
      <c r="B33207" s="1">
        <v>553.60350000000005</v>
      </c>
      <c r="C33207" s="1">
        <v>20.100020000000001</v>
      </c>
      <c r="D33207" s="1">
        <v>378.91860000000003</v>
      </c>
      <c r="E33207" s="1">
        <v>521.3972</v>
      </c>
      <c r="F33207" s="1" t="s">
        <v>6</v>
      </c>
      <c r="G33207" s="1"/>
      <c r="H33207">
        <v>568.74</v>
      </c>
      <c r="I33207">
        <v>24.835899999999999</v>
      </c>
      <c r="J33207">
        <f t="shared" si="3453"/>
        <v>0.97338590568625394</v>
      </c>
      <c r="K33207">
        <f t="shared" si="3454"/>
        <v>0.80931313139447336</v>
      </c>
      <c r="L33207">
        <f t="shared" si="3455"/>
        <v>6.256512131327713</v>
      </c>
      <c r="N33207">
        <f t="shared" si="3456"/>
        <v>0.61349716595797588</v>
      </c>
      <c r="O33207">
        <f t="shared" si="3457"/>
        <v>1.1472318204940117</v>
      </c>
      <c r="P33207">
        <f t="shared" si="3458"/>
        <v>1.8203062076019085</v>
      </c>
      <c r="Q33207">
        <f t="shared" si="3459"/>
        <v>0.99658925797634512</v>
      </c>
    </row>
    <row r="33208" spans="1:17" x14ac:dyDescent="0.25">
      <c r="A33208" s="5" t="s">
        <v>427</v>
      </c>
      <c r="B33208" s="1">
        <v>401.46370000000002</v>
      </c>
      <c r="C33208" s="1">
        <v>27.8002</v>
      </c>
      <c r="D33208" s="1">
        <v>910.60910000000001</v>
      </c>
      <c r="E33208" s="1">
        <v>365.28030000000001</v>
      </c>
      <c r="F33208" s="1" t="s">
        <v>6</v>
      </c>
      <c r="G33208" s="1"/>
      <c r="H33208">
        <v>412.44</v>
      </c>
      <c r="I33208">
        <v>34.200000000000003</v>
      </c>
      <c r="J33208">
        <f t="shared" si="3453"/>
        <v>0.97338691688488033</v>
      </c>
      <c r="K33208">
        <f t="shared" si="3454"/>
        <v>0.81287134502923974</v>
      </c>
      <c r="L33208">
        <f t="shared" si="3455"/>
        <v>5.9006650040689275</v>
      </c>
      <c r="N33208">
        <f t="shared" si="3456"/>
        <v>0.61351212001042121</v>
      </c>
      <c r="O33208">
        <f t="shared" si="3457"/>
        <v>1.1595684450862274</v>
      </c>
      <c r="P33208">
        <f t="shared" si="3458"/>
        <v>1.7858154948173304</v>
      </c>
      <c r="Q33208">
        <f t="shared" si="3459"/>
        <v>0.99637364170033149</v>
      </c>
    </row>
    <row r="33209" spans="1:17" x14ac:dyDescent="0.25">
      <c r="A33209" s="5" t="s">
        <v>418</v>
      </c>
      <c r="B33209" s="1">
        <v>384.9067</v>
      </c>
      <c r="C33209" s="1">
        <v>29.8</v>
      </c>
      <c r="D33209" s="1">
        <v>892.24549999999999</v>
      </c>
      <c r="E33209" s="1">
        <v>314.7294</v>
      </c>
      <c r="F33209" s="1" t="s">
        <v>6</v>
      </c>
      <c r="G33209" s="1"/>
      <c r="H33209">
        <v>395.42500000000001</v>
      </c>
      <c r="I33209">
        <v>36.24295</v>
      </c>
      <c r="J33209">
        <f t="shared" si="3453"/>
        <v>0.97340001264462284</v>
      </c>
      <c r="K33209">
        <f t="shared" si="3454"/>
        <v>0.82222887485704121</v>
      </c>
      <c r="L33209">
        <f t="shared" si="3455"/>
        <v>5.7517132220137279</v>
      </c>
      <c r="N33209">
        <f t="shared" si="3456"/>
        <v>0.61370583195106976</v>
      </c>
      <c r="O33209">
        <f t="shared" si="3457"/>
        <v>1.1931388093891626</v>
      </c>
      <c r="P33209">
        <f t="shared" si="3458"/>
        <v>1.7709619812835826</v>
      </c>
      <c r="Q33209">
        <f t="shared" si="3459"/>
        <v>0.99627727497325935</v>
      </c>
    </row>
    <row r="33210" spans="1:17" x14ac:dyDescent="0.25">
      <c r="A33210" s="5" t="s">
        <v>28</v>
      </c>
      <c r="B33210" s="1">
        <v>387.70620000000002</v>
      </c>
      <c r="C33210" s="1">
        <v>46.800699999999999</v>
      </c>
      <c r="D33210" s="1">
        <v>405.99560000000002</v>
      </c>
      <c r="E33210" s="1">
        <v>251.3451</v>
      </c>
      <c r="F33210" s="1" t="s">
        <v>6</v>
      </c>
      <c r="G33210" s="1"/>
      <c r="H33210">
        <v>398.3</v>
      </c>
      <c r="I33210">
        <v>55.796999999999997</v>
      </c>
      <c r="J33210">
        <f t="shared" si="3453"/>
        <v>0.97340246045694201</v>
      </c>
      <c r="K33210">
        <f t="shared" si="3454"/>
        <v>0.83876731723927811</v>
      </c>
      <c r="L33210">
        <f t="shared" si="3455"/>
        <v>5.5268268952200934</v>
      </c>
      <c r="N33210">
        <f t="shared" si="3456"/>
        <v>0.61374204937880905</v>
      </c>
      <c r="O33210">
        <f t="shared" si="3457"/>
        <v>1.2569450783449028</v>
      </c>
      <c r="P33210">
        <f t="shared" si="3458"/>
        <v>1.748037420952848</v>
      </c>
      <c r="Q33210">
        <f t="shared" si="3459"/>
        <v>0.99612411757837882</v>
      </c>
    </row>
    <row r="33211" spans="1:17" x14ac:dyDescent="0.25">
      <c r="A33211" s="5" t="s">
        <v>410</v>
      </c>
      <c r="B33211" s="1">
        <v>291.33300000000003</v>
      </c>
      <c r="C33211" s="1">
        <v>39.800579999999997</v>
      </c>
      <c r="D33211" s="1">
        <v>846.35249999999996</v>
      </c>
      <c r="E33211" s="1">
        <v>241.8837</v>
      </c>
      <c r="F33211" s="1" t="s">
        <v>6</v>
      </c>
      <c r="G33211" s="1"/>
      <c r="H33211">
        <v>299.29300000000001</v>
      </c>
      <c r="I33211">
        <v>48.32</v>
      </c>
      <c r="J33211">
        <f t="shared" si="3453"/>
        <v>0.97340398873344858</v>
      </c>
      <c r="K33211">
        <f t="shared" si="3454"/>
        <v>0.82368749999999991</v>
      </c>
      <c r="L33211">
        <f t="shared" si="3455"/>
        <v>5.4884570321294257</v>
      </c>
      <c r="N33211">
        <f t="shared" si="3456"/>
        <v>0.61376466302211397</v>
      </c>
      <c r="O33211">
        <f t="shared" si="3457"/>
        <v>1.1985268600017873</v>
      </c>
      <c r="P33211">
        <f t="shared" si="3458"/>
        <v>1.7440636469350868</v>
      </c>
      <c r="Q33211">
        <f t="shared" si="3459"/>
        <v>0.99609700124622347</v>
      </c>
    </row>
    <row r="33212" spans="1:17" x14ac:dyDescent="0.25">
      <c r="A33212" s="5" t="s">
        <v>421</v>
      </c>
      <c r="B33212" s="1">
        <v>464.80290000000002</v>
      </c>
      <c r="C33212" s="1">
        <v>34.900060000000003</v>
      </c>
      <c r="D33212" s="1">
        <v>732.84079999999994</v>
      </c>
      <c r="E33212" s="1">
        <v>295.56209999999999</v>
      </c>
      <c r="F33212" s="1" t="s">
        <v>6</v>
      </c>
      <c r="G33212" s="1"/>
      <c r="H33212">
        <v>477.5</v>
      </c>
      <c r="I33212">
        <v>42.12</v>
      </c>
      <c r="J33212">
        <f t="shared" si="3453"/>
        <v>0.97340921465968588</v>
      </c>
      <c r="K33212">
        <f t="shared" si="3454"/>
        <v>0.82858641975308656</v>
      </c>
      <c r="L33212">
        <f t="shared" si="3455"/>
        <v>5.6888789670515187</v>
      </c>
      <c r="N33212">
        <f t="shared" si="3456"/>
        <v>0.61384199895669922</v>
      </c>
      <c r="O33212">
        <f t="shared" si="3457"/>
        <v>1.2169483808386141</v>
      </c>
      <c r="P33212">
        <f t="shared" si="3458"/>
        <v>1.7646184246327232</v>
      </c>
      <c r="Q33212">
        <f t="shared" si="3459"/>
        <v>0.99623544228603067</v>
      </c>
    </row>
    <row r="33213" spans="1:17" x14ac:dyDescent="0.25">
      <c r="A33213" t="s">
        <v>24</v>
      </c>
      <c r="B33213" s="1">
        <v>274.84440000000001</v>
      </c>
      <c r="C33213" s="1">
        <v>42.601219999999998</v>
      </c>
      <c r="D33213" s="1">
        <v>331.76990000000001</v>
      </c>
      <c r="E33213" s="1">
        <v>209.7398</v>
      </c>
      <c r="F33213" s="1" t="s">
        <v>6</v>
      </c>
      <c r="G33213" s="1"/>
      <c r="H33213">
        <v>282.35000000000002</v>
      </c>
      <c r="I33213">
        <v>50.417999999999999</v>
      </c>
      <c r="J33213">
        <f t="shared" si="3453"/>
        <v>0.97341738976447667</v>
      </c>
      <c r="K33213">
        <f t="shared" si="3454"/>
        <v>0.84496052996945537</v>
      </c>
      <c r="L33213">
        <f t="shared" si="3455"/>
        <v>5.3458677148442524</v>
      </c>
      <c r="N33213">
        <f t="shared" si="3456"/>
        <v>0.61396300569194762</v>
      </c>
      <c r="O33213">
        <f t="shared" si="3457"/>
        <v>1.2825108415524711</v>
      </c>
      <c r="P33213">
        <f t="shared" si="3458"/>
        <v>1.7291303116372174</v>
      </c>
      <c r="Q33213">
        <f t="shared" si="3459"/>
        <v>0.99599353889516384</v>
      </c>
    </row>
    <row r="33214" spans="1:17" x14ac:dyDescent="0.25">
      <c r="A33214" s="5" t="s">
        <v>413</v>
      </c>
      <c r="B33214" s="1">
        <v>474.26670000000001</v>
      </c>
      <c r="C33214" s="1">
        <v>28.018709999999999</v>
      </c>
      <c r="D33214" s="1">
        <v>911.24019999999996</v>
      </c>
      <c r="E33214" s="1">
        <v>347.35610000000003</v>
      </c>
      <c r="F33214" s="1" t="s">
        <v>6</v>
      </c>
      <c r="G33214" s="1"/>
      <c r="H33214">
        <v>487.21</v>
      </c>
      <c r="I33214">
        <v>33.921999999999997</v>
      </c>
      <c r="J33214">
        <f t="shared" si="3453"/>
        <v>0.97343383756491053</v>
      </c>
      <c r="K33214">
        <f t="shared" si="3454"/>
        <v>0.82597458876245511</v>
      </c>
      <c r="L33214">
        <f t="shared" si="3455"/>
        <v>5.8503504785220422</v>
      </c>
      <c r="N33214">
        <f t="shared" si="3456"/>
        <v>0.61420656484005343</v>
      </c>
      <c r="O33214">
        <f t="shared" si="3457"/>
        <v>1.2070637514088263</v>
      </c>
      <c r="P33214">
        <f t="shared" si="3458"/>
        <v>1.7808266484549056</v>
      </c>
      <c r="Q33214">
        <f t="shared" si="3459"/>
        <v>0.99634151914923097</v>
      </c>
    </row>
    <row r="33215" spans="1:17" x14ac:dyDescent="0.25">
      <c r="A33215" s="5" t="s">
        <v>407</v>
      </c>
      <c r="B33215" s="1">
        <v>221.4665</v>
      </c>
      <c r="C33215" s="1">
        <v>31.401009999999999</v>
      </c>
      <c r="D33215" s="1">
        <v>968.59550000000002</v>
      </c>
      <c r="E33215" s="1">
        <v>240.50640000000001</v>
      </c>
      <c r="F33215" s="1" t="s">
        <v>6</v>
      </c>
      <c r="G33215" s="1"/>
      <c r="H33215">
        <v>227.51</v>
      </c>
      <c r="I33215">
        <v>37.5</v>
      </c>
      <c r="J33215">
        <f t="shared" si="3453"/>
        <v>0.97343633246890249</v>
      </c>
      <c r="K33215">
        <f t="shared" si="3454"/>
        <v>0.83736026666666663</v>
      </c>
      <c r="L33215">
        <f t="shared" si="3455"/>
        <v>5.482746700418355</v>
      </c>
      <c r="N33215">
        <f t="shared" si="3456"/>
        <v>0.61424352120715153</v>
      </c>
      <c r="O33215">
        <f t="shared" si="3457"/>
        <v>1.2512717640016127</v>
      </c>
      <c r="P33215">
        <f t="shared" si="3458"/>
        <v>1.7434706590522031</v>
      </c>
      <c r="Q33215">
        <f t="shared" si="3459"/>
        <v>0.9960929400430748</v>
      </c>
    </row>
    <row r="33216" spans="1:17" x14ac:dyDescent="0.25">
      <c r="A33216" s="5" t="s">
        <v>37</v>
      </c>
      <c r="B33216" s="1">
        <v>525.85230000000001</v>
      </c>
      <c r="C33216" s="1">
        <v>22.3</v>
      </c>
      <c r="D33216" s="1">
        <v>378.34870000000001</v>
      </c>
      <c r="E33216" s="1">
        <v>465.94069999999999</v>
      </c>
      <c r="F33216" s="1" t="s">
        <v>6</v>
      </c>
      <c r="G33216" s="1"/>
      <c r="H33216">
        <v>540.20000000000005</v>
      </c>
      <c r="I33216">
        <v>27.357299999999999</v>
      </c>
      <c r="J33216">
        <f t="shared" si="3453"/>
        <v>0.97344002221399473</v>
      </c>
      <c r="K33216">
        <f t="shared" si="3454"/>
        <v>0.81513892087303941</v>
      </c>
      <c r="L33216">
        <f t="shared" si="3455"/>
        <v>6.1440583728093836</v>
      </c>
      <c r="N33216">
        <f t="shared" si="3456"/>
        <v>0.61429818215183263</v>
      </c>
      <c r="O33216">
        <f t="shared" si="3457"/>
        <v>1.1675502896256917</v>
      </c>
      <c r="P33216">
        <f t="shared" si="3458"/>
        <v>1.8095526313486641</v>
      </c>
      <c r="Q33216">
        <f t="shared" si="3459"/>
        <v>0.99652321424916535</v>
      </c>
    </row>
    <row r="33217" spans="1:17" x14ac:dyDescent="0.25">
      <c r="A33217" s="5" t="s">
        <v>31</v>
      </c>
      <c r="B33217" s="1">
        <v>457.22519999999997</v>
      </c>
      <c r="C33217" s="1">
        <v>27.8</v>
      </c>
      <c r="D33217" s="1">
        <v>370.3399</v>
      </c>
      <c r="E33217" s="1">
        <v>363.02910000000003</v>
      </c>
      <c r="F33217" s="1" t="s">
        <v>6</v>
      </c>
      <c r="G33217" s="1"/>
      <c r="H33217">
        <v>469.7</v>
      </c>
      <c r="I33217">
        <v>33.674999999999997</v>
      </c>
      <c r="J33217">
        <f t="shared" si="3453"/>
        <v>0.97344091973600166</v>
      </c>
      <c r="K33217">
        <f t="shared" si="3454"/>
        <v>0.82553823311061625</v>
      </c>
      <c r="L33217">
        <f t="shared" si="3455"/>
        <v>5.8944829963410417</v>
      </c>
      <c r="N33217">
        <f t="shared" si="3456"/>
        <v>0.61431147933047237</v>
      </c>
      <c r="O33217">
        <f t="shared" si="3457"/>
        <v>1.2054265344982247</v>
      </c>
      <c r="P33217">
        <f t="shared" si="3458"/>
        <v>1.785204076207183</v>
      </c>
      <c r="Q33217">
        <f t="shared" si="3459"/>
        <v>0.99636971795972462</v>
      </c>
    </row>
    <row r="33218" spans="1:17" x14ac:dyDescent="0.25">
      <c r="A33218" t="s">
        <v>27</v>
      </c>
      <c r="B33218" s="1">
        <v>391.69889999999998</v>
      </c>
      <c r="C33218" s="1">
        <v>46.801859999999998</v>
      </c>
      <c r="D33218" s="1">
        <v>391.28769999999997</v>
      </c>
      <c r="E33218" s="1">
        <v>266.80840000000001</v>
      </c>
      <c r="F33218" s="1" t="s">
        <v>6</v>
      </c>
      <c r="G33218" s="1"/>
      <c r="H33218">
        <v>402.38</v>
      </c>
      <c r="I33218">
        <v>56.26</v>
      </c>
      <c r="J33218">
        <f t="shared" ref="J33218:J33281" si="3460">B33218/H33218</f>
        <v>0.97345519160992089</v>
      </c>
      <c r="K33218">
        <f t="shared" ref="K33218:K33281" si="3461">C33218/I33218</f>
        <v>0.83188517596871669</v>
      </c>
      <c r="L33218">
        <f t="shared" ref="L33218:L33281" si="3462">LN(E33218)</f>
        <v>5.5865307978037206</v>
      </c>
      <c r="N33218">
        <f t="shared" ref="N33218:N33281" si="3463">(ATANH(J33218^$U$2))^($U$3/$U$2)</f>
        <v>0.61452297750636153</v>
      </c>
      <c r="O33218">
        <f t="shared" ref="O33218:O33281" si="3464">(ATANH(K33218^$T$2))^($T$3/$T$2)</f>
        <v>1.229646142724941</v>
      </c>
      <c r="P33218">
        <f t="shared" si="3458"/>
        <v>1.754183879871305</v>
      </c>
      <c r="Q33218">
        <f t="shared" si="3459"/>
        <v>0.99616572431613426</v>
      </c>
    </row>
    <row r="33219" spans="1:17" x14ac:dyDescent="0.25">
      <c r="A33219" s="5" t="s">
        <v>420</v>
      </c>
      <c r="B33219" s="1">
        <v>364.28620000000001</v>
      </c>
      <c r="C33219" s="1">
        <v>33.203899999999997</v>
      </c>
      <c r="D33219" s="1">
        <v>824.8723</v>
      </c>
      <c r="E33219" s="1">
        <v>297.9237</v>
      </c>
      <c r="F33219" s="1" t="s">
        <v>6</v>
      </c>
      <c r="G33219" s="1"/>
      <c r="H33219">
        <v>374.21</v>
      </c>
      <c r="I33219">
        <v>40.592799999999997</v>
      </c>
      <c r="J33219">
        <f t="shared" si="3460"/>
        <v>0.97348066593623905</v>
      </c>
      <c r="K33219">
        <f t="shared" si="3461"/>
        <v>0.81797510888630498</v>
      </c>
      <c r="L33219">
        <f t="shared" si="3462"/>
        <v>5.6968374134530428</v>
      </c>
      <c r="N33219">
        <f t="shared" si="3463"/>
        <v>0.61490074091596192</v>
      </c>
      <c r="O33219">
        <f t="shared" si="3464"/>
        <v>1.1776693320839369</v>
      </c>
      <c r="P33219">
        <f t="shared" si="3458"/>
        <v>1.7654244862115867</v>
      </c>
      <c r="Q33219">
        <f t="shared" si="3459"/>
        <v>0.99624078076264821</v>
      </c>
    </row>
    <row r="33220" spans="1:17" x14ac:dyDescent="0.25">
      <c r="A33220" s="5" t="s">
        <v>40</v>
      </c>
      <c r="B33220" s="1">
        <v>601.32249999999999</v>
      </c>
      <c r="C33220" s="1">
        <v>16.80001</v>
      </c>
      <c r="D33220" s="1">
        <v>376.36099999999999</v>
      </c>
      <c r="E33220" s="1">
        <v>640.55060000000003</v>
      </c>
      <c r="F33220" s="1" t="s">
        <v>6</v>
      </c>
      <c r="G33220" s="1"/>
      <c r="H33220">
        <v>617.70000000000005</v>
      </c>
      <c r="I33220">
        <v>21.03</v>
      </c>
      <c r="J33220">
        <f t="shared" si="3460"/>
        <v>0.97348632022017156</v>
      </c>
      <c r="K33220">
        <f t="shared" si="3461"/>
        <v>0.79885924869234426</v>
      </c>
      <c r="L33220">
        <f t="shared" si="3462"/>
        <v>6.4623281189970321</v>
      </c>
      <c r="N33220">
        <f t="shared" si="3463"/>
        <v>0.61498463343284371</v>
      </c>
      <c r="O33220">
        <f t="shared" si="3464"/>
        <v>1.1122429694650275</v>
      </c>
      <c r="P33220">
        <f t="shared" si="3458"/>
        <v>1.8396553724977576</v>
      </c>
      <c r="Q33220">
        <f t="shared" si="3459"/>
        <v>0.99670551912611061</v>
      </c>
    </row>
    <row r="33221" spans="1:17" x14ac:dyDescent="0.25">
      <c r="A33221" t="s">
        <v>25</v>
      </c>
      <c r="B33221" s="1">
        <v>360.08409999999998</v>
      </c>
      <c r="C33221" s="1">
        <v>35.6</v>
      </c>
      <c r="D33221" s="1">
        <v>345.1816</v>
      </c>
      <c r="E33221" s="1">
        <v>265.202</v>
      </c>
      <c r="F33221" s="1" t="s">
        <v>6</v>
      </c>
      <c r="G33221" s="1"/>
      <c r="H33221">
        <v>369.89</v>
      </c>
      <c r="I33221">
        <v>42.512</v>
      </c>
      <c r="J33221">
        <f t="shared" si="3460"/>
        <v>0.97348968612290143</v>
      </c>
      <c r="K33221">
        <f t="shared" si="3461"/>
        <v>0.83741061347384271</v>
      </c>
      <c r="L33221">
        <f t="shared" si="3462"/>
        <v>5.5804917997614005</v>
      </c>
      <c r="N33221">
        <f t="shared" si="3463"/>
        <v>0.61503458089095031</v>
      </c>
      <c r="O33221">
        <f t="shared" si="3464"/>
        <v>1.2514739303175273</v>
      </c>
      <c r="P33221">
        <f t="shared" si="3458"/>
        <v>1.7535641874793775</v>
      </c>
      <c r="Q33221">
        <f t="shared" si="3459"/>
        <v>0.9961615477962088</v>
      </c>
    </row>
    <row r="33222" spans="1:17" x14ac:dyDescent="0.25">
      <c r="A33222" t="s">
        <v>7</v>
      </c>
      <c r="B33222" s="1">
        <v>499.02589999999998</v>
      </c>
      <c r="C33222" s="1">
        <v>64.153000000000006</v>
      </c>
      <c r="D33222" s="1">
        <v>456.89</v>
      </c>
      <c r="E33222" s="1">
        <v>304.5</v>
      </c>
      <c r="F33222" s="1" t="s">
        <v>6</v>
      </c>
      <c r="G33222" s="1"/>
      <c r="H33222">
        <v>512.6</v>
      </c>
      <c r="I33222">
        <v>81.034999999999997</v>
      </c>
      <c r="J33222">
        <f t="shared" si="3460"/>
        <v>0.97351911822083492</v>
      </c>
      <c r="K33222">
        <f t="shared" si="3461"/>
        <v>0.79167026593447287</v>
      </c>
      <c r="L33222">
        <f t="shared" si="3462"/>
        <v>5.7186710871499518</v>
      </c>
      <c r="N33222">
        <f t="shared" si="3463"/>
        <v>0.61547157334880431</v>
      </c>
      <c r="O33222">
        <f t="shared" si="3464"/>
        <v>1.0891920463791012</v>
      </c>
      <c r="P33222">
        <f t="shared" si="3458"/>
        <v>1.7676319970572176</v>
      </c>
      <c r="Q33222">
        <f t="shared" si="3459"/>
        <v>0.99625536669734216</v>
      </c>
    </row>
    <row r="33223" spans="1:17" x14ac:dyDescent="0.25">
      <c r="A33223" t="s">
        <v>23</v>
      </c>
      <c r="B33223" s="1">
        <v>297.23739999999998</v>
      </c>
      <c r="C33223" s="1">
        <v>41.100009999999997</v>
      </c>
      <c r="D33223" s="1">
        <v>319.95269999999999</v>
      </c>
      <c r="E33223" s="1">
        <v>223.04759999999999</v>
      </c>
      <c r="F33223" s="1" t="s">
        <v>6</v>
      </c>
      <c r="G33223" s="1"/>
      <c r="H33223">
        <v>305.322</v>
      </c>
      <c r="I33223">
        <v>48.722000000000001</v>
      </c>
      <c r="J33223">
        <f t="shared" si="3460"/>
        <v>0.97352106955935036</v>
      </c>
      <c r="K33223">
        <f t="shared" si="3461"/>
        <v>0.8435616354008455</v>
      </c>
      <c r="L33223">
        <f t="shared" si="3462"/>
        <v>5.4073852015970845</v>
      </c>
      <c r="N33223">
        <f t="shared" si="3463"/>
        <v>0.61550056119097485</v>
      </c>
      <c r="O33223">
        <f t="shared" si="3464"/>
        <v>1.2766492041755406</v>
      </c>
      <c r="P33223">
        <f t="shared" si="3458"/>
        <v>1.7356055136408697</v>
      </c>
      <c r="Q33223">
        <f t="shared" si="3459"/>
        <v>0.99603870708571052</v>
      </c>
    </row>
    <row r="33224" spans="1:17" x14ac:dyDescent="0.25">
      <c r="A33224" s="5" t="s">
        <v>436</v>
      </c>
      <c r="B33224" s="1">
        <v>409.85599999999999</v>
      </c>
      <c r="C33224" s="1">
        <v>16.600000000000001</v>
      </c>
      <c r="D33224" s="1">
        <v>1004.112</v>
      </c>
      <c r="E33224" s="1">
        <v>514.0797</v>
      </c>
      <c r="F33224" s="1" t="s">
        <v>6</v>
      </c>
      <c r="G33224" s="1"/>
      <c r="H33224">
        <v>421</v>
      </c>
      <c r="I33224">
        <v>20.63</v>
      </c>
      <c r="J33224">
        <f t="shared" si="3460"/>
        <v>0.97352969121140143</v>
      </c>
      <c r="K33224">
        <f t="shared" si="3461"/>
        <v>0.80465341735336904</v>
      </c>
      <c r="L33224">
        <f t="shared" si="3462"/>
        <v>6.2423783118006178</v>
      </c>
      <c r="N33224">
        <f t="shared" si="3463"/>
        <v>0.61562866188251741</v>
      </c>
      <c r="O33224">
        <f t="shared" si="3464"/>
        <v>1.1314111100111119</v>
      </c>
      <c r="P33224">
        <f t="shared" si="3458"/>
        <v>1.818961826103789</v>
      </c>
      <c r="Q33224">
        <f t="shared" si="3459"/>
        <v>0.99658105824975651</v>
      </c>
    </row>
    <row r="33225" spans="1:17" x14ac:dyDescent="0.25">
      <c r="A33225" s="5" t="s">
        <v>423</v>
      </c>
      <c r="B33225" s="1">
        <v>336.70229999999998</v>
      </c>
      <c r="C33225" s="1">
        <v>31.010750000000002</v>
      </c>
      <c r="D33225" s="1">
        <v>694.53610000000003</v>
      </c>
      <c r="E33225" s="1">
        <v>270.84559999999999</v>
      </c>
      <c r="F33225" s="1" t="s">
        <v>6</v>
      </c>
      <c r="G33225" s="1"/>
      <c r="H33225">
        <v>345.85700000000003</v>
      </c>
      <c r="I33225">
        <v>37.61</v>
      </c>
      <c r="J33225">
        <f t="shared" si="3460"/>
        <v>0.97353038972754624</v>
      </c>
      <c r="K33225">
        <f t="shared" si="3461"/>
        <v>0.82453469821855896</v>
      </c>
      <c r="L33225">
        <f t="shared" si="3462"/>
        <v>5.6015489168178094</v>
      </c>
      <c r="N33225">
        <f t="shared" si="3463"/>
        <v>0.61563904208771858</v>
      </c>
      <c r="O33225">
        <f t="shared" si="3464"/>
        <v>1.2016764273209364</v>
      </c>
      <c r="P33225">
        <f t="shared" si="3458"/>
        <v>1.7557230125432657</v>
      </c>
      <c r="Q33225">
        <f t="shared" si="3459"/>
        <v>0.99617607991551838</v>
      </c>
    </row>
    <row r="33226" spans="1:17" x14ac:dyDescent="0.25">
      <c r="A33226" t="s">
        <v>26</v>
      </c>
      <c r="B33226" s="1">
        <v>354.57740000000001</v>
      </c>
      <c r="C33226" s="1">
        <v>38.200000000000003</v>
      </c>
      <c r="D33226" s="1">
        <v>359.77</v>
      </c>
      <c r="E33226" s="1">
        <v>250.64</v>
      </c>
      <c r="F33226" s="1" t="s">
        <v>6</v>
      </c>
      <c r="G33226" s="1"/>
      <c r="H33226">
        <v>364.21</v>
      </c>
      <c r="I33226">
        <v>45.55</v>
      </c>
      <c r="J33226">
        <f t="shared" si="3460"/>
        <v>0.97355207160703994</v>
      </c>
      <c r="K33226">
        <f t="shared" si="3461"/>
        <v>0.83863885839736563</v>
      </c>
      <c r="L33226">
        <f t="shared" si="3462"/>
        <v>5.5240176466439364</v>
      </c>
      <c r="N33226">
        <f t="shared" si="3463"/>
        <v>0.61596136486056197</v>
      </c>
      <c r="O33226">
        <f t="shared" si="3464"/>
        <v>1.2564251059373734</v>
      </c>
      <c r="P33226">
        <f t="shared" si="3458"/>
        <v>1.7477471125520314</v>
      </c>
      <c r="Q33226">
        <f t="shared" si="3459"/>
        <v>0.99612214236950625</v>
      </c>
    </row>
    <row r="33227" spans="1:17" x14ac:dyDescent="0.25">
      <c r="A33227" s="5" t="s">
        <v>30</v>
      </c>
      <c r="B33227" s="1">
        <v>397.02640000000002</v>
      </c>
      <c r="C33227" s="1">
        <v>30.3</v>
      </c>
      <c r="D33227" s="1">
        <v>355.87630000000001</v>
      </c>
      <c r="E33227" s="1">
        <v>308.69760000000002</v>
      </c>
      <c r="F33227" s="1" t="s">
        <v>6</v>
      </c>
      <c r="G33227" s="1"/>
      <c r="H33227">
        <v>407.81</v>
      </c>
      <c r="I33227">
        <v>36.29</v>
      </c>
      <c r="J33227">
        <f t="shared" si="3460"/>
        <v>0.97355729383781664</v>
      </c>
      <c r="K33227">
        <f t="shared" si="3461"/>
        <v>0.83494075502893361</v>
      </c>
      <c r="L33227">
        <f t="shared" si="3462"/>
        <v>5.7323621569395051</v>
      </c>
      <c r="N33227">
        <f t="shared" si="3463"/>
        <v>0.61603903391148185</v>
      </c>
      <c r="O33227">
        <f t="shared" si="3464"/>
        <v>1.241628179405373</v>
      </c>
      <c r="P33227">
        <f t="shared" si="3458"/>
        <v>1.7690133499559511</v>
      </c>
      <c r="Q33227">
        <f t="shared" si="3459"/>
        <v>0.9962644684672709</v>
      </c>
    </row>
    <row r="33228" spans="1:17" x14ac:dyDescent="0.25">
      <c r="A33228" s="5" t="s">
        <v>412</v>
      </c>
      <c r="B33228" s="1">
        <v>308.89150000000001</v>
      </c>
      <c r="C33228" s="1">
        <v>49.003450000000001</v>
      </c>
      <c r="D33228" s="1">
        <v>503.34609999999998</v>
      </c>
      <c r="E33228" s="1">
        <v>208.322</v>
      </c>
      <c r="F33228" s="1" t="s">
        <v>6</v>
      </c>
      <c r="G33228" s="1"/>
      <c r="H33228">
        <v>317.27999999999997</v>
      </c>
      <c r="I33228">
        <v>58.97</v>
      </c>
      <c r="J33228">
        <f t="shared" si="3460"/>
        <v>0.97356120776601118</v>
      </c>
      <c r="K33228">
        <f t="shared" si="3461"/>
        <v>0.83098948617941326</v>
      </c>
      <c r="L33228">
        <f t="shared" si="3462"/>
        <v>5.3390849595885586</v>
      </c>
      <c r="N33228">
        <f t="shared" si="3463"/>
        <v>0.61609725388600223</v>
      </c>
      <c r="O33228">
        <f t="shared" si="3464"/>
        <v>1.2261743669646838</v>
      </c>
      <c r="P33228">
        <f t="shared" si="3458"/>
        <v>1.7284133077633914</v>
      </c>
      <c r="Q33228">
        <f t="shared" si="3459"/>
        <v>0.9959885081265264</v>
      </c>
    </row>
    <row r="33229" spans="1:17" x14ac:dyDescent="0.25">
      <c r="A33229" s="5" t="s">
        <v>429</v>
      </c>
      <c r="B33229" s="1">
        <v>435.73919999999998</v>
      </c>
      <c r="C33229" s="1">
        <v>32.101179999999999</v>
      </c>
      <c r="D33229" s="1">
        <v>838.75279999999998</v>
      </c>
      <c r="E33229" s="1">
        <v>378.34100000000001</v>
      </c>
      <c r="F33229" s="1" t="s">
        <v>6</v>
      </c>
      <c r="G33229" s="1"/>
      <c r="H33229">
        <v>447.57</v>
      </c>
      <c r="I33229">
        <v>39.406999999999996</v>
      </c>
      <c r="J33229">
        <f t="shared" si="3460"/>
        <v>0.97356659293518333</v>
      </c>
      <c r="K33229">
        <f t="shared" si="3461"/>
        <v>0.81460603446088264</v>
      </c>
      <c r="L33229">
        <f t="shared" si="3462"/>
        <v>5.9357959053592557</v>
      </c>
      <c r="N33229">
        <f t="shared" si="3463"/>
        <v>0.61617737130256367</v>
      </c>
      <c r="O33229">
        <f t="shared" si="3464"/>
        <v>1.1656659770301971</v>
      </c>
      <c r="P33229">
        <f t="shared" si="3458"/>
        <v>1.7892818788575562</v>
      </c>
      <c r="Q33229">
        <f t="shared" si="3459"/>
        <v>0.99639581830542923</v>
      </c>
    </row>
    <row r="33230" spans="1:17" x14ac:dyDescent="0.25">
      <c r="A33230" s="5" t="s">
        <v>416</v>
      </c>
      <c r="B33230" s="1">
        <v>285.28429999999997</v>
      </c>
      <c r="C33230" s="1">
        <v>25.160799999999998</v>
      </c>
      <c r="D33230" s="1">
        <v>982.06740000000002</v>
      </c>
      <c r="E33230" s="1">
        <v>297.48379999999997</v>
      </c>
      <c r="F33230" s="1" t="s">
        <v>6</v>
      </c>
      <c r="G33230" s="1"/>
      <c r="H33230">
        <v>293.02999999999997</v>
      </c>
      <c r="I33230">
        <v>30.48</v>
      </c>
      <c r="J33230">
        <f t="shared" si="3460"/>
        <v>0.97356687028631883</v>
      </c>
      <c r="K33230">
        <f t="shared" si="3461"/>
        <v>0.82548556430446185</v>
      </c>
      <c r="L33230">
        <f t="shared" si="3462"/>
        <v>5.6953597697215104</v>
      </c>
      <c r="N33230">
        <f t="shared" si="3463"/>
        <v>0.61618149796747967</v>
      </c>
      <c r="O33230">
        <f t="shared" si="3464"/>
        <v>1.2052291914507223</v>
      </c>
      <c r="P33230">
        <f t="shared" si="3458"/>
        <v>1.7652748822055619</v>
      </c>
      <c r="Q33230">
        <f t="shared" si="3459"/>
        <v>0.99623979045443778</v>
      </c>
    </row>
    <row r="33231" spans="1:17" x14ac:dyDescent="0.25">
      <c r="A33231" s="5" t="s">
        <v>433</v>
      </c>
      <c r="B33231" s="1">
        <v>547.16980000000001</v>
      </c>
      <c r="C33231" s="1">
        <v>40.74785</v>
      </c>
      <c r="D33231" s="1">
        <v>480.0539</v>
      </c>
      <c r="E33231" s="1">
        <v>340.2706</v>
      </c>
      <c r="F33231" s="1" t="s">
        <v>6</v>
      </c>
      <c r="G33231" s="1"/>
      <c r="H33231" s="1">
        <v>562.02</v>
      </c>
      <c r="I33231" s="1">
        <v>49.07</v>
      </c>
      <c r="J33231">
        <f t="shared" si="3460"/>
        <v>0.97357709690046623</v>
      </c>
      <c r="K33231">
        <f t="shared" si="3461"/>
        <v>0.83040248624414104</v>
      </c>
      <c r="L33231">
        <f t="shared" si="3462"/>
        <v>5.8297411834167328</v>
      </c>
      <c r="N33231">
        <f t="shared" si="3463"/>
        <v>0.61633368527883226</v>
      </c>
      <c r="O33231">
        <f t="shared" si="3464"/>
        <v>1.2239088910657476</v>
      </c>
      <c r="P33231">
        <f t="shared" si="3458"/>
        <v>1.7787748301184327</v>
      </c>
      <c r="Q33231">
        <f t="shared" si="3459"/>
        <v>0.99632823659677838</v>
      </c>
    </row>
    <row r="33232" spans="1:17" x14ac:dyDescent="0.25">
      <c r="A33232" s="5" t="s">
        <v>434</v>
      </c>
      <c r="B33232" s="1">
        <v>576.11659999999995</v>
      </c>
      <c r="C33232" s="1">
        <v>34</v>
      </c>
      <c r="D33232" s="1">
        <v>464.73719999999997</v>
      </c>
      <c r="E33232" s="1">
        <v>384.95839999999998</v>
      </c>
      <c r="F33232" s="1" t="s">
        <v>6</v>
      </c>
      <c r="G33232" s="1"/>
      <c r="H33232">
        <v>591.75</v>
      </c>
      <c r="I33232">
        <v>41.262999999999998</v>
      </c>
      <c r="J33232">
        <f t="shared" si="3460"/>
        <v>0.97358107308829733</v>
      </c>
      <c r="K33232">
        <f t="shared" si="3461"/>
        <v>0.82398274483193179</v>
      </c>
      <c r="L33232">
        <f t="shared" si="3462"/>
        <v>5.9531352765017003</v>
      </c>
      <c r="N33232">
        <f t="shared" si="3463"/>
        <v>0.61639287114668273</v>
      </c>
      <c r="O33232">
        <f t="shared" si="3464"/>
        <v>1.1996227837157343</v>
      </c>
      <c r="P33232">
        <f t="shared" si="3458"/>
        <v>1.7909876735872019</v>
      </c>
      <c r="Q33232">
        <f t="shared" si="3459"/>
        <v>0.99640668867346327</v>
      </c>
    </row>
    <row r="33233" spans="1:17" x14ac:dyDescent="0.25">
      <c r="A33233" s="5" t="s">
        <v>32</v>
      </c>
      <c r="B33233" s="1">
        <v>448.19049999999999</v>
      </c>
      <c r="C33233" s="1">
        <v>28</v>
      </c>
      <c r="D33233" s="1">
        <v>372.78949999999998</v>
      </c>
      <c r="E33233" s="1">
        <v>349.54140000000001</v>
      </c>
      <c r="F33233" s="1" t="s">
        <v>6</v>
      </c>
      <c r="G33233" s="1"/>
      <c r="H33233">
        <v>460.35</v>
      </c>
      <c r="I33233">
        <v>33.78</v>
      </c>
      <c r="J33233">
        <f t="shared" si="3460"/>
        <v>0.9735864016509177</v>
      </c>
      <c r="K33233">
        <f t="shared" si="3461"/>
        <v>0.82889283599763175</v>
      </c>
      <c r="L33233">
        <f t="shared" si="3462"/>
        <v>5.8566220095942558</v>
      </c>
      <c r="N33233">
        <f t="shared" si="3463"/>
        <v>0.61647219973290157</v>
      </c>
      <c r="O33233">
        <f t="shared" si="3464"/>
        <v>1.2181177027405403</v>
      </c>
      <c r="P33233">
        <f t="shared" si="3458"/>
        <v>1.7814500629672958</v>
      </c>
      <c r="Q33233">
        <f t="shared" si="3459"/>
        <v>0.99634554660858632</v>
      </c>
    </row>
    <row r="33234" spans="1:17" x14ac:dyDescent="0.25">
      <c r="A33234" s="5" t="s">
        <v>405</v>
      </c>
      <c r="B33234" s="1">
        <v>374.95620000000002</v>
      </c>
      <c r="C33234" s="1">
        <v>34.5</v>
      </c>
      <c r="D33234" s="1">
        <v>883.56880000000001</v>
      </c>
      <c r="E33234" s="1">
        <v>264.09570000000002</v>
      </c>
      <c r="F33234" s="1" t="s">
        <v>6</v>
      </c>
      <c r="G33234" s="1"/>
      <c r="H33234">
        <v>385.12</v>
      </c>
      <c r="I33234">
        <v>41.36</v>
      </c>
      <c r="J33234">
        <f t="shared" si="3460"/>
        <v>0.97360874532613217</v>
      </c>
      <c r="K33234">
        <f t="shared" si="3461"/>
        <v>0.83413926499032887</v>
      </c>
      <c r="L33234">
        <f t="shared" si="3462"/>
        <v>5.5763115374590653</v>
      </c>
      <c r="N33234">
        <f t="shared" si="3463"/>
        <v>0.61680499572017244</v>
      </c>
      <c r="O33234">
        <f t="shared" si="3464"/>
        <v>1.2384642787953128</v>
      </c>
      <c r="P33234">
        <f t="shared" si="3458"/>
        <v>1.7531349649386048</v>
      </c>
      <c r="Q33234">
        <f t="shared" si="3459"/>
        <v>0.9961586525834204</v>
      </c>
    </row>
    <row r="33235" spans="1:17" x14ac:dyDescent="0.25">
      <c r="A33235" s="5" t="s">
        <v>408</v>
      </c>
      <c r="B33235" s="1">
        <v>439.56939999999997</v>
      </c>
      <c r="C33235" s="1">
        <v>43.1</v>
      </c>
      <c r="D33235" s="1">
        <v>828.25250000000005</v>
      </c>
      <c r="E33235" s="1">
        <v>257.22750000000002</v>
      </c>
      <c r="F33235" s="1" t="s">
        <v>6</v>
      </c>
      <c r="G33235" s="1"/>
      <c r="H33235">
        <v>451.48</v>
      </c>
      <c r="I33235">
        <v>51.811999999999998</v>
      </c>
      <c r="J33235">
        <f t="shared" si="3460"/>
        <v>0.97361876495082833</v>
      </c>
      <c r="K33235">
        <f t="shared" si="3461"/>
        <v>0.83185362464293988</v>
      </c>
      <c r="L33235">
        <f t="shared" si="3462"/>
        <v>5.5499609073321476</v>
      </c>
      <c r="N33235">
        <f t="shared" si="3463"/>
        <v>0.6169543141394449</v>
      </c>
      <c r="O33235">
        <f t="shared" si="3464"/>
        <v>1.2295235384154382</v>
      </c>
      <c r="P33235">
        <f t="shared" si="3458"/>
        <v>1.7504243255162251</v>
      </c>
      <c r="Q33235">
        <f t="shared" si="3459"/>
        <v>0.99614032319059242</v>
      </c>
    </row>
    <row r="33236" spans="1:17" x14ac:dyDescent="0.25">
      <c r="A33236" s="5" t="s">
        <v>419</v>
      </c>
      <c r="B33236" s="1">
        <v>330.22930000000002</v>
      </c>
      <c r="C33236" s="1">
        <v>29.729140000000001</v>
      </c>
      <c r="D33236" s="1">
        <v>917.88869999999997</v>
      </c>
      <c r="E33236" s="1">
        <v>300.20440000000002</v>
      </c>
      <c r="F33236" s="1" t="s">
        <v>6</v>
      </c>
      <c r="G33236" s="1"/>
      <c r="H33236">
        <v>339.173</v>
      </c>
      <c r="I33236">
        <v>36.177</v>
      </c>
      <c r="J33236">
        <f t="shared" si="3460"/>
        <v>0.97363086094706841</v>
      </c>
      <c r="K33236">
        <f t="shared" si="3461"/>
        <v>0.82176907980208425</v>
      </c>
      <c r="L33236">
        <f t="shared" si="3462"/>
        <v>5.7044635759873534</v>
      </c>
      <c r="N33236">
        <f t="shared" si="3463"/>
        <v>0.61713464356766334</v>
      </c>
      <c r="O33236">
        <f t="shared" si="3464"/>
        <v>1.191449332820127</v>
      </c>
      <c r="P33236">
        <f t="shared" si="3458"/>
        <v>1.7661961817550864</v>
      </c>
      <c r="Q33236">
        <f t="shared" si="3459"/>
        <v>0.99624588536470682</v>
      </c>
    </row>
    <row r="33237" spans="1:17" x14ac:dyDescent="0.25">
      <c r="A33237" s="5" t="s">
        <v>425</v>
      </c>
      <c r="B33237" s="1">
        <v>335.9228</v>
      </c>
      <c r="C33237" s="1">
        <v>21.600020000000001</v>
      </c>
      <c r="D33237" s="1">
        <v>997.85090000000002</v>
      </c>
      <c r="E33237" s="1">
        <v>371.96339999999998</v>
      </c>
      <c r="F33237" s="1" t="s">
        <v>6</v>
      </c>
      <c r="G33237" s="1"/>
      <c r="H33237">
        <v>345.02</v>
      </c>
      <c r="I33237">
        <v>26.4</v>
      </c>
      <c r="J33237">
        <f t="shared" si="3460"/>
        <v>0.9736328328792534</v>
      </c>
      <c r="K33237">
        <f t="shared" si="3461"/>
        <v>0.8181825757575758</v>
      </c>
      <c r="L33237">
        <f t="shared" si="3462"/>
        <v>5.9187954623360444</v>
      </c>
      <c r="N33237">
        <f t="shared" si="3463"/>
        <v>0.61716404853268236</v>
      </c>
      <c r="O33237">
        <f t="shared" si="3464"/>
        <v>1.1784155756278689</v>
      </c>
      <c r="P33237">
        <f t="shared" si="3458"/>
        <v>1.7876061663839451</v>
      </c>
      <c r="Q33237">
        <f t="shared" si="3459"/>
        <v>0.99638511228695503</v>
      </c>
    </row>
    <row r="33238" spans="1:17" x14ac:dyDescent="0.25">
      <c r="A33238" s="5" t="s">
        <v>406</v>
      </c>
      <c r="B33238" s="1">
        <v>294.04160000000002</v>
      </c>
      <c r="C33238" s="1">
        <v>32.4</v>
      </c>
      <c r="D33238" s="1">
        <v>909.18719999999996</v>
      </c>
      <c r="E33238" s="1">
        <v>250.91810000000001</v>
      </c>
      <c r="F33238" s="1" t="s">
        <v>6</v>
      </c>
      <c r="G33238" s="1"/>
      <c r="H33238">
        <v>302</v>
      </c>
      <c r="I33238">
        <v>38.79</v>
      </c>
      <c r="J33238">
        <f t="shared" si="3460"/>
        <v>0.97364768211920538</v>
      </c>
      <c r="K33238">
        <f t="shared" si="3461"/>
        <v>0.83526682134570762</v>
      </c>
      <c r="L33238">
        <f t="shared" si="3462"/>
        <v>5.5251265910653293</v>
      </c>
      <c r="N33238">
        <f t="shared" si="3463"/>
        <v>0.61738553999595513</v>
      </c>
      <c r="O33238">
        <f t="shared" si="3464"/>
        <v>1.2429196601243759</v>
      </c>
      <c r="P33238">
        <f t="shared" si="3458"/>
        <v>1.7478617229988946</v>
      </c>
      <c r="Q33238">
        <f t="shared" si="3459"/>
        <v>0.99612292226836263</v>
      </c>
    </row>
    <row r="33239" spans="1:17" x14ac:dyDescent="0.25">
      <c r="A33239" s="5" t="s">
        <v>36</v>
      </c>
      <c r="B33239" s="1">
        <v>539.01319999999998</v>
      </c>
      <c r="C33239" s="1">
        <v>33.953490000000002</v>
      </c>
      <c r="D33239" s="1">
        <v>427.73750000000001</v>
      </c>
      <c r="E33239" s="1">
        <v>400.51260000000002</v>
      </c>
      <c r="F33239" s="1" t="s">
        <v>6</v>
      </c>
      <c r="G33239" s="1"/>
      <c r="H33239">
        <v>553.6</v>
      </c>
      <c r="I33239">
        <v>40.805</v>
      </c>
      <c r="J33239">
        <f t="shared" si="3460"/>
        <v>0.97365101156069356</v>
      </c>
      <c r="K33239">
        <f t="shared" si="3461"/>
        <v>0.83209141036637668</v>
      </c>
      <c r="L33239">
        <f t="shared" si="3462"/>
        <v>5.9927452266876946</v>
      </c>
      <c r="N33239">
        <f t="shared" si="3463"/>
        <v>0.61743521732775841</v>
      </c>
      <c r="O33239">
        <f t="shared" si="3464"/>
        <v>1.2304480998371168</v>
      </c>
      <c r="P33239">
        <f t="shared" si="3458"/>
        <v>1.7948718689443095</v>
      </c>
      <c r="Q33239">
        <f t="shared" si="3459"/>
        <v>0.99643133700857878</v>
      </c>
    </row>
    <row r="33240" spans="1:17" x14ac:dyDescent="0.25">
      <c r="A33240" s="5" t="s">
        <v>411</v>
      </c>
      <c r="B33240" s="1">
        <v>342.00439999999998</v>
      </c>
      <c r="C33240" s="1">
        <v>47.600479999999997</v>
      </c>
      <c r="D33240" s="1">
        <v>693.99509999999998</v>
      </c>
      <c r="E33240" s="1">
        <v>231.74379999999999</v>
      </c>
      <c r="F33240" s="1" t="s">
        <v>6</v>
      </c>
      <c r="G33240" s="1"/>
      <c r="H33240">
        <v>351.255</v>
      </c>
      <c r="I33240">
        <v>57.82</v>
      </c>
      <c r="J33240">
        <f t="shared" si="3460"/>
        <v>0.97366414712957816</v>
      </c>
      <c r="K33240">
        <f t="shared" si="3461"/>
        <v>0.82325285368384638</v>
      </c>
      <c r="L33240">
        <f t="shared" si="3462"/>
        <v>5.445632451121539</v>
      </c>
      <c r="N33240">
        <f t="shared" si="3463"/>
        <v>0.61763126300616245</v>
      </c>
      <c r="O33240">
        <f t="shared" si="3464"/>
        <v>1.1969167569065879</v>
      </c>
      <c r="P33240">
        <f t="shared" si="3458"/>
        <v>1.7396063688348935</v>
      </c>
      <c r="Q33240">
        <f t="shared" si="3459"/>
        <v>0.99606638001212033</v>
      </c>
    </row>
    <row r="33241" spans="1:17" x14ac:dyDescent="0.25">
      <c r="A33241" s="5" t="s">
        <v>424</v>
      </c>
      <c r="B33241" s="1">
        <v>376.24290000000002</v>
      </c>
      <c r="C33241" s="1">
        <v>37.201000000000001</v>
      </c>
      <c r="D33241" s="1">
        <v>594.86</v>
      </c>
      <c r="E33241" s="1">
        <v>267.3</v>
      </c>
      <c r="F33241" s="1" t="s">
        <v>6</v>
      </c>
      <c r="G33241" s="1"/>
      <c r="H33241">
        <v>386.411</v>
      </c>
      <c r="I33241">
        <v>45.167499999999997</v>
      </c>
      <c r="J33241">
        <f t="shared" si="3460"/>
        <v>0.97368579051838589</v>
      </c>
      <c r="K33241">
        <f t="shared" si="3461"/>
        <v>0.82362318038412585</v>
      </c>
      <c r="L33241">
        <f t="shared" si="3462"/>
        <v>5.588371623144873</v>
      </c>
      <c r="N33241">
        <f t="shared" si="3463"/>
        <v>0.61795447719605012</v>
      </c>
      <c r="O33241">
        <f t="shared" si="3464"/>
        <v>1.1982883495659624</v>
      </c>
      <c r="P33241">
        <f t="shared" si="3458"/>
        <v>1.7543726866443428</v>
      </c>
      <c r="Q33241">
        <f t="shared" si="3459"/>
        <v>0.99616699599929825</v>
      </c>
    </row>
    <row r="33242" spans="1:17" x14ac:dyDescent="0.25">
      <c r="A33242" s="5" t="s">
        <v>409</v>
      </c>
      <c r="B33242" s="1">
        <v>359.5779</v>
      </c>
      <c r="C33242" s="1">
        <v>41.5</v>
      </c>
      <c r="D33242" s="1">
        <v>828.52009999999996</v>
      </c>
      <c r="E33242" s="1">
        <v>252.29320000000001</v>
      </c>
      <c r="F33242" s="1" t="s">
        <v>6</v>
      </c>
      <c r="G33242" s="1"/>
      <c r="H33242">
        <v>369.29500000000002</v>
      </c>
      <c r="I33242">
        <v>49.9</v>
      </c>
      <c r="J33242">
        <f t="shared" si="3460"/>
        <v>0.97368743145723602</v>
      </c>
      <c r="K33242">
        <f t="shared" si="3461"/>
        <v>0.83166332665330667</v>
      </c>
      <c r="L33242">
        <f t="shared" si="3462"/>
        <v>5.5305919032425788</v>
      </c>
      <c r="N33242">
        <f t="shared" si="3463"/>
        <v>0.61797899206145501</v>
      </c>
      <c r="O33242">
        <f t="shared" si="3464"/>
        <v>1.2287845443699745</v>
      </c>
      <c r="P33242">
        <f t="shared" si="3458"/>
        <v>1.7484263419874324</v>
      </c>
      <c r="Q33242">
        <f t="shared" si="3459"/>
        <v>0.99612676230277841</v>
      </c>
    </row>
    <row r="33243" spans="1:17" x14ac:dyDescent="0.25">
      <c r="A33243" s="5" t="s">
        <v>41</v>
      </c>
      <c r="B33243" s="1">
        <v>640.79290000000003</v>
      </c>
      <c r="C33243" s="1">
        <v>14.40001</v>
      </c>
      <c r="D33243" s="1">
        <v>375.66520000000003</v>
      </c>
      <c r="E33243" s="1" t="s">
        <v>186</v>
      </c>
      <c r="F33243" s="1" t="s">
        <v>6</v>
      </c>
      <c r="G33243" s="1"/>
      <c r="H33243">
        <v>658.1</v>
      </c>
      <c r="I33243">
        <v>18.170000000000002</v>
      </c>
      <c r="J33243">
        <f t="shared" si="3460"/>
        <v>0.97370141315909442</v>
      </c>
      <c r="K33243">
        <f t="shared" si="3461"/>
        <v>0.79251568519537696</v>
      </c>
      <c r="L33243">
        <f t="shared" si="3462"/>
        <v>6.6032422235224359</v>
      </c>
      <c r="N33243">
        <f t="shared" si="3463"/>
        <v>0.61818792772843401</v>
      </c>
      <c r="O33243">
        <f t="shared" si="3464"/>
        <v>1.0918624755520578</v>
      </c>
      <c r="P33243">
        <f t="shared" si="3458"/>
        <v>1.8526648764066269</v>
      </c>
      <c r="Q33243">
        <f t="shared" si="3459"/>
        <v>0.99678189526416427</v>
      </c>
    </row>
    <row r="33244" spans="1:17" x14ac:dyDescent="0.25">
      <c r="A33244" s="5" t="s">
        <v>426</v>
      </c>
      <c r="B33244" s="1">
        <v>365.04090000000002</v>
      </c>
      <c r="C33244" s="1">
        <v>23.900069999999999</v>
      </c>
      <c r="D33244" s="1">
        <v>954.45899999999995</v>
      </c>
      <c r="E33244" s="1">
        <v>366.06130000000002</v>
      </c>
      <c r="F33244" s="1" t="s">
        <v>6</v>
      </c>
      <c r="G33244" s="1"/>
      <c r="H33244">
        <v>374.9</v>
      </c>
      <c r="I33244">
        <v>29.25</v>
      </c>
      <c r="J33244">
        <f t="shared" si="3460"/>
        <v>0.97370205388103503</v>
      </c>
      <c r="K33244">
        <f t="shared" si="3461"/>
        <v>0.81709641025641022</v>
      </c>
      <c r="L33244">
        <f t="shared" si="3462"/>
        <v>5.9028008057158932</v>
      </c>
      <c r="N33244">
        <f t="shared" si="3463"/>
        <v>0.61819750474401025</v>
      </c>
      <c r="O33244">
        <f t="shared" si="3464"/>
        <v>1.1745179062753148</v>
      </c>
      <c r="P33244">
        <f t="shared" si="3458"/>
        <v>1.7860266315849915</v>
      </c>
      <c r="Q33244">
        <f t="shared" si="3459"/>
        <v>0.99637499581079814</v>
      </c>
    </row>
    <row r="33245" spans="1:17" x14ac:dyDescent="0.25">
      <c r="A33245" s="5" t="s">
        <v>33</v>
      </c>
      <c r="B33245" s="1">
        <v>422.34280000000001</v>
      </c>
      <c r="C33245" s="1">
        <v>26.654</v>
      </c>
      <c r="D33245" s="1">
        <v>364.32760000000002</v>
      </c>
      <c r="E33245" s="1">
        <v>346.30419999999998</v>
      </c>
      <c r="F33245" s="1" t="s">
        <v>6</v>
      </c>
      <c r="G33245" s="1"/>
      <c r="H33245">
        <v>433.74</v>
      </c>
      <c r="I33245">
        <v>31.96</v>
      </c>
      <c r="J33245">
        <f t="shared" si="3460"/>
        <v>0.97372342878221974</v>
      </c>
      <c r="K33245">
        <f t="shared" si="3461"/>
        <v>0.8339799749687109</v>
      </c>
      <c r="L33245">
        <f t="shared" si="3462"/>
        <v>5.8473175795473624</v>
      </c>
      <c r="N33245">
        <f t="shared" si="3463"/>
        <v>0.61851711997909031</v>
      </c>
      <c r="O33245">
        <f t="shared" si="3464"/>
        <v>1.2378372691003803</v>
      </c>
      <c r="P33245">
        <f t="shared" si="3458"/>
        <v>1.7805250051037864</v>
      </c>
      <c r="Q33245">
        <f t="shared" si="3459"/>
        <v>0.99633956905802801</v>
      </c>
    </row>
    <row r="33246" spans="1:17" x14ac:dyDescent="0.25">
      <c r="A33246" s="5" t="s">
        <v>28</v>
      </c>
      <c r="B33246" s="1">
        <v>387.8349</v>
      </c>
      <c r="C33246" s="1">
        <v>46.900700000000001</v>
      </c>
      <c r="D33246" s="1">
        <v>405.3159</v>
      </c>
      <c r="E33246" s="1">
        <v>253.21340000000001</v>
      </c>
      <c r="F33246" s="1" t="s">
        <v>6</v>
      </c>
      <c r="G33246" s="1"/>
      <c r="H33246">
        <v>398.3</v>
      </c>
      <c r="I33246">
        <v>55.796999999999997</v>
      </c>
      <c r="J33246">
        <f t="shared" si="3460"/>
        <v>0.97372558373085616</v>
      </c>
      <c r="K33246">
        <f t="shared" si="3461"/>
        <v>0.84055952829005154</v>
      </c>
      <c r="L33246">
        <f t="shared" si="3462"/>
        <v>5.5342326114605074</v>
      </c>
      <c r="N33246">
        <f t="shared" si="3463"/>
        <v>0.6185493554677457</v>
      </c>
      <c r="O33246">
        <f t="shared" si="3464"/>
        <v>1.2642424228222153</v>
      </c>
      <c r="P33246">
        <f t="shared" ref="P33246:P33309" si="3465">L33246^(1/$S$6)</f>
        <v>1.7488022534917316</v>
      </c>
      <c r="Q33246">
        <f t="shared" ref="Q33246:Q33309" si="3466">LN(P33246)^(1/$S$7)</f>
        <v>0.99612931700764951</v>
      </c>
    </row>
    <row r="33247" spans="1:17" x14ac:dyDescent="0.25">
      <c r="A33247" s="5" t="s">
        <v>404</v>
      </c>
      <c r="B33247" s="1">
        <v>458.73329999999999</v>
      </c>
      <c r="C33247" s="1">
        <v>36.800069999999998</v>
      </c>
      <c r="D33247" s="1">
        <v>869.76949999999999</v>
      </c>
      <c r="E33247" s="1">
        <v>286.7407</v>
      </c>
      <c r="F33247" s="1" t="s">
        <v>6</v>
      </c>
      <c r="G33247" s="1"/>
      <c r="H33247">
        <v>471.11</v>
      </c>
      <c r="I33247">
        <v>44.07638</v>
      </c>
      <c r="J33247">
        <f t="shared" si="3460"/>
        <v>0.973728640869436</v>
      </c>
      <c r="K33247">
        <f t="shared" si="3461"/>
        <v>0.83491588919053694</v>
      </c>
      <c r="L33247">
        <f t="shared" si="3462"/>
        <v>5.6585783230511053</v>
      </c>
      <c r="N33247">
        <f t="shared" si="3463"/>
        <v>0.61859509071289187</v>
      </c>
      <c r="O33247">
        <f t="shared" si="3464"/>
        <v>1.2415297940149397</v>
      </c>
      <c r="P33247">
        <f t="shared" si="3465"/>
        <v>1.7615424936225488</v>
      </c>
      <c r="Q33247">
        <f t="shared" si="3466"/>
        <v>0.99621500889156867</v>
      </c>
    </row>
    <row r="33248" spans="1:17" x14ac:dyDescent="0.25">
      <c r="A33248" s="5" t="s">
        <v>34</v>
      </c>
      <c r="B33248" s="1">
        <v>494.48009999999999</v>
      </c>
      <c r="C33248" s="1">
        <v>25.00001</v>
      </c>
      <c r="D33248" s="1">
        <v>372.88819999999998</v>
      </c>
      <c r="E33248" s="1">
        <v>422.07769999999999</v>
      </c>
      <c r="F33248" s="1" t="s">
        <v>6</v>
      </c>
      <c r="G33248" s="1"/>
      <c r="H33248">
        <v>507.82</v>
      </c>
      <c r="I33248">
        <v>30.440999999999999</v>
      </c>
      <c r="J33248">
        <f t="shared" si="3460"/>
        <v>0.97373104643377573</v>
      </c>
      <c r="K33248">
        <f t="shared" si="3461"/>
        <v>0.82126112808383434</v>
      </c>
      <c r="L33248">
        <f t="shared" si="3462"/>
        <v>6.0451894203101606</v>
      </c>
      <c r="N33248">
        <f t="shared" si="3463"/>
        <v>0.61863108165956604</v>
      </c>
      <c r="O33248">
        <f t="shared" si="3464"/>
        <v>1.189587862153926</v>
      </c>
      <c r="P33248">
        <f t="shared" si="3465"/>
        <v>1.7999880994364514</v>
      </c>
      <c r="Q33248">
        <f t="shared" si="3466"/>
        <v>0.99646358483234709</v>
      </c>
    </row>
    <row r="33249" spans="1:17" x14ac:dyDescent="0.25">
      <c r="A33249" s="5" t="s">
        <v>422</v>
      </c>
      <c r="B33249" s="1">
        <v>399.4837</v>
      </c>
      <c r="C33249" s="1">
        <v>33.60004</v>
      </c>
      <c r="D33249" s="1">
        <v>716.42740000000003</v>
      </c>
      <c r="E33249" s="1">
        <v>282.45659999999998</v>
      </c>
      <c r="F33249" s="1" t="s">
        <v>6</v>
      </c>
      <c r="G33249" s="1"/>
      <c r="H33249">
        <v>410.26</v>
      </c>
      <c r="I33249">
        <v>40.549999999999997</v>
      </c>
      <c r="J33249">
        <f t="shared" si="3460"/>
        <v>0.97373299858626239</v>
      </c>
      <c r="K33249">
        <f t="shared" si="3461"/>
        <v>0.82860764488286076</v>
      </c>
      <c r="L33249">
        <f t="shared" si="3462"/>
        <v>5.6435249104658727</v>
      </c>
      <c r="N33249">
        <f t="shared" si="3463"/>
        <v>0.61866029103478593</v>
      </c>
      <c r="O33249">
        <f t="shared" si="3464"/>
        <v>1.2170293123778038</v>
      </c>
      <c r="P33249">
        <f t="shared" si="3465"/>
        <v>1.7600102410491905</v>
      </c>
      <c r="Q33249">
        <f t="shared" si="3466"/>
        <v>0.99620479343764623</v>
      </c>
    </row>
    <row r="33250" spans="1:17" x14ac:dyDescent="0.25">
      <c r="A33250" s="5" t="s">
        <v>431</v>
      </c>
      <c r="B33250" s="1">
        <v>378.17910000000001</v>
      </c>
      <c r="C33250" s="1">
        <v>22.694610000000001</v>
      </c>
      <c r="D33250" s="1">
        <v>997.98800000000006</v>
      </c>
      <c r="E33250" s="1">
        <v>402.91120000000001</v>
      </c>
      <c r="F33250" s="1" t="s">
        <v>6</v>
      </c>
      <c r="G33250" s="1"/>
      <c r="H33250">
        <v>388.38</v>
      </c>
      <c r="I33250">
        <v>27.774999999999999</v>
      </c>
      <c r="J33250">
        <f t="shared" si="3460"/>
        <v>0.97373474432257068</v>
      </c>
      <c r="K33250">
        <f t="shared" si="3461"/>
        <v>0.81708766876687677</v>
      </c>
      <c r="L33250">
        <f t="shared" si="3462"/>
        <v>5.9987161902720878</v>
      </c>
      <c r="N33250">
        <f t="shared" si="3463"/>
        <v>0.61868641352234144</v>
      </c>
      <c r="O33250">
        <f t="shared" si="3464"/>
        <v>1.1744866295863283</v>
      </c>
      <c r="P33250">
        <f t="shared" si="3465"/>
        <v>1.7954558875395414</v>
      </c>
      <c r="Q33250">
        <f t="shared" si="3466"/>
        <v>0.996435030628124</v>
      </c>
    </row>
    <row r="33251" spans="1:17" x14ac:dyDescent="0.25">
      <c r="A33251" s="5" t="s">
        <v>410</v>
      </c>
      <c r="B33251" s="1">
        <v>291.43529999999998</v>
      </c>
      <c r="C33251" s="1">
        <v>39.900579999999998</v>
      </c>
      <c r="D33251" s="1">
        <v>844.78240000000005</v>
      </c>
      <c r="E33251" s="1">
        <v>243.9539</v>
      </c>
      <c r="F33251" s="1" t="s">
        <v>6</v>
      </c>
      <c r="G33251" s="1"/>
      <c r="H33251">
        <v>299.29300000000001</v>
      </c>
      <c r="I33251">
        <v>48.32</v>
      </c>
      <c r="J33251">
        <f t="shared" si="3460"/>
        <v>0.97374579425512786</v>
      </c>
      <c r="K33251">
        <f t="shared" si="3461"/>
        <v>0.82575703642384102</v>
      </c>
      <c r="L33251">
        <f t="shared" si="3462"/>
        <v>5.4969792730166152</v>
      </c>
      <c r="N33251">
        <f t="shared" si="3463"/>
        <v>0.61885179626634568</v>
      </c>
      <c r="O33251">
        <f t="shared" si="3464"/>
        <v>1.2062469873458059</v>
      </c>
      <c r="P33251">
        <f t="shared" si="3465"/>
        <v>1.7449478646552061</v>
      </c>
      <c r="Q33251">
        <f t="shared" si="3466"/>
        <v>0.99610304985935916</v>
      </c>
    </row>
    <row r="33252" spans="1:17" x14ac:dyDescent="0.25">
      <c r="A33252" t="s">
        <v>7</v>
      </c>
      <c r="B33252" s="1">
        <v>499.14659999999998</v>
      </c>
      <c r="C33252" s="1">
        <v>64.287999999999997</v>
      </c>
      <c r="D33252" s="1">
        <v>456.24</v>
      </c>
      <c r="E33252" s="1">
        <v>306.26</v>
      </c>
      <c r="F33252" s="1" t="s">
        <v>6</v>
      </c>
      <c r="G33252" s="1"/>
      <c r="H33252">
        <v>512.6</v>
      </c>
      <c r="I33252">
        <v>81.034999999999997</v>
      </c>
      <c r="J33252">
        <f t="shared" si="3460"/>
        <v>0.97375458447132257</v>
      </c>
      <c r="K33252">
        <f t="shared" si="3461"/>
        <v>0.79333621274757815</v>
      </c>
      <c r="L33252">
        <f t="shared" si="3462"/>
        <v>5.724434414387062</v>
      </c>
      <c r="N33252">
        <f t="shared" si="3463"/>
        <v>0.61898340264994656</v>
      </c>
      <c r="O33252">
        <f t="shared" si="3464"/>
        <v>1.0944643744138909</v>
      </c>
      <c r="P33252">
        <f t="shared" si="3465"/>
        <v>1.7682137558550075</v>
      </c>
      <c r="Q33252">
        <f t="shared" si="3466"/>
        <v>0.9962592022981851</v>
      </c>
    </row>
    <row r="33253" spans="1:17" x14ac:dyDescent="0.25">
      <c r="A33253" t="s">
        <v>27</v>
      </c>
      <c r="B33253" s="1">
        <v>391.82100000000003</v>
      </c>
      <c r="C33253" s="1">
        <v>46.901859999999999</v>
      </c>
      <c r="D33253" s="1">
        <v>390.6506</v>
      </c>
      <c r="E33253" s="1">
        <v>268.6934</v>
      </c>
      <c r="F33253" s="1" t="s">
        <v>6</v>
      </c>
      <c r="G33253" s="1"/>
      <c r="H33253">
        <v>402.38</v>
      </c>
      <c r="I33253">
        <v>56.26</v>
      </c>
      <c r="J33253">
        <f t="shared" si="3460"/>
        <v>0.97375863611511515</v>
      </c>
      <c r="K33253">
        <f t="shared" si="3461"/>
        <v>0.8336626377532883</v>
      </c>
      <c r="L33253">
        <f t="shared" si="3462"/>
        <v>5.5935709526104356</v>
      </c>
      <c r="N33253">
        <f t="shared" si="3463"/>
        <v>0.61904407680236717</v>
      </c>
      <c r="O33253">
        <f t="shared" si="3464"/>
        <v>1.2365899029661087</v>
      </c>
      <c r="P33253">
        <f t="shared" si="3465"/>
        <v>1.7549057369212797</v>
      </c>
      <c r="Q33253">
        <f t="shared" si="3466"/>
        <v>0.99617058424631655</v>
      </c>
    </row>
    <row r="33254" spans="1:17" x14ac:dyDescent="0.25">
      <c r="A33254" s="5" t="s">
        <v>29</v>
      </c>
      <c r="B33254" s="1">
        <v>413.97280000000001</v>
      </c>
      <c r="C33254" s="1">
        <v>31.600010000000001</v>
      </c>
      <c r="D33254" s="1">
        <v>361.14429999999999</v>
      </c>
      <c r="E33254" s="1">
        <v>315.1429</v>
      </c>
      <c r="F33254" s="1" t="s">
        <v>6</v>
      </c>
      <c r="G33254" s="1"/>
      <c r="H33254">
        <v>425.125</v>
      </c>
      <c r="I33254">
        <v>37.96</v>
      </c>
      <c r="J33254">
        <f t="shared" si="3460"/>
        <v>0.97376724492796241</v>
      </c>
      <c r="K33254">
        <f t="shared" si="3461"/>
        <v>0.83245547945205478</v>
      </c>
      <c r="L33254">
        <f t="shared" si="3462"/>
        <v>5.7530261867508719</v>
      </c>
      <c r="N33254">
        <f t="shared" si="3463"/>
        <v>0.61917302327658708</v>
      </c>
      <c r="O33254">
        <f t="shared" si="3464"/>
        <v>1.2318661737689491</v>
      </c>
      <c r="P33254">
        <f t="shared" si="3465"/>
        <v>1.7710940353993825</v>
      </c>
      <c r="Q33254">
        <f t="shared" si="3466"/>
        <v>0.99627814144361315</v>
      </c>
    </row>
    <row r="33255" spans="1:17" x14ac:dyDescent="0.25">
      <c r="A33255" t="s">
        <v>21</v>
      </c>
      <c r="B33255" s="1">
        <v>185.56620000000001</v>
      </c>
      <c r="C33255" s="1">
        <v>39.317</v>
      </c>
      <c r="D33255" s="1">
        <v>247.81</v>
      </c>
      <c r="E33255" s="1">
        <v>192.92</v>
      </c>
      <c r="F33255" s="1" t="s">
        <v>6</v>
      </c>
      <c r="G33255" s="1"/>
      <c r="H33255">
        <v>190.56399999999999</v>
      </c>
      <c r="I33255">
        <v>45.991999999999997</v>
      </c>
      <c r="J33255">
        <f t="shared" si="3460"/>
        <v>0.97377364035179792</v>
      </c>
      <c r="K33255">
        <f t="shared" si="3461"/>
        <v>0.8548660636632458</v>
      </c>
      <c r="L33255">
        <f t="shared" si="3462"/>
        <v>5.2622755952007711</v>
      </c>
      <c r="N33255">
        <f t="shared" si="3463"/>
        <v>0.61926884117792746</v>
      </c>
      <c r="O33255">
        <f t="shared" si="3464"/>
        <v>1.3255762553225412</v>
      </c>
      <c r="P33255">
        <f t="shared" si="3465"/>
        <v>1.7202506709437704</v>
      </c>
      <c r="Q33255">
        <f t="shared" si="3466"/>
        <v>0.99593081858444688</v>
      </c>
    </row>
    <row r="33256" spans="1:17" x14ac:dyDescent="0.25">
      <c r="A33256" t="s">
        <v>24</v>
      </c>
      <c r="B33256" s="1">
        <v>274.9479</v>
      </c>
      <c r="C33256" s="1">
        <v>42.701219999999999</v>
      </c>
      <c r="D33256" s="1">
        <v>331.15499999999997</v>
      </c>
      <c r="E33256" s="1">
        <v>211.80609999999999</v>
      </c>
      <c r="F33256" s="1" t="s">
        <v>6</v>
      </c>
      <c r="G33256" s="1"/>
      <c r="H33256">
        <v>282.35000000000002</v>
      </c>
      <c r="I33256">
        <v>50.417999999999999</v>
      </c>
      <c r="J33256">
        <f t="shared" si="3460"/>
        <v>0.97378395608287582</v>
      </c>
      <c r="K33256">
        <f t="shared" si="3461"/>
        <v>0.84694394858978939</v>
      </c>
      <c r="L33256">
        <f t="shared" si="3462"/>
        <v>5.3556712335080014</v>
      </c>
      <c r="N33256">
        <f t="shared" si="3463"/>
        <v>0.61942343820186163</v>
      </c>
      <c r="O33256">
        <f t="shared" si="3464"/>
        <v>1.2909118711123475</v>
      </c>
      <c r="P33256">
        <f t="shared" si="3465"/>
        <v>1.7301655582041731</v>
      </c>
      <c r="Q33256">
        <f t="shared" si="3466"/>
        <v>0.99600079222700555</v>
      </c>
    </row>
    <row r="33257" spans="1:17" x14ac:dyDescent="0.25">
      <c r="A33257" s="5" t="s">
        <v>430</v>
      </c>
      <c r="B33257" s="1">
        <v>415.81830000000002</v>
      </c>
      <c r="C33257" s="1">
        <v>29.80012</v>
      </c>
      <c r="D33257" s="1">
        <v>835.39970000000005</v>
      </c>
      <c r="E33257" s="1">
        <v>351.90640000000002</v>
      </c>
      <c r="F33257" s="1" t="s">
        <v>6</v>
      </c>
      <c r="G33257" s="1"/>
      <c r="H33257">
        <v>427.01</v>
      </c>
      <c r="I33257">
        <v>36.51</v>
      </c>
      <c r="J33257">
        <f t="shared" si="3460"/>
        <v>0.97379054354698957</v>
      </c>
      <c r="K33257">
        <f t="shared" si="3461"/>
        <v>0.81621802245960018</v>
      </c>
      <c r="L33257">
        <f t="shared" si="3462"/>
        <v>5.863365231147097</v>
      </c>
      <c r="N33257">
        <f t="shared" si="3463"/>
        <v>0.61952218991176999</v>
      </c>
      <c r="O33257">
        <f t="shared" si="3464"/>
        <v>1.171382348982227</v>
      </c>
      <c r="P33257">
        <f t="shared" si="3465"/>
        <v>1.7821198640677365</v>
      </c>
      <c r="Q33257">
        <f t="shared" si="3466"/>
        <v>0.99634986947003323</v>
      </c>
    </row>
    <row r="33258" spans="1:17" x14ac:dyDescent="0.25">
      <c r="A33258" s="5" t="s">
        <v>417</v>
      </c>
      <c r="B33258" s="1">
        <v>444.86470000000003</v>
      </c>
      <c r="C33258" s="1">
        <v>30.200040000000001</v>
      </c>
      <c r="D33258" s="1">
        <v>880.30319999999995</v>
      </c>
      <c r="E33258" s="1">
        <v>322.86959999999999</v>
      </c>
      <c r="F33258" s="1" t="s">
        <v>6</v>
      </c>
      <c r="G33258" s="1"/>
      <c r="H33258">
        <v>456.83100000000002</v>
      </c>
      <c r="I33258">
        <v>36.618000000000002</v>
      </c>
      <c r="J33258">
        <f t="shared" si="3460"/>
        <v>0.9738058494279066</v>
      </c>
      <c r="K33258">
        <f t="shared" si="3461"/>
        <v>0.82473209896772082</v>
      </c>
      <c r="L33258">
        <f t="shared" si="3462"/>
        <v>5.7772485265374689</v>
      </c>
      <c r="N33258">
        <f t="shared" si="3463"/>
        <v>0.61975172388364563</v>
      </c>
      <c r="O33258">
        <f t="shared" si="3464"/>
        <v>1.2024124300782242</v>
      </c>
      <c r="P33258">
        <f t="shared" si="3465"/>
        <v>1.7735266147168807</v>
      </c>
      <c r="Q33258">
        <f t="shared" si="3466"/>
        <v>0.99629407119271796</v>
      </c>
    </row>
    <row r="33259" spans="1:17" x14ac:dyDescent="0.25">
      <c r="A33259" s="5" t="s">
        <v>414</v>
      </c>
      <c r="B33259" s="1">
        <v>407.86090000000002</v>
      </c>
      <c r="C33259" s="1">
        <v>27.002020000000002</v>
      </c>
      <c r="D33259" s="1">
        <v>921.56399999999996</v>
      </c>
      <c r="E33259" s="1">
        <v>335.37970000000001</v>
      </c>
      <c r="F33259" s="1" t="s">
        <v>6</v>
      </c>
      <c r="G33259" s="1"/>
      <c r="H33259">
        <v>418.83</v>
      </c>
      <c r="I33259">
        <v>32.57</v>
      </c>
      <c r="J33259">
        <f t="shared" si="3460"/>
        <v>0.97381013776472558</v>
      </c>
      <c r="K33259">
        <f t="shared" si="3461"/>
        <v>0.82904574762050975</v>
      </c>
      <c r="L33259">
        <f t="shared" si="3462"/>
        <v>5.815263322810841</v>
      </c>
      <c r="N33259">
        <f t="shared" si="3463"/>
        <v>0.61981605525365668</v>
      </c>
      <c r="O33259">
        <f t="shared" si="3464"/>
        <v>1.2187020011550835</v>
      </c>
      <c r="P33259">
        <f t="shared" si="3465"/>
        <v>1.777330522216793</v>
      </c>
      <c r="Q33259">
        <f t="shared" si="3466"/>
        <v>0.99631886173288031</v>
      </c>
    </row>
    <row r="33260" spans="1:17" x14ac:dyDescent="0.25">
      <c r="A33260" s="5" t="s">
        <v>421</v>
      </c>
      <c r="B33260" s="1">
        <v>464.9957</v>
      </c>
      <c r="C33260" s="1">
        <v>35.000059999999998</v>
      </c>
      <c r="D33260" s="1">
        <v>731.35630000000003</v>
      </c>
      <c r="E33260" s="1">
        <v>297.8279</v>
      </c>
      <c r="F33260" s="1" t="s">
        <v>6</v>
      </c>
      <c r="G33260" s="1"/>
      <c r="H33260">
        <v>477.5</v>
      </c>
      <c r="I33260">
        <v>42.12</v>
      </c>
      <c r="J33260">
        <f t="shared" si="3460"/>
        <v>0.97381298429319374</v>
      </c>
      <c r="K33260">
        <f t="shared" si="3461"/>
        <v>0.83096058879392209</v>
      </c>
      <c r="L33260">
        <f t="shared" si="3462"/>
        <v>5.6965158028998326</v>
      </c>
      <c r="N33260">
        <f t="shared" si="3463"/>
        <v>0.61985876257710415</v>
      </c>
      <c r="O33260">
        <f t="shared" si="3464"/>
        <v>1.2260626592535568</v>
      </c>
      <c r="P33260">
        <f t="shared" si="3465"/>
        <v>1.7653919269831346</v>
      </c>
      <c r="Q33260">
        <f t="shared" si="3466"/>
        <v>0.99624056525548921</v>
      </c>
    </row>
    <row r="33261" spans="1:17" x14ac:dyDescent="0.25">
      <c r="A33261" s="5" t="s">
        <v>428</v>
      </c>
      <c r="B33261" s="1">
        <v>387.6542</v>
      </c>
      <c r="C33261" s="1">
        <v>26.0016</v>
      </c>
      <c r="D33261" s="1">
        <v>884.93740000000003</v>
      </c>
      <c r="E33261" s="1">
        <v>363.40589999999997</v>
      </c>
      <c r="F33261" s="1" t="s">
        <v>6</v>
      </c>
      <c r="G33261" s="1"/>
      <c r="H33261">
        <v>398.07</v>
      </c>
      <c r="I33261">
        <v>32</v>
      </c>
      <c r="J33261">
        <f t="shared" si="3460"/>
        <v>0.97383425025749237</v>
      </c>
      <c r="K33261">
        <f t="shared" si="3461"/>
        <v>0.81254999999999999</v>
      </c>
      <c r="L33261">
        <f t="shared" si="3462"/>
        <v>5.8955203913833847</v>
      </c>
      <c r="N33261">
        <f t="shared" si="3463"/>
        <v>0.62017795368299633</v>
      </c>
      <c r="O33261">
        <f t="shared" si="3464"/>
        <v>1.1584449578372955</v>
      </c>
      <c r="P33261">
        <f t="shared" si="3465"/>
        <v>1.785306707742788</v>
      </c>
      <c r="Q33261">
        <f t="shared" si="3466"/>
        <v>0.99637037684585339</v>
      </c>
    </row>
    <row r="33262" spans="1:17" x14ac:dyDescent="0.25">
      <c r="A33262" s="5" t="s">
        <v>415</v>
      </c>
      <c r="B33262" s="1">
        <v>343.86410000000001</v>
      </c>
      <c r="C33262" s="1">
        <v>25.822130000000001</v>
      </c>
      <c r="D33262" s="1">
        <v>956.40160000000003</v>
      </c>
      <c r="E33262" s="1">
        <v>307.78570000000002</v>
      </c>
      <c r="F33262" s="1" t="s">
        <v>6</v>
      </c>
      <c r="G33262" s="1"/>
      <c r="H33262">
        <v>353.1</v>
      </c>
      <c r="I33262">
        <v>31.29</v>
      </c>
      <c r="J33262">
        <f t="shared" si="3460"/>
        <v>0.97384338714245255</v>
      </c>
      <c r="K33262">
        <f t="shared" si="3461"/>
        <v>0.82525183764781085</v>
      </c>
      <c r="L33262">
        <f t="shared" si="3462"/>
        <v>5.7294037615860969</v>
      </c>
      <c r="N33262">
        <f t="shared" si="3463"/>
        <v>0.620315164850745</v>
      </c>
      <c r="O33262">
        <f t="shared" si="3464"/>
        <v>1.2043541524187957</v>
      </c>
      <c r="P33262">
        <f t="shared" si="3465"/>
        <v>1.7687150525940618</v>
      </c>
      <c r="Q33262">
        <f t="shared" si="3466"/>
        <v>0.99626250462844412</v>
      </c>
    </row>
    <row r="33263" spans="1:17" x14ac:dyDescent="0.25">
      <c r="A33263" s="5" t="s">
        <v>427</v>
      </c>
      <c r="B33263" s="1">
        <v>401.65320000000003</v>
      </c>
      <c r="C33263" s="1">
        <v>27.900200000000002</v>
      </c>
      <c r="D33263" s="1">
        <v>908.39260000000002</v>
      </c>
      <c r="E33263" s="1">
        <v>368.2765</v>
      </c>
      <c r="F33263" s="1" t="s">
        <v>6</v>
      </c>
      <c r="G33263" s="1"/>
      <c r="H33263">
        <v>412.44</v>
      </c>
      <c r="I33263">
        <v>34.200000000000003</v>
      </c>
      <c r="J33263">
        <f t="shared" si="3460"/>
        <v>0.97384637765493165</v>
      </c>
      <c r="K33263">
        <f t="shared" si="3461"/>
        <v>0.81579532163742685</v>
      </c>
      <c r="L33263">
        <f t="shared" si="3462"/>
        <v>5.908834014735949</v>
      </c>
      <c r="N33263">
        <f t="shared" si="3463"/>
        <v>0.62036008352671135</v>
      </c>
      <c r="O33263">
        <f t="shared" si="3464"/>
        <v>1.1698786600501376</v>
      </c>
      <c r="P33263">
        <f t="shared" si="3465"/>
        <v>1.7866227726403923</v>
      </c>
      <c r="Q33263">
        <f t="shared" si="3466"/>
        <v>0.99637881677583784</v>
      </c>
    </row>
    <row r="33264" spans="1:17" x14ac:dyDescent="0.25">
      <c r="A33264" s="5" t="s">
        <v>412</v>
      </c>
      <c r="B33264" s="1">
        <v>308.98259999999999</v>
      </c>
      <c r="C33264" s="1">
        <v>49.103450000000002</v>
      </c>
      <c r="D33264" s="1">
        <v>502.56779999999998</v>
      </c>
      <c r="E33264" s="1">
        <v>209.93029999999999</v>
      </c>
      <c r="F33264" s="1" t="s">
        <v>6</v>
      </c>
      <c r="G33264" s="1"/>
      <c r="H33264">
        <v>317.27999999999997</v>
      </c>
      <c r="I33264">
        <v>58.97</v>
      </c>
      <c r="J33264">
        <f t="shared" si="3460"/>
        <v>0.9738483358547656</v>
      </c>
      <c r="K33264">
        <f t="shared" si="3461"/>
        <v>0.83268526369340345</v>
      </c>
      <c r="L33264">
        <f t="shared" si="3462"/>
        <v>5.346775570862988</v>
      </c>
      <c r="N33264">
        <f t="shared" si="3463"/>
        <v>0.62038949894835194</v>
      </c>
      <c r="O33264">
        <f t="shared" si="3464"/>
        <v>1.2327627587234742</v>
      </c>
      <c r="P33264">
        <f t="shared" si="3465"/>
        <v>1.7292262344496434</v>
      </c>
      <c r="Q33264">
        <f t="shared" si="3466"/>
        <v>0.99599421148047462</v>
      </c>
    </row>
    <row r="33265" spans="1:17" x14ac:dyDescent="0.25">
      <c r="A33265" s="5" t="s">
        <v>418</v>
      </c>
      <c r="B33265" s="1">
        <v>385.08519999999999</v>
      </c>
      <c r="C33265" s="1">
        <v>29.9</v>
      </c>
      <c r="D33265" s="1">
        <v>890.11829999999998</v>
      </c>
      <c r="E33265" s="1">
        <v>317.54020000000003</v>
      </c>
      <c r="F33265" s="1" t="s">
        <v>6</v>
      </c>
      <c r="G33265" s="1"/>
      <c r="H33265">
        <v>395.42500000000001</v>
      </c>
      <c r="I33265">
        <v>36.24295</v>
      </c>
      <c r="J33265">
        <f t="shared" si="3460"/>
        <v>0.97385142568122895</v>
      </c>
      <c r="K33265">
        <f t="shared" si="3461"/>
        <v>0.8249880321552191</v>
      </c>
      <c r="L33265">
        <f t="shared" si="3462"/>
        <v>5.7606044244910768</v>
      </c>
      <c r="N33265">
        <f t="shared" si="3463"/>
        <v>0.62043591729194369</v>
      </c>
      <c r="O33265">
        <f t="shared" si="3464"/>
        <v>1.2033678796370948</v>
      </c>
      <c r="P33265">
        <f t="shared" si="3465"/>
        <v>1.7718558358685985</v>
      </c>
      <c r="Q33265">
        <f t="shared" si="3466"/>
        <v>0.99628313653062539</v>
      </c>
    </row>
    <row r="33266" spans="1:17" x14ac:dyDescent="0.25">
      <c r="A33266" s="5" t="s">
        <v>420</v>
      </c>
      <c r="B33266" s="1">
        <v>364.43369999999999</v>
      </c>
      <c r="C33266" s="1">
        <v>33.303899999999999</v>
      </c>
      <c r="D33266" s="1">
        <v>823.12879999999996</v>
      </c>
      <c r="E33266" s="1">
        <v>300.37779999999998</v>
      </c>
      <c r="F33266" s="1" t="s">
        <v>6</v>
      </c>
      <c r="G33266" s="1"/>
      <c r="H33266">
        <v>374.21</v>
      </c>
      <c r="I33266">
        <v>40.592799999999997</v>
      </c>
      <c r="J33266">
        <f t="shared" si="3460"/>
        <v>0.97387482964111061</v>
      </c>
      <c r="K33266">
        <f t="shared" si="3461"/>
        <v>0.82043859994875945</v>
      </c>
      <c r="L33266">
        <f t="shared" si="3462"/>
        <v>5.7050410156944178</v>
      </c>
      <c r="N33266">
        <f t="shared" si="3463"/>
        <v>0.62078767342887753</v>
      </c>
      <c r="O33266">
        <f t="shared" si="3464"/>
        <v>1.1865845280204428</v>
      </c>
      <c r="P33266">
        <f t="shared" si="3465"/>
        <v>1.7662545848972655</v>
      </c>
      <c r="Q33266">
        <f t="shared" si="3466"/>
        <v>0.99624627143974942</v>
      </c>
    </row>
    <row r="33267" spans="1:17" x14ac:dyDescent="0.25">
      <c r="A33267" s="5" t="s">
        <v>407</v>
      </c>
      <c r="B33267" s="1">
        <v>221.57060000000001</v>
      </c>
      <c r="C33267" s="1">
        <v>31.501010000000001</v>
      </c>
      <c r="D33267" s="1">
        <v>966.30830000000003</v>
      </c>
      <c r="E33267" s="1">
        <v>243.4649</v>
      </c>
      <c r="F33267" s="1" t="s">
        <v>6</v>
      </c>
      <c r="G33267" s="1"/>
      <c r="H33267">
        <v>227.51</v>
      </c>
      <c r="I33267">
        <v>37.5</v>
      </c>
      <c r="J33267">
        <f t="shared" si="3460"/>
        <v>0.97389389477385624</v>
      </c>
      <c r="K33267">
        <f t="shared" si="3461"/>
        <v>0.84002693333333334</v>
      </c>
      <c r="L33267">
        <f t="shared" si="3462"/>
        <v>5.4949727842884029</v>
      </c>
      <c r="N33267">
        <f t="shared" si="3463"/>
        <v>0.6210744262824428</v>
      </c>
      <c r="O33267">
        <f t="shared" si="3464"/>
        <v>1.2620654503298023</v>
      </c>
      <c r="P33267">
        <f t="shared" si="3465"/>
        <v>1.7447397662768662</v>
      </c>
      <c r="Q33267">
        <f t="shared" si="3466"/>
        <v>0.99610162710184391</v>
      </c>
    </row>
    <row r="33268" spans="1:17" x14ac:dyDescent="0.25">
      <c r="A33268" s="5" t="s">
        <v>35</v>
      </c>
      <c r="B33268" s="1">
        <v>484.70760000000001</v>
      </c>
      <c r="C33268" s="1">
        <v>25.1</v>
      </c>
      <c r="D33268" s="1">
        <v>374.40269999999998</v>
      </c>
      <c r="E33268" s="1">
        <v>422.2955</v>
      </c>
      <c r="F33268" s="1" t="s">
        <v>6</v>
      </c>
      <c r="G33268" s="1"/>
      <c r="H33268">
        <v>497.7</v>
      </c>
      <c r="I33268">
        <v>30.4</v>
      </c>
      <c r="J33268">
        <f t="shared" si="3460"/>
        <v>0.97389511754068725</v>
      </c>
      <c r="K33268">
        <f t="shared" si="3461"/>
        <v>0.82565789473684215</v>
      </c>
      <c r="L33268">
        <f t="shared" si="3462"/>
        <v>6.0457053059513211</v>
      </c>
      <c r="N33268">
        <f t="shared" si="3463"/>
        <v>0.62109282393369836</v>
      </c>
      <c r="O33268">
        <f t="shared" si="3464"/>
        <v>1.2058751079454491</v>
      </c>
      <c r="P33268">
        <f t="shared" si="3465"/>
        <v>1.8000382783116529</v>
      </c>
      <c r="Q33268">
        <f t="shared" si="3466"/>
        <v>0.99646389989021822</v>
      </c>
    </row>
    <row r="33269" spans="1:17" x14ac:dyDescent="0.25">
      <c r="A33269" t="s">
        <v>23</v>
      </c>
      <c r="B33269" s="1">
        <v>297.35180000000003</v>
      </c>
      <c r="C33269" s="1">
        <v>41.200009999999999</v>
      </c>
      <c r="D33269" s="1">
        <v>319.34449999999998</v>
      </c>
      <c r="E33269" s="1">
        <v>225.1979</v>
      </c>
      <c r="F33269" s="1" t="s">
        <v>6</v>
      </c>
      <c r="G33269" s="1"/>
      <c r="H33269">
        <v>305.322</v>
      </c>
      <c r="I33269">
        <v>48.722000000000001</v>
      </c>
      <c r="J33269">
        <f t="shared" si="3460"/>
        <v>0.97389575595600719</v>
      </c>
      <c r="K33269">
        <f t="shared" si="3461"/>
        <v>0.84561409630146545</v>
      </c>
      <c r="L33269">
        <f t="shared" si="3462"/>
        <v>5.4169795711776523</v>
      </c>
      <c r="N33269">
        <f t="shared" si="3463"/>
        <v>0.62110242978528518</v>
      </c>
      <c r="O33269">
        <f t="shared" si="3464"/>
        <v>1.285267325552311</v>
      </c>
      <c r="P33269">
        <f t="shared" si="3465"/>
        <v>1.7366109189003187</v>
      </c>
      <c r="Q33269">
        <f t="shared" si="3466"/>
        <v>0.9960456780119461</v>
      </c>
    </row>
    <row r="33270" spans="1:17" x14ac:dyDescent="0.25">
      <c r="A33270" t="s">
        <v>25</v>
      </c>
      <c r="B33270" s="1">
        <v>360.23770000000002</v>
      </c>
      <c r="C33270" s="1">
        <v>35.700000000000003</v>
      </c>
      <c r="D33270" s="1">
        <v>344.44159999999999</v>
      </c>
      <c r="E33270" s="1">
        <v>267.67750000000001</v>
      </c>
      <c r="F33270" s="1" t="s">
        <v>6</v>
      </c>
      <c r="G33270" s="1"/>
      <c r="H33270">
        <v>369.89</v>
      </c>
      <c r="I33270">
        <v>42.512</v>
      </c>
      <c r="J33270">
        <f t="shared" si="3460"/>
        <v>0.97390494471329325</v>
      </c>
      <c r="K33270">
        <f t="shared" si="3461"/>
        <v>0.83976289047798269</v>
      </c>
      <c r="L33270">
        <f t="shared" si="3462"/>
        <v>5.5897828976850379</v>
      </c>
      <c r="N33270">
        <f t="shared" si="3463"/>
        <v>0.62124071076139986</v>
      </c>
      <c r="O33270">
        <f t="shared" si="3464"/>
        <v>1.2609888266184364</v>
      </c>
      <c r="P33270">
        <f t="shared" si="3465"/>
        <v>1.7545174075941306</v>
      </c>
      <c r="Q33270">
        <f t="shared" si="3466"/>
        <v>0.99616797049183881</v>
      </c>
    </row>
    <row r="33271" spans="1:17" x14ac:dyDescent="0.25">
      <c r="A33271" s="5" t="s">
        <v>433</v>
      </c>
      <c r="B33271" s="1">
        <v>547.36450000000002</v>
      </c>
      <c r="C33271" s="1">
        <v>40.847850000000001</v>
      </c>
      <c r="D33271" s="1">
        <v>479.15969999999999</v>
      </c>
      <c r="E33271" s="1">
        <v>342.50110000000001</v>
      </c>
      <c r="F33271" s="1" t="s">
        <v>6</v>
      </c>
      <c r="G33271" s="1"/>
      <c r="H33271" s="1">
        <v>562.02</v>
      </c>
      <c r="I33271" s="1">
        <v>49.07</v>
      </c>
      <c r="J33271">
        <f t="shared" si="3460"/>
        <v>0.97392352585317254</v>
      </c>
      <c r="K33271">
        <f t="shared" si="3461"/>
        <v>0.83244039127776648</v>
      </c>
      <c r="L33271">
        <f t="shared" si="3462"/>
        <v>5.8362748693759547</v>
      </c>
      <c r="N33271">
        <f t="shared" si="3463"/>
        <v>0.62152047010155642</v>
      </c>
      <c r="O33271">
        <f t="shared" si="3464"/>
        <v>1.2318073441783075</v>
      </c>
      <c r="P33271">
        <f t="shared" si="3465"/>
        <v>1.7794258382341834</v>
      </c>
      <c r="Q33271">
        <f t="shared" si="3466"/>
        <v>0.99633245544918947</v>
      </c>
    </row>
    <row r="33272" spans="1:17" x14ac:dyDescent="0.25">
      <c r="A33272" s="5" t="s">
        <v>413</v>
      </c>
      <c r="B33272" s="1">
        <v>474.50639999999999</v>
      </c>
      <c r="C33272" s="1">
        <v>28.11871</v>
      </c>
      <c r="D33272" s="1">
        <v>908.84979999999996</v>
      </c>
      <c r="E33272" s="1">
        <v>350.37150000000003</v>
      </c>
      <c r="F33272" s="1" t="s">
        <v>6</v>
      </c>
      <c r="G33272" s="1"/>
      <c r="H33272">
        <v>487.21</v>
      </c>
      <c r="I33272">
        <v>33.921999999999997</v>
      </c>
      <c r="J33272">
        <f t="shared" si="3460"/>
        <v>0.97392582254058824</v>
      </c>
      <c r="K33272">
        <f t="shared" si="3461"/>
        <v>0.8289225281528213</v>
      </c>
      <c r="L33272">
        <f t="shared" si="3462"/>
        <v>5.8589940201378772</v>
      </c>
      <c r="N33272">
        <f t="shared" si="3463"/>
        <v>0.62155506160876539</v>
      </c>
      <c r="O33272">
        <f t="shared" si="3464"/>
        <v>1.2182311208436558</v>
      </c>
      <c r="P33272">
        <f t="shared" si="3465"/>
        <v>1.7816857328597686</v>
      </c>
      <c r="Q33272">
        <f t="shared" si="3466"/>
        <v>0.99634706811380469</v>
      </c>
    </row>
    <row r="33273" spans="1:17" x14ac:dyDescent="0.25">
      <c r="A33273" s="5" t="s">
        <v>31</v>
      </c>
      <c r="B33273" s="1">
        <v>457.45740000000001</v>
      </c>
      <c r="C33273" s="1">
        <v>27.9</v>
      </c>
      <c r="D33273" s="1">
        <v>369.37310000000002</v>
      </c>
      <c r="E33273" s="1">
        <v>366.16269999999997</v>
      </c>
      <c r="F33273" s="1" t="s">
        <v>6</v>
      </c>
      <c r="G33273" s="1"/>
      <c r="H33273">
        <v>469.7</v>
      </c>
      <c r="I33273">
        <v>33.674999999999997</v>
      </c>
      <c r="J33273">
        <f t="shared" si="3460"/>
        <v>0.97393527783691725</v>
      </c>
      <c r="K33273">
        <f t="shared" si="3461"/>
        <v>0.82850779510022277</v>
      </c>
      <c r="L33273">
        <f t="shared" si="3462"/>
        <v>5.9030777701438497</v>
      </c>
      <c r="N33273">
        <f t="shared" si="3463"/>
        <v>0.62169750103625943</v>
      </c>
      <c r="O33273">
        <f t="shared" si="3464"/>
        <v>1.2166486702621924</v>
      </c>
      <c r="P33273">
        <f t="shared" si="3465"/>
        <v>1.786054007407395</v>
      </c>
      <c r="Q33273">
        <f t="shared" si="3466"/>
        <v>0.9963751713518636</v>
      </c>
    </row>
    <row r="33274" spans="1:17" x14ac:dyDescent="0.25">
      <c r="A33274" t="s">
        <v>26</v>
      </c>
      <c r="B33274" s="1">
        <v>354.7192</v>
      </c>
      <c r="C33274" s="1">
        <v>38.299999999999997</v>
      </c>
      <c r="D33274" s="1">
        <v>359.05</v>
      </c>
      <c r="E33274" s="1">
        <v>252.88</v>
      </c>
      <c r="F33274" s="1" t="s">
        <v>6</v>
      </c>
      <c r="G33274" s="1"/>
      <c r="H33274">
        <v>364.21</v>
      </c>
      <c r="I33274">
        <v>45.55</v>
      </c>
      <c r="J33274">
        <f t="shared" si="3460"/>
        <v>0.97394140742977953</v>
      </c>
      <c r="K33274">
        <f t="shared" si="3461"/>
        <v>0.84083424807903406</v>
      </c>
      <c r="L33274">
        <f t="shared" si="3462"/>
        <v>5.5329150679073624</v>
      </c>
      <c r="N33274">
        <f t="shared" si="3463"/>
        <v>0.62178986503679656</v>
      </c>
      <c r="O33274">
        <f t="shared" si="3464"/>
        <v>1.2653681386269178</v>
      </c>
      <c r="P33274">
        <f t="shared" si="3465"/>
        <v>1.7486662333178782</v>
      </c>
      <c r="Q33274">
        <f t="shared" si="3466"/>
        <v>0.99612839278693732</v>
      </c>
    </row>
    <row r="33275" spans="1:17" x14ac:dyDescent="0.25">
      <c r="A33275" s="5" t="s">
        <v>411</v>
      </c>
      <c r="B33275" s="1">
        <v>342.1035</v>
      </c>
      <c r="C33275" s="1">
        <v>47.700479999999999</v>
      </c>
      <c r="D33275" s="1">
        <v>692.90279999999996</v>
      </c>
      <c r="E33275" s="1">
        <v>233.38550000000001</v>
      </c>
      <c r="F33275" s="1" t="s">
        <v>6</v>
      </c>
      <c r="G33275" s="1"/>
      <c r="H33275">
        <v>351.255</v>
      </c>
      <c r="I33275">
        <v>57.82</v>
      </c>
      <c r="J33275">
        <f t="shared" si="3460"/>
        <v>0.97394627834479219</v>
      </c>
      <c r="K33275">
        <f t="shared" si="3461"/>
        <v>0.82498235904531303</v>
      </c>
      <c r="L33275">
        <f t="shared" si="3462"/>
        <v>5.4526915928154986</v>
      </c>
      <c r="N33275">
        <f t="shared" si="3463"/>
        <v>0.62186327644861916</v>
      </c>
      <c r="O33275">
        <f t="shared" si="3464"/>
        <v>1.2033466859511963</v>
      </c>
      <c r="P33275">
        <f t="shared" si="3465"/>
        <v>1.7403427206569149</v>
      </c>
      <c r="Q33275">
        <f t="shared" si="3466"/>
        <v>0.99607145380136131</v>
      </c>
    </row>
    <row r="33276" spans="1:17" x14ac:dyDescent="0.25">
      <c r="A33276" s="5" t="s">
        <v>408</v>
      </c>
      <c r="B33276" s="1">
        <v>439.71800000000002</v>
      </c>
      <c r="C33276" s="1">
        <v>43.2</v>
      </c>
      <c r="D33276" s="1">
        <v>826.83579999999995</v>
      </c>
      <c r="E33276" s="1">
        <v>259.17309999999998</v>
      </c>
      <c r="F33276" s="1" t="s">
        <v>6</v>
      </c>
      <c r="G33276" s="1"/>
      <c r="H33276">
        <v>451.48</v>
      </c>
      <c r="I33276">
        <v>51.811999999999998</v>
      </c>
      <c r="J33276">
        <f t="shared" si="3460"/>
        <v>0.97394790466908832</v>
      </c>
      <c r="K33276">
        <f t="shared" si="3461"/>
        <v>0.83378367945649667</v>
      </c>
      <c r="L33276">
        <f t="shared" si="3462"/>
        <v>5.5574961782283152</v>
      </c>
      <c r="N33276">
        <f t="shared" si="3463"/>
        <v>0.62188779013151563</v>
      </c>
      <c r="O33276">
        <f t="shared" si="3464"/>
        <v>1.2370654086706436</v>
      </c>
      <c r="P33276">
        <f t="shared" si="3465"/>
        <v>1.7512003476668678</v>
      </c>
      <c r="Q33276">
        <f t="shared" si="3466"/>
        <v>0.99614557870232312</v>
      </c>
    </row>
    <row r="33277" spans="1:17" x14ac:dyDescent="0.25">
      <c r="A33277" s="5" t="s">
        <v>429</v>
      </c>
      <c r="B33277" s="1">
        <v>435.9171</v>
      </c>
      <c r="C33277" s="1">
        <v>32.201180000000001</v>
      </c>
      <c r="D33277" s="1">
        <v>836.827</v>
      </c>
      <c r="E33277" s="1">
        <v>381.46949999999998</v>
      </c>
      <c r="F33277" s="1" t="s">
        <v>6</v>
      </c>
      <c r="G33277" s="1"/>
      <c r="H33277">
        <v>447.57</v>
      </c>
      <c r="I33277">
        <v>39.406999999999996</v>
      </c>
      <c r="J33277">
        <f t="shared" si="3460"/>
        <v>0.9739640726590254</v>
      </c>
      <c r="K33277">
        <f t="shared" si="3461"/>
        <v>0.81714365468064054</v>
      </c>
      <c r="L33277">
        <f t="shared" si="3462"/>
        <v>5.9440308999531739</v>
      </c>
      <c r="N33277">
        <f t="shared" si="3463"/>
        <v>0.62213156560538407</v>
      </c>
      <c r="O33277">
        <f t="shared" si="3464"/>
        <v>1.1746869701641289</v>
      </c>
      <c r="P33277">
        <f t="shared" si="3465"/>
        <v>1.7900924303814294</v>
      </c>
      <c r="Q33277">
        <f t="shared" si="3466"/>
        <v>0.99640098713087333</v>
      </c>
    </row>
    <row r="33278" spans="1:17" x14ac:dyDescent="0.25">
      <c r="A33278" s="5" t="s">
        <v>423</v>
      </c>
      <c r="B33278" s="1">
        <v>336.85390000000001</v>
      </c>
      <c r="C33278" s="1">
        <v>31.110749999999999</v>
      </c>
      <c r="D33278" s="1">
        <v>692.91290000000004</v>
      </c>
      <c r="E33278" s="1">
        <v>273.41160000000002</v>
      </c>
      <c r="F33278" s="1" t="s">
        <v>6</v>
      </c>
      <c r="G33278" s="1"/>
      <c r="H33278">
        <v>345.85700000000003</v>
      </c>
      <c r="I33278">
        <v>37.61</v>
      </c>
      <c r="J33278">
        <f t="shared" si="3460"/>
        <v>0.97396872117667121</v>
      </c>
      <c r="K33278">
        <f t="shared" si="3461"/>
        <v>0.82719356554107948</v>
      </c>
      <c r="L33278">
        <f t="shared" si="3462"/>
        <v>5.6109783520657111</v>
      </c>
      <c r="N33278">
        <f t="shared" si="3463"/>
        <v>0.62220167941558591</v>
      </c>
      <c r="O33278">
        <f t="shared" si="3464"/>
        <v>1.2116588008831097</v>
      </c>
      <c r="P33278">
        <f t="shared" si="3465"/>
        <v>1.7566879692449593</v>
      </c>
      <c r="Q33278">
        <f t="shared" si="3466"/>
        <v>0.99618255954980917</v>
      </c>
    </row>
    <row r="33279" spans="1:17" x14ac:dyDescent="0.25">
      <c r="A33279" s="5" t="s">
        <v>434</v>
      </c>
      <c r="B33279" s="1">
        <v>576.35109999999997</v>
      </c>
      <c r="C33279" s="1">
        <v>34.1</v>
      </c>
      <c r="D33279" s="1">
        <v>463.7448</v>
      </c>
      <c r="E33279" s="1">
        <v>387.4837</v>
      </c>
      <c r="F33279" s="1" t="s">
        <v>6</v>
      </c>
      <c r="G33279" s="1"/>
      <c r="H33279">
        <v>591.75</v>
      </c>
      <c r="I33279">
        <v>41.262999999999998</v>
      </c>
      <c r="J33279">
        <f t="shared" si="3460"/>
        <v>0.97397735530207008</v>
      </c>
      <c r="K33279">
        <f t="shared" si="3461"/>
        <v>0.82640622349320225</v>
      </c>
      <c r="L33279">
        <f t="shared" si="3462"/>
        <v>5.9596737833925362</v>
      </c>
      <c r="N33279">
        <f t="shared" si="3463"/>
        <v>0.62233193802638864</v>
      </c>
      <c r="O33279">
        <f t="shared" si="3464"/>
        <v>1.2086872200200907</v>
      </c>
      <c r="P33279">
        <f t="shared" si="3465"/>
        <v>1.791630043441339</v>
      </c>
      <c r="Q33279">
        <f t="shared" si="3466"/>
        <v>0.99641077499212782</v>
      </c>
    </row>
    <row r="33280" spans="1:17" x14ac:dyDescent="0.25">
      <c r="A33280" t="s">
        <v>7</v>
      </c>
      <c r="B33280" s="1">
        <v>499.2672</v>
      </c>
      <c r="C33280" s="1">
        <v>64.423000000000002</v>
      </c>
      <c r="D33280" s="1">
        <v>455.58</v>
      </c>
      <c r="E33280" s="1">
        <v>308.05</v>
      </c>
      <c r="F33280" s="1" t="s">
        <v>6</v>
      </c>
      <c r="G33280" s="1"/>
      <c r="H33280">
        <v>512.6</v>
      </c>
      <c r="I33280">
        <v>81.034999999999997</v>
      </c>
      <c r="J33280">
        <f t="shared" si="3460"/>
        <v>0.97398985563792428</v>
      </c>
      <c r="K33280">
        <f t="shared" si="3461"/>
        <v>0.79500215956068376</v>
      </c>
      <c r="L33280">
        <f t="shared" si="3462"/>
        <v>5.7302621074605797</v>
      </c>
      <c r="N33280">
        <f t="shared" si="3463"/>
        <v>0.62252059260324666</v>
      </c>
      <c r="O33280">
        <f t="shared" si="3464"/>
        <v>1.0997780341105923</v>
      </c>
      <c r="P33280">
        <f t="shared" si="3465"/>
        <v>1.7688016109706663</v>
      </c>
      <c r="Q33280">
        <f t="shared" si="3466"/>
        <v>0.99626307457849295</v>
      </c>
    </row>
    <row r="33281" spans="1:17" x14ac:dyDescent="0.25">
      <c r="A33281" s="5" t="s">
        <v>39</v>
      </c>
      <c r="B33281" s="1">
        <v>579.09059999999999</v>
      </c>
      <c r="C33281" s="1">
        <v>18.399999999999999</v>
      </c>
      <c r="D33281" s="1">
        <v>382.85149999999999</v>
      </c>
      <c r="E33281" s="1">
        <v>583.50810000000001</v>
      </c>
      <c r="F33281" s="1" t="s">
        <v>6</v>
      </c>
      <c r="G33281" s="1"/>
      <c r="H33281">
        <v>594.54999999999995</v>
      </c>
      <c r="I33281">
        <v>22.81</v>
      </c>
      <c r="J33281">
        <f t="shared" si="3460"/>
        <v>0.97399814986123967</v>
      </c>
      <c r="K33281">
        <f t="shared" si="3461"/>
        <v>0.80666374397194207</v>
      </c>
      <c r="L33281">
        <f t="shared" si="3462"/>
        <v>6.3690583333783319</v>
      </c>
      <c r="N33281">
        <f t="shared" si="3463"/>
        <v>0.62264581340297975</v>
      </c>
      <c r="O33281">
        <f t="shared" si="3464"/>
        <v>1.1381910330304417</v>
      </c>
      <c r="P33281">
        <f t="shared" si="3465"/>
        <v>1.8309390985619201</v>
      </c>
      <c r="Q33281">
        <f t="shared" si="3466"/>
        <v>0.99665354856417787</v>
      </c>
    </row>
    <row r="33282" spans="1:17" x14ac:dyDescent="0.25">
      <c r="A33282" s="5" t="s">
        <v>38</v>
      </c>
      <c r="B33282" s="1">
        <v>553.95630000000006</v>
      </c>
      <c r="C33282" s="1">
        <v>20.200019999999999</v>
      </c>
      <c r="D33282" s="1">
        <v>377.64150000000001</v>
      </c>
      <c r="E33282" s="1">
        <v>525.45640000000003</v>
      </c>
      <c r="F33282" s="1" t="s">
        <v>6</v>
      </c>
      <c r="G33282" s="1"/>
      <c r="H33282">
        <v>568.74</v>
      </c>
      <c r="I33282">
        <v>24.835899999999999</v>
      </c>
      <c r="J33282">
        <f t="shared" ref="J33282:J33345" si="3467">B33282/H33282</f>
        <v>0.97400622428526229</v>
      </c>
      <c r="K33282">
        <f t="shared" ref="K33282:K33345" si="3468">C33282/I33282</f>
        <v>0.81333956087760051</v>
      </c>
      <c r="L33282">
        <f t="shared" ref="L33282:L33345" si="3469">LN(E33282)</f>
        <v>6.2642672182735888</v>
      </c>
      <c r="N33282">
        <f t="shared" ref="N33282:N33345" si="3470">(ATANH(J33282^$U$2))^($U$3/$U$2)</f>
        <v>0.62276775009710772</v>
      </c>
      <c r="O33282">
        <f t="shared" ref="O33282:O33345" si="3471">(ATANH(K33282^$T$2))^($T$3/$T$2)</f>
        <v>1.1612087968872671</v>
      </c>
      <c r="P33282">
        <f t="shared" si="3465"/>
        <v>1.8210429877673351</v>
      </c>
      <c r="Q33282">
        <f t="shared" si="3466"/>
        <v>0.99659374496123221</v>
      </c>
    </row>
    <row r="33283" spans="1:17" x14ac:dyDescent="0.25">
      <c r="A33283" s="5" t="s">
        <v>435</v>
      </c>
      <c r="B33283" s="1">
        <v>376.28660000000002</v>
      </c>
      <c r="C33283" s="1">
        <v>18.900010000000002</v>
      </c>
      <c r="D33283" s="1">
        <v>1009.449</v>
      </c>
      <c r="E33283" s="1">
        <v>448.6592</v>
      </c>
      <c r="F33283" s="1" t="s">
        <v>6</v>
      </c>
      <c r="G33283" s="1"/>
      <c r="H33283">
        <v>386.32600000000002</v>
      </c>
      <c r="I33283">
        <v>23.224</v>
      </c>
      <c r="J33283">
        <f t="shared" si="3467"/>
        <v>0.97401313916226195</v>
      </c>
      <c r="K33283">
        <f t="shared" si="3468"/>
        <v>0.81381372717878064</v>
      </c>
      <c r="L33283">
        <f t="shared" si="3469"/>
        <v>6.1062635794961535</v>
      </c>
      <c r="N33283">
        <f t="shared" si="3470"/>
        <v>0.62287220267813259</v>
      </c>
      <c r="O33283">
        <f t="shared" si="3471"/>
        <v>1.1628740931743948</v>
      </c>
      <c r="P33283">
        <f t="shared" si="3465"/>
        <v>1.8059087043903788</v>
      </c>
      <c r="Q33283">
        <f t="shared" si="3466"/>
        <v>0.99650059629199239</v>
      </c>
    </row>
    <row r="33284" spans="1:17" x14ac:dyDescent="0.25">
      <c r="A33284" s="5" t="s">
        <v>37</v>
      </c>
      <c r="B33284" s="1">
        <v>526.16390000000001</v>
      </c>
      <c r="C33284" s="1">
        <v>22.4</v>
      </c>
      <c r="D33284" s="1">
        <v>377.17200000000003</v>
      </c>
      <c r="E33284" s="1">
        <v>469.64080000000001</v>
      </c>
      <c r="F33284" s="1" t="s">
        <v>6</v>
      </c>
      <c r="G33284" s="1"/>
      <c r="H33284">
        <v>540.20000000000005</v>
      </c>
      <c r="I33284">
        <v>27.357299999999999</v>
      </c>
      <c r="J33284">
        <f t="shared" si="3467"/>
        <v>0.97401684561273594</v>
      </c>
      <c r="K33284">
        <f t="shared" si="3468"/>
        <v>0.81879425235677494</v>
      </c>
      <c r="L33284">
        <f t="shared" si="3469"/>
        <v>6.151968147192977</v>
      </c>
      <c r="N33284">
        <f t="shared" si="3470"/>
        <v>0.62292820063620735</v>
      </c>
      <c r="O33284">
        <f t="shared" si="3471"/>
        <v>1.1806205883786722</v>
      </c>
      <c r="P33284">
        <f t="shared" si="3465"/>
        <v>1.8103133290191145</v>
      </c>
      <c r="Q33284">
        <f t="shared" si="3466"/>
        <v>0.99652792055261097</v>
      </c>
    </row>
    <row r="33285" spans="1:17" x14ac:dyDescent="0.25">
      <c r="A33285" s="5" t="s">
        <v>409</v>
      </c>
      <c r="B33285" s="1">
        <v>359.70350000000002</v>
      </c>
      <c r="C33285" s="1">
        <v>41.6</v>
      </c>
      <c r="D33285" s="1">
        <v>827.01840000000004</v>
      </c>
      <c r="E33285" s="1">
        <v>254.37299999999999</v>
      </c>
      <c r="F33285" s="1" t="s">
        <v>6</v>
      </c>
      <c r="G33285" s="1"/>
      <c r="H33285">
        <v>369.29500000000002</v>
      </c>
      <c r="I33285">
        <v>49.9</v>
      </c>
      <c r="J33285">
        <f t="shared" si="3467"/>
        <v>0.97402753895936856</v>
      </c>
      <c r="K33285">
        <f t="shared" si="3468"/>
        <v>0.83366733466933873</v>
      </c>
      <c r="L33285">
        <f t="shared" si="3469"/>
        <v>5.5388016937580877</v>
      </c>
      <c r="N33285">
        <f t="shared" si="3470"/>
        <v>0.62308979832171707</v>
      </c>
      <c r="O33285">
        <f t="shared" si="3471"/>
        <v>1.2366083481981989</v>
      </c>
      <c r="P33285">
        <f t="shared" si="3465"/>
        <v>1.7492737862197703</v>
      </c>
      <c r="Q33285">
        <f t="shared" si="3466"/>
        <v>0.99613251940148295</v>
      </c>
    </row>
    <row r="33286" spans="1:17" x14ac:dyDescent="0.25">
      <c r="A33286" s="5" t="s">
        <v>405</v>
      </c>
      <c r="B33286" s="1">
        <v>375.11779999999999</v>
      </c>
      <c r="C33286" s="1">
        <v>34.6</v>
      </c>
      <c r="D33286" s="1">
        <v>881.66780000000006</v>
      </c>
      <c r="E33286" s="1">
        <v>266.52069999999998</v>
      </c>
      <c r="F33286" s="1" t="s">
        <v>6</v>
      </c>
      <c r="G33286" s="1"/>
      <c r="H33286">
        <v>385.12</v>
      </c>
      <c r="I33286">
        <v>41.36</v>
      </c>
      <c r="J33286">
        <f t="shared" si="3467"/>
        <v>0.97402835479850436</v>
      </c>
      <c r="K33286">
        <f t="shared" si="3468"/>
        <v>0.83655705996131535</v>
      </c>
      <c r="L33286">
        <f t="shared" si="3469"/>
        <v>5.5854519141354313</v>
      </c>
      <c r="N33286">
        <f t="shared" si="3470"/>
        <v>0.62310212970956314</v>
      </c>
      <c r="O33286">
        <f t="shared" si="3471"/>
        <v>1.2480548125886883</v>
      </c>
      <c r="P33286">
        <f t="shared" si="3465"/>
        <v>1.7540732032189581</v>
      </c>
      <c r="Q33286">
        <f t="shared" si="3466"/>
        <v>0.99616497869199483</v>
      </c>
    </row>
    <row r="33287" spans="1:17" x14ac:dyDescent="0.25">
      <c r="A33287" s="5" t="s">
        <v>30</v>
      </c>
      <c r="B33287" s="1">
        <v>397.22129999999999</v>
      </c>
      <c r="C33287" s="1">
        <v>30.4</v>
      </c>
      <c r="D33287" s="1">
        <v>354.98329999999999</v>
      </c>
      <c r="E33287" s="1">
        <v>311.62</v>
      </c>
      <c r="F33287" s="1" t="s">
        <v>6</v>
      </c>
      <c r="G33287" s="1"/>
      <c r="H33287">
        <v>407.81</v>
      </c>
      <c r="I33287">
        <v>36.29</v>
      </c>
      <c r="J33287">
        <f t="shared" si="3467"/>
        <v>0.97403521247639824</v>
      </c>
      <c r="K33287">
        <f t="shared" si="3468"/>
        <v>0.83769633507853403</v>
      </c>
      <c r="L33287">
        <f t="shared" si="3469"/>
        <v>5.7417844967892089</v>
      </c>
      <c r="N33287">
        <f t="shared" si="3470"/>
        <v>0.62320579701542222</v>
      </c>
      <c r="O33287">
        <f t="shared" si="3471"/>
        <v>1.2526224067967537</v>
      </c>
      <c r="P33287">
        <f t="shared" si="3465"/>
        <v>1.769962721740209</v>
      </c>
      <c r="Q33287">
        <f t="shared" si="3466"/>
        <v>0.9962707126131799</v>
      </c>
    </row>
    <row r="33288" spans="1:17" x14ac:dyDescent="0.25">
      <c r="A33288" s="5" t="s">
        <v>28</v>
      </c>
      <c r="B33288" s="1">
        <v>387.96339999999998</v>
      </c>
      <c r="C33288" s="1">
        <v>47.000700000000002</v>
      </c>
      <c r="D33288" s="1">
        <v>404.63240000000002</v>
      </c>
      <c r="E33288" s="1">
        <v>255.12379999999999</v>
      </c>
      <c r="F33288" s="1" t="s">
        <v>6</v>
      </c>
      <c r="G33288" s="1"/>
      <c r="H33288">
        <v>398.3</v>
      </c>
      <c r="I33288">
        <v>55.796999999999997</v>
      </c>
      <c r="J33288">
        <f t="shared" si="3467"/>
        <v>0.97404820487070043</v>
      </c>
      <c r="K33288">
        <f t="shared" si="3468"/>
        <v>0.84235173934082486</v>
      </c>
      <c r="L33288">
        <f t="shared" si="3469"/>
        <v>5.5417489175422689</v>
      </c>
      <c r="N33288">
        <f t="shared" si="3470"/>
        <v>0.6234022697084175</v>
      </c>
      <c r="O33288">
        <f t="shared" si="3471"/>
        <v>1.271621065858195</v>
      </c>
      <c r="P33288">
        <f t="shared" si="3465"/>
        <v>1.7495778029898488</v>
      </c>
      <c r="Q33288">
        <f t="shared" si="3466"/>
        <v>0.99613458284757683</v>
      </c>
    </row>
    <row r="33289" spans="1:17" x14ac:dyDescent="0.25">
      <c r="A33289" s="5" t="s">
        <v>424</v>
      </c>
      <c r="B33289" s="1">
        <v>376.38299999999998</v>
      </c>
      <c r="C33289" s="1">
        <v>37.301000000000002</v>
      </c>
      <c r="D33289" s="1">
        <v>593.69000000000005</v>
      </c>
      <c r="E33289" s="1">
        <v>269.48</v>
      </c>
      <c r="F33289" s="1" t="s">
        <v>6</v>
      </c>
      <c r="G33289" s="1"/>
      <c r="H33289">
        <v>386.411</v>
      </c>
      <c r="I33289">
        <v>45.167499999999997</v>
      </c>
      <c r="J33289">
        <f t="shared" si="3467"/>
        <v>0.97404835783660393</v>
      </c>
      <c r="K33289">
        <f t="shared" si="3468"/>
        <v>0.82583716167598398</v>
      </c>
      <c r="L33289">
        <f t="shared" si="3469"/>
        <v>5.5964941760924596</v>
      </c>
      <c r="N33289">
        <f t="shared" si="3470"/>
        <v>0.62340458340204519</v>
      </c>
      <c r="O33289">
        <f t="shared" si="3471"/>
        <v>1.2065476879094275</v>
      </c>
      <c r="P33289">
        <f t="shared" si="3465"/>
        <v>1.755205287736094</v>
      </c>
      <c r="Q33289">
        <f t="shared" si="3466"/>
        <v>0.99617259936043234</v>
      </c>
    </row>
    <row r="33290" spans="1:17" x14ac:dyDescent="0.25">
      <c r="A33290" t="s">
        <v>27</v>
      </c>
      <c r="B33290" s="1">
        <v>391.94290000000001</v>
      </c>
      <c r="C33290" s="1">
        <v>47.001860000000001</v>
      </c>
      <c r="D33290" s="1">
        <v>390.0102</v>
      </c>
      <c r="E33290" s="1">
        <v>270.6189</v>
      </c>
      <c r="F33290" s="1" t="s">
        <v>6</v>
      </c>
      <c r="G33290" s="1"/>
      <c r="H33290">
        <v>402.38</v>
      </c>
      <c r="I33290">
        <v>56.26</v>
      </c>
      <c r="J33290">
        <f t="shared" si="3467"/>
        <v>0.97406158357771266</v>
      </c>
      <c r="K33290">
        <f t="shared" si="3468"/>
        <v>0.83544009953786003</v>
      </c>
      <c r="L33290">
        <f t="shared" si="3469"/>
        <v>5.6007115580870108</v>
      </c>
      <c r="N33290">
        <f t="shared" si="3470"/>
        <v>0.62360467609028336</v>
      </c>
      <c r="O33290">
        <f t="shared" si="3471"/>
        <v>1.2436070025716075</v>
      </c>
      <c r="P33290">
        <f t="shared" si="3465"/>
        <v>1.7556372689819248</v>
      </c>
      <c r="Q33290">
        <f t="shared" si="3466"/>
        <v>0.99617550367566066</v>
      </c>
    </row>
    <row r="33291" spans="1:17" x14ac:dyDescent="0.25">
      <c r="A33291" s="5" t="s">
        <v>36</v>
      </c>
      <c r="B33291" s="1">
        <v>539.24509999999998</v>
      </c>
      <c r="C33291" s="1">
        <v>34.053489999999996</v>
      </c>
      <c r="D33291" s="1">
        <v>426.76979999999998</v>
      </c>
      <c r="E33291" s="1">
        <v>403.28710000000001</v>
      </c>
      <c r="F33291" s="1" t="s">
        <v>6</v>
      </c>
      <c r="G33291" s="1"/>
      <c r="H33291">
        <v>553.6</v>
      </c>
      <c r="I33291">
        <v>40.805</v>
      </c>
      <c r="J33291">
        <f t="shared" si="3467"/>
        <v>0.97406990606936406</v>
      </c>
      <c r="K33291">
        <f t="shared" si="3468"/>
        <v>0.83454209043009431</v>
      </c>
      <c r="L33291">
        <f t="shared" si="3469"/>
        <v>5.9996487152532012</v>
      </c>
      <c r="N33291">
        <f t="shared" si="3470"/>
        <v>0.62373063405731344</v>
      </c>
      <c r="O33291">
        <f t="shared" si="3471"/>
        <v>1.2400525575144474</v>
      </c>
      <c r="P33291">
        <f t="shared" si="3465"/>
        <v>1.7955470622536267</v>
      </c>
      <c r="Q33291">
        <f t="shared" si="3466"/>
        <v>0.99643560696921207</v>
      </c>
    </row>
    <row r="33292" spans="1:17" x14ac:dyDescent="0.25">
      <c r="A33292" s="5" t="s">
        <v>419</v>
      </c>
      <c r="B33292" s="1">
        <v>330.38119999999998</v>
      </c>
      <c r="C33292" s="1">
        <v>29.829139999999999</v>
      </c>
      <c r="D33292" s="1">
        <v>915.74289999999996</v>
      </c>
      <c r="E33292" s="1">
        <v>302.93860000000001</v>
      </c>
      <c r="F33292" s="1" t="s">
        <v>6</v>
      </c>
      <c r="G33292" s="1"/>
      <c r="H33292">
        <v>339.173</v>
      </c>
      <c r="I33292">
        <v>36.177</v>
      </c>
      <c r="J33292">
        <f t="shared" si="3467"/>
        <v>0.97407871499205412</v>
      </c>
      <c r="K33292">
        <f t="shared" si="3468"/>
        <v>0.82453326699284069</v>
      </c>
      <c r="L33292">
        <f t="shared" si="3469"/>
        <v>5.7135301447110303</v>
      </c>
      <c r="N33292">
        <f t="shared" si="3470"/>
        <v>0.62386399331615783</v>
      </c>
      <c r="O33292">
        <f t="shared" si="3471"/>
        <v>1.2016710940023383</v>
      </c>
      <c r="P33292">
        <f t="shared" si="3465"/>
        <v>1.7671127294865474</v>
      </c>
      <c r="Q33292">
        <f t="shared" si="3466"/>
        <v>0.9962519401814427</v>
      </c>
    </row>
    <row r="33293" spans="1:17" x14ac:dyDescent="0.25">
      <c r="A33293" s="5" t="s">
        <v>32</v>
      </c>
      <c r="B33293" s="1">
        <v>448.41980000000001</v>
      </c>
      <c r="C33293" s="1">
        <v>28.1</v>
      </c>
      <c r="D33293" s="1">
        <v>371.8621</v>
      </c>
      <c r="E33293" s="1">
        <v>352.33330000000001</v>
      </c>
      <c r="F33293" s="1" t="s">
        <v>6</v>
      </c>
      <c r="G33293" s="1"/>
      <c r="H33293">
        <v>460.35</v>
      </c>
      <c r="I33293">
        <v>33.78</v>
      </c>
      <c r="J33293">
        <f t="shared" si="3467"/>
        <v>0.97408450092321053</v>
      </c>
      <c r="K33293">
        <f t="shared" si="3468"/>
        <v>0.83185316755476613</v>
      </c>
      <c r="L33293">
        <f t="shared" si="3469"/>
        <v>5.8645776025947445</v>
      </c>
      <c r="N33293">
        <f t="shared" si="3470"/>
        <v>0.62395160918973269</v>
      </c>
      <c r="O33293">
        <f t="shared" si="3471"/>
        <v>1.2295217623969199</v>
      </c>
      <c r="P33293">
        <f t="shared" si="3465"/>
        <v>1.7822402333504488</v>
      </c>
      <c r="Q33293">
        <f t="shared" si="3466"/>
        <v>0.99635064585882271</v>
      </c>
    </row>
    <row r="33294" spans="1:17" x14ac:dyDescent="0.25">
      <c r="A33294" s="5" t="s">
        <v>410</v>
      </c>
      <c r="B33294" s="1">
        <v>291.53730000000002</v>
      </c>
      <c r="C33294" s="1">
        <v>40.000579999999999</v>
      </c>
      <c r="D33294" s="1">
        <v>843.20370000000003</v>
      </c>
      <c r="E33294" s="1">
        <v>246.07480000000001</v>
      </c>
      <c r="F33294" s="1" t="s">
        <v>6</v>
      </c>
      <c r="G33294" s="1"/>
      <c r="H33294">
        <v>299.29300000000001</v>
      </c>
      <c r="I33294">
        <v>48.32</v>
      </c>
      <c r="J33294">
        <f t="shared" si="3467"/>
        <v>0.97408659741457371</v>
      </c>
      <c r="K33294">
        <f t="shared" si="3468"/>
        <v>0.82782657284768213</v>
      </c>
      <c r="L33294">
        <f t="shared" si="3469"/>
        <v>5.5056355547546074</v>
      </c>
      <c r="N33294">
        <f t="shared" si="3470"/>
        <v>0.62398336049447733</v>
      </c>
      <c r="O33294">
        <f t="shared" si="3471"/>
        <v>1.2140575391205037</v>
      </c>
      <c r="P33294">
        <f t="shared" si="3465"/>
        <v>1.7458450452615022</v>
      </c>
      <c r="Q33294">
        <f t="shared" si="3466"/>
        <v>0.99610917843082669</v>
      </c>
    </row>
    <row r="33295" spans="1:17" x14ac:dyDescent="0.25">
      <c r="A33295" s="5" t="s">
        <v>406</v>
      </c>
      <c r="B33295" s="1">
        <v>294.1773</v>
      </c>
      <c r="C33295" s="1">
        <v>32.5</v>
      </c>
      <c r="D33295" s="1">
        <v>907.09479999999996</v>
      </c>
      <c r="E33295" s="1">
        <v>253.61680000000001</v>
      </c>
      <c r="F33295" s="1" t="s">
        <v>6</v>
      </c>
      <c r="G33295" s="1"/>
      <c r="H33295">
        <v>302</v>
      </c>
      <c r="I33295">
        <v>38.79</v>
      </c>
      <c r="J33295">
        <f t="shared" si="3467"/>
        <v>0.97409701986754971</v>
      </c>
      <c r="K33295">
        <f t="shared" si="3468"/>
        <v>0.83784480536220673</v>
      </c>
      <c r="L33295">
        <f t="shared" si="3469"/>
        <v>5.5358244664256802</v>
      </c>
      <c r="N33295">
        <f t="shared" si="3470"/>
        <v>0.62414124231067558</v>
      </c>
      <c r="O33295">
        <f t="shared" si="3471"/>
        <v>1.2532199789054701</v>
      </c>
      <c r="P33295">
        <f t="shared" si="3465"/>
        <v>1.7489665638638494</v>
      </c>
      <c r="Q33295">
        <f t="shared" si="3466"/>
        <v>0.99613043318649042</v>
      </c>
    </row>
    <row r="33296" spans="1:17" x14ac:dyDescent="0.25">
      <c r="A33296" s="5" t="s">
        <v>416</v>
      </c>
      <c r="B33296" s="1">
        <v>285.4436</v>
      </c>
      <c r="C33296" s="1">
        <v>25.2608</v>
      </c>
      <c r="D33296" s="1">
        <v>979.36090000000002</v>
      </c>
      <c r="E33296" s="1">
        <v>300.7672</v>
      </c>
      <c r="F33296" s="1" t="s">
        <v>6</v>
      </c>
      <c r="G33296" s="1"/>
      <c r="H33296">
        <v>293.02999999999997</v>
      </c>
      <c r="I33296">
        <v>30.48</v>
      </c>
      <c r="J33296">
        <f t="shared" si="3467"/>
        <v>0.97411050063133475</v>
      </c>
      <c r="K33296">
        <f t="shared" si="3468"/>
        <v>0.828766404199475</v>
      </c>
      <c r="L33296">
        <f t="shared" si="3469"/>
        <v>5.7063365435769215</v>
      </c>
      <c r="N33296">
        <f t="shared" si="3470"/>
        <v>0.62434553628935319</v>
      </c>
      <c r="O33296">
        <f t="shared" si="3471"/>
        <v>1.2176349746700055</v>
      </c>
      <c r="P33296">
        <f t="shared" si="3465"/>
        <v>1.7663856021036577</v>
      </c>
      <c r="Q33296">
        <f t="shared" si="3466"/>
        <v>0.99624713740387272</v>
      </c>
    </row>
    <row r="33297" spans="1:17" x14ac:dyDescent="0.25">
      <c r="A33297" s="5" t="s">
        <v>404</v>
      </c>
      <c r="B33297" s="1">
        <v>458.91849999999999</v>
      </c>
      <c r="C33297" s="1">
        <v>36.900069999999999</v>
      </c>
      <c r="D33297" s="1">
        <v>867.92340000000002</v>
      </c>
      <c r="E33297" s="1">
        <v>289.17169999999999</v>
      </c>
      <c r="F33297" s="1" t="s">
        <v>6</v>
      </c>
      <c r="G33297" s="1"/>
      <c r="H33297">
        <v>471.11</v>
      </c>
      <c r="I33297">
        <v>44.07638</v>
      </c>
      <c r="J33297">
        <f t="shared" si="3467"/>
        <v>0.97412175500413911</v>
      </c>
      <c r="K33297">
        <f t="shared" si="3468"/>
        <v>0.83718467805205421</v>
      </c>
      <c r="L33297">
        <f t="shared" si="3469"/>
        <v>5.667020629341474</v>
      </c>
      <c r="N33297">
        <f t="shared" si="3470"/>
        <v>0.62451616321127013</v>
      </c>
      <c r="O33297">
        <f t="shared" si="3471"/>
        <v>1.2505671742244631</v>
      </c>
      <c r="P33297">
        <f t="shared" si="3465"/>
        <v>1.7624006157970269</v>
      </c>
      <c r="Q33297">
        <f t="shared" si="3466"/>
        <v>0.99622071926506173</v>
      </c>
    </row>
    <row r="33298" spans="1:17" x14ac:dyDescent="0.25">
      <c r="A33298" s="5" t="s">
        <v>412</v>
      </c>
      <c r="B33298" s="1">
        <v>309.0736</v>
      </c>
      <c r="C33298" s="1">
        <v>49.203449999999997</v>
      </c>
      <c r="D33298" s="1">
        <v>501.78579999999999</v>
      </c>
      <c r="E33298" s="1">
        <v>211.57239999999999</v>
      </c>
      <c r="F33298" s="1" t="s">
        <v>6</v>
      </c>
      <c r="G33298" s="1"/>
      <c r="H33298">
        <v>317.27999999999997</v>
      </c>
      <c r="I33298">
        <v>58.97</v>
      </c>
      <c r="J33298">
        <f t="shared" si="3467"/>
        <v>0.97413514876449836</v>
      </c>
      <c r="K33298">
        <f t="shared" si="3468"/>
        <v>0.83438104120739354</v>
      </c>
      <c r="L33298">
        <f t="shared" si="3469"/>
        <v>5.3545672566941791</v>
      </c>
      <c r="N33298">
        <f t="shared" si="3470"/>
        <v>0.62471931160887761</v>
      </c>
      <c r="O33298">
        <f t="shared" si="3471"/>
        <v>1.2394171094389208</v>
      </c>
      <c r="P33298">
        <f t="shared" si="3465"/>
        <v>1.730049042601741</v>
      </c>
      <c r="Q33298">
        <f t="shared" si="3466"/>
        <v>0.99599997648394012</v>
      </c>
    </row>
    <row r="33299" spans="1:17" x14ac:dyDescent="0.25">
      <c r="A33299" s="5" t="s">
        <v>422</v>
      </c>
      <c r="B33299" s="1">
        <v>399.65339999999998</v>
      </c>
      <c r="C33299" s="1">
        <v>33.700040000000001</v>
      </c>
      <c r="D33299" s="1">
        <v>714.92470000000003</v>
      </c>
      <c r="E33299" s="1">
        <v>284.84350000000001</v>
      </c>
      <c r="F33299" s="1" t="s">
        <v>6</v>
      </c>
      <c r="G33299" s="1"/>
      <c r="H33299">
        <v>410.26</v>
      </c>
      <c r="I33299">
        <v>40.549999999999997</v>
      </c>
      <c r="J33299">
        <f t="shared" si="3467"/>
        <v>0.97414663871691121</v>
      </c>
      <c r="K33299">
        <f t="shared" si="3468"/>
        <v>0.83107373612823687</v>
      </c>
      <c r="L33299">
        <f t="shared" si="3469"/>
        <v>5.6519399066384883</v>
      </c>
      <c r="N33299">
        <f t="shared" si="3470"/>
        <v>0.62489365904250893</v>
      </c>
      <c r="O33299">
        <f t="shared" si="3471"/>
        <v>1.2265001564470275</v>
      </c>
      <c r="P33299">
        <f t="shared" si="3465"/>
        <v>1.7608671230578636</v>
      </c>
      <c r="Q33299">
        <f t="shared" si="3466"/>
        <v>0.99621050924761823</v>
      </c>
    </row>
    <row r="33300" spans="1:17" x14ac:dyDescent="0.25">
      <c r="A33300" t="s">
        <v>24</v>
      </c>
      <c r="B33300" s="1">
        <v>275.05110000000002</v>
      </c>
      <c r="C33300" s="1">
        <v>42.801220000000001</v>
      </c>
      <c r="D33300" s="1">
        <v>330.53629999999998</v>
      </c>
      <c r="E33300" s="1">
        <v>213.92750000000001</v>
      </c>
      <c r="F33300" s="1" t="s">
        <v>6</v>
      </c>
      <c r="G33300" s="1"/>
      <c r="H33300">
        <v>282.35000000000002</v>
      </c>
      <c r="I33300">
        <v>50.417999999999999</v>
      </c>
      <c r="J33300">
        <f t="shared" si="3467"/>
        <v>0.97414945989020718</v>
      </c>
      <c r="K33300">
        <f t="shared" si="3468"/>
        <v>0.84892736721012341</v>
      </c>
      <c r="L33300">
        <f t="shared" si="3469"/>
        <v>5.3656371725745036</v>
      </c>
      <c r="N33300">
        <f t="shared" si="3470"/>
        <v>0.62493647782905748</v>
      </c>
      <c r="O33300">
        <f t="shared" si="3471"/>
        <v>1.2994211395486215</v>
      </c>
      <c r="P33300">
        <f t="shared" si="3465"/>
        <v>1.7312166492727545</v>
      </c>
      <c r="Q33300">
        <f t="shared" si="3466"/>
        <v>0.99600814409663618</v>
      </c>
    </row>
    <row r="33301" spans="1:17" x14ac:dyDescent="0.25">
      <c r="A33301" s="5" t="s">
        <v>40</v>
      </c>
      <c r="B33301" s="1">
        <v>601.75400000000002</v>
      </c>
      <c r="C33301" s="1">
        <v>16.900010000000002</v>
      </c>
      <c r="D33301" s="1">
        <v>374.79579999999999</v>
      </c>
      <c r="E33301" s="1">
        <v>645.89760000000001</v>
      </c>
      <c r="F33301" s="1" t="s">
        <v>6</v>
      </c>
      <c r="G33301" s="1"/>
      <c r="H33301">
        <v>617.70000000000005</v>
      </c>
      <c r="I33301">
        <v>21.03</v>
      </c>
      <c r="J33301">
        <f t="shared" si="3467"/>
        <v>0.97418487939129028</v>
      </c>
      <c r="K33301">
        <f t="shared" si="3468"/>
        <v>0.80361436043747037</v>
      </c>
      <c r="L33301">
        <f t="shared" si="3469"/>
        <v>6.4706409772860525</v>
      </c>
      <c r="N33301">
        <f t="shared" si="3470"/>
        <v>0.62547441782139679</v>
      </c>
      <c r="O33301">
        <f t="shared" si="3471"/>
        <v>1.1279334051795729</v>
      </c>
      <c r="P33301">
        <f t="shared" si="3465"/>
        <v>1.8404281066367896</v>
      </c>
      <c r="Q33301">
        <f t="shared" si="3466"/>
        <v>0.99671009527355758</v>
      </c>
    </row>
    <row r="33302" spans="1:17" x14ac:dyDescent="0.25">
      <c r="A33302" t="s">
        <v>21</v>
      </c>
      <c r="B33302" s="1">
        <v>185.6464</v>
      </c>
      <c r="C33302" s="1">
        <v>39.417000000000002</v>
      </c>
      <c r="D33302" s="1">
        <v>247.29</v>
      </c>
      <c r="E33302" s="1">
        <v>195.27</v>
      </c>
      <c r="F33302" s="1" t="s">
        <v>6</v>
      </c>
      <c r="G33302" s="1"/>
      <c r="H33302">
        <v>190.56399999999999</v>
      </c>
      <c r="I33302">
        <v>45.991999999999997</v>
      </c>
      <c r="J33302">
        <f t="shared" si="3467"/>
        <v>0.97419449633718858</v>
      </c>
      <c r="K33302">
        <f t="shared" si="3468"/>
        <v>0.85704035484432084</v>
      </c>
      <c r="L33302">
        <f t="shared" si="3469"/>
        <v>5.2743832162524056</v>
      </c>
      <c r="N33302">
        <f t="shared" si="3470"/>
        <v>0.62562059058305508</v>
      </c>
      <c r="O33302">
        <f t="shared" si="3471"/>
        <v>1.3354180959574471</v>
      </c>
      <c r="P33302">
        <f t="shared" si="3465"/>
        <v>1.7215426667423313</v>
      </c>
      <c r="Q33302">
        <f t="shared" si="3466"/>
        <v>0.99594000127917681</v>
      </c>
    </row>
    <row r="33303" spans="1:17" x14ac:dyDescent="0.25">
      <c r="A33303" s="5" t="s">
        <v>421</v>
      </c>
      <c r="B33303" s="1">
        <v>465.18799999999999</v>
      </c>
      <c r="C33303" s="1">
        <v>35.100059999999999</v>
      </c>
      <c r="D33303" s="1">
        <v>729.86180000000002</v>
      </c>
      <c r="E33303" s="1">
        <v>300.15809999999999</v>
      </c>
      <c r="F33303" s="1" t="s">
        <v>6</v>
      </c>
      <c r="G33303" s="1"/>
      <c r="H33303">
        <v>477.5</v>
      </c>
      <c r="I33303">
        <v>42.12</v>
      </c>
      <c r="J33303">
        <f t="shared" si="3467"/>
        <v>0.97421570680628267</v>
      </c>
      <c r="K33303">
        <f t="shared" si="3468"/>
        <v>0.83333475783475786</v>
      </c>
      <c r="L33303">
        <f t="shared" si="3469"/>
        <v>5.7043093358404695</v>
      </c>
      <c r="N33303">
        <f t="shared" si="3470"/>
        <v>0.625943150965665</v>
      </c>
      <c r="O33303">
        <f t="shared" si="3471"/>
        <v>1.2353035515208433</v>
      </c>
      <c r="P33303">
        <f t="shared" si="3465"/>
        <v>1.7661805809952151</v>
      </c>
      <c r="Q33303">
        <f t="shared" si="3466"/>
        <v>0.99624578222966398</v>
      </c>
    </row>
    <row r="33304" spans="1:17" x14ac:dyDescent="0.25">
      <c r="A33304" s="5" t="s">
        <v>29</v>
      </c>
      <c r="B33304" s="1">
        <v>414.16359999999997</v>
      </c>
      <c r="C33304" s="1">
        <v>31.700009999999999</v>
      </c>
      <c r="D33304" s="1">
        <v>360.29390000000001</v>
      </c>
      <c r="E33304" s="1">
        <v>318.02260000000001</v>
      </c>
      <c r="F33304" s="1" t="s">
        <v>6</v>
      </c>
      <c r="G33304" s="1"/>
      <c r="H33304">
        <v>425.125</v>
      </c>
      <c r="I33304">
        <v>37.96</v>
      </c>
      <c r="J33304">
        <f t="shared" si="3467"/>
        <v>0.97421605410173473</v>
      </c>
      <c r="K33304">
        <f t="shared" si="3468"/>
        <v>0.83508983140147519</v>
      </c>
      <c r="L33304">
        <f t="shared" si="3469"/>
        <v>5.762122449437272</v>
      </c>
      <c r="N33304">
        <f t="shared" si="3470"/>
        <v>0.62594843446621939</v>
      </c>
      <c r="O33304">
        <f t="shared" si="3471"/>
        <v>1.2422183281474088</v>
      </c>
      <c r="P33304">
        <f t="shared" si="3465"/>
        <v>1.7720083538159572</v>
      </c>
      <c r="Q33304">
        <f t="shared" si="3466"/>
        <v>0.99628413587699949</v>
      </c>
    </row>
    <row r="33305" spans="1:17" x14ac:dyDescent="0.25">
      <c r="A33305" s="5" t="s">
        <v>430</v>
      </c>
      <c r="B33305" s="1">
        <v>416.0009</v>
      </c>
      <c r="C33305" s="1">
        <v>29.900120000000001</v>
      </c>
      <c r="D33305" s="1">
        <v>833.52329999999995</v>
      </c>
      <c r="E33305" s="1">
        <v>354.48869999999999</v>
      </c>
      <c r="F33305" s="1" t="s">
        <v>6</v>
      </c>
      <c r="G33305" s="1"/>
      <c r="H33305">
        <v>427.01</v>
      </c>
      <c r="I33305">
        <v>36.51</v>
      </c>
      <c r="J33305">
        <f t="shared" si="3467"/>
        <v>0.9742181681927824</v>
      </c>
      <c r="K33305">
        <f t="shared" si="3468"/>
        <v>0.81895699808271716</v>
      </c>
      <c r="L33305">
        <f t="shared" si="3469"/>
        <v>5.8706764695826124</v>
      </c>
      <c r="N33305">
        <f t="shared" si="3470"/>
        <v>0.62598059808014594</v>
      </c>
      <c r="O33305">
        <f t="shared" si="3471"/>
        <v>1.1812084909583733</v>
      </c>
      <c r="P33305">
        <f t="shared" si="3465"/>
        <v>1.7828455002399484</v>
      </c>
      <c r="Q33305">
        <f t="shared" si="3466"/>
        <v>0.99635454770527621</v>
      </c>
    </row>
    <row r="33306" spans="1:17" x14ac:dyDescent="0.25">
      <c r="A33306" t="s">
        <v>7</v>
      </c>
      <c r="B33306" s="1">
        <v>499.38740000000001</v>
      </c>
      <c r="C33306" s="1">
        <v>64.558000000000007</v>
      </c>
      <c r="D33306" s="1">
        <v>454.93</v>
      </c>
      <c r="E33306" s="1">
        <v>309.85000000000002</v>
      </c>
      <c r="F33306" s="1" t="s">
        <v>6</v>
      </c>
      <c r="G33306" s="1"/>
      <c r="H33306">
        <v>512.6</v>
      </c>
      <c r="I33306">
        <v>81.034999999999997</v>
      </c>
      <c r="J33306">
        <f t="shared" si="3467"/>
        <v>0.97422434646898159</v>
      </c>
      <c r="K33306">
        <f t="shared" si="3468"/>
        <v>0.79666810637378926</v>
      </c>
      <c r="L33306">
        <f t="shared" si="3469"/>
        <v>5.7360883094081165</v>
      </c>
      <c r="N33306">
        <f t="shared" si="3470"/>
        <v>0.62607460737142051</v>
      </c>
      <c r="O33306">
        <f t="shared" si="3471"/>
        <v>1.1051337158580028</v>
      </c>
      <c r="P33306">
        <f t="shared" si="3465"/>
        <v>1.7693889134188689</v>
      </c>
      <c r="Q33306">
        <f t="shared" si="3466"/>
        <v>0.99626693969639701</v>
      </c>
    </row>
    <row r="33307" spans="1:17" x14ac:dyDescent="0.25">
      <c r="A33307" s="5" t="s">
        <v>411</v>
      </c>
      <c r="B33307" s="1">
        <v>342.20229999999998</v>
      </c>
      <c r="C33307" s="1">
        <v>47.80048</v>
      </c>
      <c r="D33307" s="1">
        <v>691.80589999999995</v>
      </c>
      <c r="E33307" s="1">
        <v>235.0591</v>
      </c>
      <c r="F33307" s="1" t="s">
        <v>6</v>
      </c>
      <c r="G33307" s="1"/>
      <c r="H33307">
        <v>351.255</v>
      </c>
      <c r="I33307">
        <v>57.82</v>
      </c>
      <c r="J33307">
        <f t="shared" si="3467"/>
        <v>0.97422755547963724</v>
      </c>
      <c r="K33307">
        <f t="shared" si="3468"/>
        <v>0.82671186440677968</v>
      </c>
      <c r="L33307">
        <f t="shared" si="3469"/>
        <v>5.4598369718877127</v>
      </c>
      <c r="N33307">
        <f t="shared" si="3470"/>
        <v>0.62612344394189812</v>
      </c>
      <c r="O33307">
        <f t="shared" si="3471"/>
        <v>1.2098391951238516</v>
      </c>
      <c r="P33307">
        <f t="shared" si="3465"/>
        <v>1.7410874146632229</v>
      </c>
      <c r="Q33307">
        <f t="shared" si="3466"/>
        <v>0.99607657897794855</v>
      </c>
    </row>
    <row r="33308" spans="1:17" x14ac:dyDescent="0.25">
      <c r="A33308" s="5" t="s">
        <v>425</v>
      </c>
      <c r="B33308" s="1">
        <v>336.13139999999999</v>
      </c>
      <c r="C33308" s="1">
        <v>21.700019999999999</v>
      </c>
      <c r="D33308" s="1">
        <v>994.61710000000005</v>
      </c>
      <c r="E33308" s="1">
        <v>376.202</v>
      </c>
      <c r="F33308" s="1" t="s">
        <v>6</v>
      </c>
      <c r="G33308" s="1"/>
      <c r="H33308">
        <v>345.02</v>
      </c>
      <c r="I33308">
        <v>26.4</v>
      </c>
      <c r="J33308">
        <f t="shared" si="3467"/>
        <v>0.97423743551098485</v>
      </c>
      <c r="K33308">
        <f t="shared" si="3468"/>
        <v>0.82197045454545459</v>
      </c>
      <c r="L33308">
        <f t="shared" si="3469"/>
        <v>5.9301262331739046</v>
      </c>
      <c r="N33308">
        <f t="shared" si="3470"/>
        <v>0.6262738380079973</v>
      </c>
      <c r="O33308">
        <f t="shared" si="3471"/>
        <v>1.1921887408361964</v>
      </c>
      <c r="P33308">
        <f t="shared" si="3465"/>
        <v>1.7887233859037153</v>
      </c>
      <c r="Q33308">
        <f t="shared" si="3466"/>
        <v>0.99639225314817959</v>
      </c>
    </row>
    <row r="33309" spans="1:17" x14ac:dyDescent="0.25">
      <c r="A33309" s="5" t="s">
        <v>426</v>
      </c>
      <c r="B33309" s="1">
        <v>365.24290000000002</v>
      </c>
      <c r="C33309" s="1">
        <v>24.000070000000001</v>
      </c>
      <c r="D33309" s="1">
        <v>951.7251</v>
      </c>
      <c r="E33309" s="1">
        <v>369.62810000000002</v>
      </c>
      <c r="F33309" s="1" t="s">
        <v>6</v>
      </c>
      <c r="G33309" s="1"/>
      <c r="H33309">
        <v>374.9</v>
      </c>
      <c r="I33309">
        <v>29.25</v>
      </c>
      <c r="J33309">
        <f t="shared" si="3467"/>
        <v>0.97424086423046152</v>
      </c>
      <c r="K33309">
        <f t="shared" si="3468"/>
        <v>0.82051521367521374</v>
      </c>
      <c r="L33309">
        <f t="shared" si="3469"/>
        <v>5.9124973650160646</v>
      </c>
      <c r="N33309">
        <f t="shared" si="3470"/>
        <v>0.62632604207977549</v>
      </c>
      <c r="O33309">
        <f t="shared" si="3471"/>
        <v>1.1868637019742336</v>
      </c>
      <c r="P33309">
        <f t="shared" si="3465"/>
        <v>1.7869845481259818</v>
      </c>
      <c r="Q33309">
        <f t="shared" si="3466"/>
        <v>0.9963811338899361</v>
      </c>
    </row>
    <row r="33310" spans="1:17" x14ac:dyDescent="0.25">
      <c r="A33310" s="5" t="s">
        <v>417</v>
      </c>
      <c r="B33310" s="1">
        <v>445.06889999999999</v>
      </c>
      <c r="C33310" s="1">
        <v>30.300039999999999</v>
      </c>
      <c r="D33310" s="1">
        <v>878.22950000000003</v>
      </c>
      <c r="E33310" s="1">
        <v>325.66449999999998</v>
      </c>
      <c r="F33310" s="1" t="s">
        <v>6</v>
      </c>
      <c r="G33310" s="1"/>
      <c r="H33310">
        <v>456.83100000000002</v>
      </c>
      <c r="I33310">
        <v>36.618000000000002</v>
      </c>
      <c r="J33310">
        <f t="shared" si="3467"/>
        <v>0.97425284186055672</v>
      </c>
      <c r="K33310">
        <f t="shared" si="3468"/>
        <v>0.8274629963405975</v>
      </c>
      <c r="L33310">
        <f t="shared" si="3469"/>
        <v>5.7858677103330942</v>
      </c>
      <c r="N33310">
        <f t="shared" si="3470"/>
        <v>0.62650845650123299</v>
      </c>
      <c r="O33310">
        <f t="shared" si="3471"/>
        <v>1.2126787352208479</v>
      </c>
      <c r="P33310">
        <f t="shared" ref="P33310:P33373" si="3472">L33310^(1/$S$6)</f>
        <v>1.7743905576037227</v>
      </c>
      <c r="Q33310">
        <f t="shared" ref="Q33310:Q33373" si="3473">LN(P33310)^(1/$S$7)</f>
        <v>0.99629971435696729</v>
      </c>
    </row>
    <row r="33311" spans="1:17" x14ac:dyDescent="0.25">
      <c r="A33311" s="5" t="s">
        <v>436</v>
      </c>
      <c r="B33311" s="1">
        <v>410.16309999999999</v>
      </c>
      <c r="C33311" s="1">
        <v>16.7</v>
      </c>
      <c r="D33311" s="1">
        <v>999.92200000000003</v>
      </c>
      <c r="E33311" s="1">
        <v>519.77909999999997</v>
      </c>
      <c r="F33311" s="1" t="s">
        <v>6</v>
      </c>
      <c r="G33311" s="1"/>
      <c r="H33311">
        <v>421</v>
      </c>
      <c r="I33311">
        <v>20.63</v>
      </c>
      <c r="J33311">
        <f t="shared" si="3467"/>
        <v>0.97425914489311161</v>
      </c>
      <c r="K33311">
        <f t="shared" si="3468"/>
        <v>0.80950072709646148</v>
      </c>
      <c r="L33311">
        <f t="shared" si="3469"/>
        <v>6.2534039136268156</v>
      </c>
      <c r="N33311">
        <f t="shared" si="3470"/>
        <v>0.62660447951084919</v>
      </c>
      <c r="O33311">
        <f t="shared" si="3471"/>
        <v>1.1478766044841391</v>
      </c>
      <c r="P33311">
        <f t="shared" si="3472"/>
        <v>1.8200107355025845</v>
      </c>
      <c r="Q33311">
        <f t="shared" si="3473"/>
        <v>0.99658745719729946</v>
      </c>
    </row>
    <row r="33312" spans="1:17" x14ac:dyDescent="0.25">
      <c r="A33312" s="5" t="s">
        <v>34</v>
      </c>
      <c r="B33312" s="1">
        <v>494.74950000000001</v>
      </c>
      <c r="C33312" s="1">
        <v>25.100010000000001</v>
      </c>
      <c r="D33312" s="1">
        <v>371.80829999999997</v>
      </c>
      <c r="E33312" s="1">
        <v>425.6508</v>
      </c>
      <c r="F33312" s="1" t="s">
        <v>6</v>
      </c>
      <c r="G33312" s="1"/>
      <c r="H33312">
        <v>507.82</v>
      </c>
      <c r="I33312">
        <v>30.440999999999999</v>
      </c>
      <c r="J33312">
        <f t="shared" si="3467"/>
        <v>0.97426154936788634</v>
      </c>
      <c r="K33312">
        <f t="shared" si="3468"/>
        <v>0.82454617128215246</v>
      </c>
      <c r="L33312">
        <f t="shared" si="3469"/>
        <v>6.0536192918067444</v>
      </c>
      <c r="N33312">
        <f t="shared" si="3470"/>
        <v>0.62664111580130677</v>
      </c>
      <c r="O33312">
        <f t="shared" si="3471"/>
        <v>1.2017191820783968</v>
      </c>
      <c r="P33312">
        <f t="shared" si="3472"/>
        <v>1.8008076903548527</v>
      </c>
      <c r="Q33312">
        <f t="shared" si="3473"/>
        <v>0.9964687278376857</v>
      </c>
    </row>
    <row r="33313" spans="1:17" x14ac:dyDescent="0.25">
      <c r="A33313" s="5" t="s">
        <v>33</v>
      </c>
      <c r="B33313" s="1">
        <v>422.57639999999998</v>
      </c>
      <c r="C33313" s="1">
        <v>26.754000000000001</v>
      </c>
      <c r="D33313" s="1">
        <v>363.3347</v>
      </c>
      <c r="E33313" s="1">
        <v>349.3913</v>
      </c>
      <c r="F33313" s="1" t="s">
        <v>6</v>
      </c>
      <c r="G33313" s="1"/>
      <c r="H33313">
        <v>433.74</v>
      </c>
      <c r="I33313">
        <v>31.96</v>
      </c>
      <c r="J33313">
        <f t="shared" si="3467"/>
        <v>0.97426200027666332</v>
      </c>
      <c r="K33313">
        <f t="shared" si="3468"/>
        <v>0.83710888610763456</v>
      </c>
      <c r="L33313">
        <f t="shared" si="3469"/>
        <v>5.8561924975616737</v>
      </c>
      <c r="N33313">
        <f t="shared" si="3470"/>
        <v>0.62664798650848663</v>
      </c>
      <c r="O33313">
        <f t="shared" si="3471"/>
        <v>1.250263272684438</v>
      </c>
      <c r="P33313">
        <f t="shared" si="3472"/>
        <v>1.7814073821473506</v>
      </c>
      <c r="Q33313">
        <f t="shared" si="3473"/>
        <v>0.99634527099895898</v>
      </c>
    </row>
    <row r="33314" spans="1:17" x14ac:dyDescent="0.25">
      <c r="A33314" s="5" t="s">
        <v>420</v>
      </c>
      <c r="B33314" s="1">
        <v>364.58069999999998</v>
      </c>
      <c r="C33314" s="1">
        <v>33.4039</v>
      </c>
      <c r="D33314" s="1">
        <v>821.37440000000004</v>
      </c>
      <c r="E33314" s="1">
        <v>302.89999999999998</v>
      </c>
      <c r="F33314" s="1" t="s">
        <v>6</v>
      </c>
      <c r="G33314" s="1"/>
      <c r="H33314">
        <v>374.21</v>
      </c>
      <c r="I33314">
        <v>40.592799999999997</v>
      </c>
      <c r="J33314">
        <f t="shared" si="3467"/>
        <v>0.97426765719783004</v>
      </c>
      <c r="K33314">
        <f t="shared" si="3468"/>
        <v>0.82290209101121392</v>
      </c>
      <c r="L33314">
        <f t="shared" si="3469"/>
        <v>5.7134027180331914</v>
      </c>
      <c r="N33314">
        <f t="shared" si="3470"/>
        <v>0.62673419277472509</v>
      </c>
      <c r="O33314">
        <f t="shared" si="3471"/>
        <v>1.1956202175339896</v>
      </c>
      <c r="P33314">
        <f t="shared" si="3472"/>
        <v>1.7670998545946133</v>
      </c>
      <c r="Q33314">
        <f t="shared" si="3473"/>
        <v>0.99625185518816595</v>
      </c>
    </row>
    <row r="33315" spans="1:17" x14ac:dyDescent="0.25">
      <c r="A33315" s="5" t="s">
        <v>433</v>
      </c>
      <c r="B33315" s="1">
        <v>547.55870000000004</v>
      </c>
      <c r="C33315" s="1">
        <v>40.947850000000003</v>
      </c>
      <c r="D33315" s="1">
        <v>478.26</v>
      </c>
      <c r="E33315" s="1">
        <v>344.7867</v>
      </c>
      <c r="F33315" s="1" t="s">
        <v>6</v>
      </c>
      <c r="G33315" s="1"/>
      <c r="H33315" s="1">
        <v>562.02</v>
      </c>
      <c r="I33315" s="1">
        <v>49.07</v>
      </c>
      <c r="J33315">
        <f t="shared" si="3467"/>
        <v>0.97426906515782363</v>
      </c>
      <c r="K33315">
        <f t="shared" si="3468"/>
        <v>0.83447829631139192</v>
      </c>
      <c r="L33315">
        <f t="shared" si="3469"/>
        <v>5.8429259649597309</v>
      </c>
      <c r="N33315">
        <f t="shared" si="3470"/>
        <v>0.62675565141431044</v>
      </c>
      <c r="O33315">
        <f t="shared" si="3471"/>
        <v>1.2398007738587318</v>
      </c>
      <c r="P33315">
        <f t="shared" si="3472"/>
        <v>1.7800880410662889</v>
      </c>
      <c r="Q33315">
        <f t="shared" si="3473"/>
        <v>0.99633674253807203</v>
      </c>
    </row>
    <row r="33316" spans="1:17" x14ac:dyDescent="0.25">
      <c r="A33316" t="s">
        <v>23</v>
      </c>
      <c r="B33316" s="1">
        <v>297.46600000000001</v>
      </c>
      <c r="C33316" s="1">
        <v>41.30001</v>
      </c>
      <c r="D33316" s="1">
        <v>318.73250000000002</v>
      </c>
      <c r="E33316" s="1">
        <v>227.40700000000001</v>
      </c>
      <c r="F33316" s="1" t="s">
        <v>6</v>
      </c>
      <c r="G33316" s="1"/>
      <c r="H33316">
        <v>305.322</v>
      </c>
      <c r="I33316">
        <v>48.722000000000001</v>
      </c>
      <c r="J33316">
        <f t="shared" si="3467"/>
        <v>0.97426978730651581</v>
      </c>
      <c r="K33316">
        <f t="shared" si="3468"/>
        <v>0.84766655720208528</v>
      </c>
      <c r="L33316">
        <f t="shared" si="3469"/>
        <v>5.42674136360431</v>
      </c>
      <c r="N33316">
        <f t="shared" si="3470"/>
        <v>0.62676665804843146</v>
      </c>
      <c r="O33316">
        <f t="shared" si="3471"/>
        <v>1.2939993237263834</v>
      </c>
      <c r="P33316">
        <f t="shared" si="3472"/>
        <v>1.7376326387727963</v>
      </c>
      <c r="Q33316">
        <f t="shared" si="3473"/>
        <v>0.99605275048863406</v>
      </c>
    </row>
    <row r="33317" spans="1:17" x14ac:dyDescent="0.25">
      <c r="A33317" s="5" t="s">
        <v>408</v>
      </c>
      <c r="B33317" s="1">
        <v>439.86630000000002</v>
      </c>
      <c r="C33317" s="1">
        <v>43.3</v>
      </c>
      <c r="D33317" s="1">
        <v>825.41189999999995</v>
      </c>
      <c r="E33317" s="1">
        <v>261.16199999999998</v>
      </c>
      <c r="F33317" s="1" t="s">
        <v>6</v>
      </c>
      <c r="G33317" s="1"/>
      <c r="H33317">
        <v>451.48</v>
      </c>
      <c r="I33317">
        <v>51.811999999999998</v>
      </c>
      <c r="J33317">
        <f t="shared" si="3467"/>
        <v>0.97427637990608662</v>
      </c>
      <c r="K33317">
        <f t="shared" si="3468"/>
        <v>0.83571373427005324</v>
      </c>
      <c r="L33317">
        <f t="shared" si="3469"/>
        <v>5.5651409044297129</v>
      </c>
      <c r="N33317">
        <f t="shared" si="3470"/>
        <v>0.62686715193724163</v>
      </c>
      <c r="O33317">
        <f t="shared" si="3471"/>
        <v>1.2446938806151437</v>
      </c>
      <c r="P33317">
        <f t="shared" si="3472"/>
        <v>1.7519869184702708</v>
      </c>
      <c r="Q33317">
        <f t="shared" si="3473"/>
        <v>0.99615089906757115</v>
      </c>
    </row>
    <row r="33318" spans="1:17" x14ac:dyDescent="0.25">
      <c r="A33318" s="5" t="s">
        <v>418</v>
      </c>
      <c r="B33318" s="1">
        <v>385.26319999999998</v>
      </c>
      <c r="C33318" s="1">
        <v>30</v>
      </c>
      <c r="D33318" s="1">
        <v>887.97529999999995</v>
      </c>
      <c r="E33318" s="1">
        <v>320.44029999999998</v>
      </c>
      <c r="F33318" s="1" t="s">
        <v>6</v>
      </c>
      <c r="G33318" s="1"/>
      <c r="H33318">
        <v>395.42500000000001</v>
      </c>
      <c r="I33318">
        <v>36.24295</v>
      </c>
      <c r="J33318">
        <f t="shared" si="3467"/>
        <v>0.97430157425554775</v>
      </c>
      <c r="K33318">
        <f t="shared" si="3468"/>
        <v>0.82774718945339709</v>
      </c>
      <c r="L33318">
        <f t="shared" si="3469"/>
        <v>5.7696959875591851</v>
      </c>
      <c r="N33318">
        <f t="shared" si="3470"/>
        <v>0.62725141216634561</v>
      </c>
      <c r="O33318">
        <f t="shared" si="3471"/>
        <v>1.2137562471058427</v>
      </c>
      <c r="P33318">
        <f t="shared" si="3472"/>
        <v>1.7727688731533047</v>
      </c>
      <c r="Q33318">
        <f t="shared" si="3473"/>
        <v>0.9962891155325031</v>
      </c>
    </row>
    <row r="33319" spans="1:17" x14ac:dyDescent="0.25">
      <c r="A33319" s="5" t="s">
        <v>431</v>
      </c>
      <c r="B33319" s="1">
        <v>378.39980000000003</v>
      </c>
      <c r="C33319" s="1">
        <v>22.794609999999999</v>
      </c>
      <c r="D33319" s="1">
        <v>994.88260000000002</v>
      </c>
      <c r="E33319" s="1">
        <v>407.0428</v>
      </c>
      <c r="F33319" s="1" t="s">
        <v>6</v>
      </c>
      <c r="G33319" s="1"/>
      <c r="H33319">
        <v>388.38</v>
      </c>
      <c r="I33319">
        <v>27.774999999999999</v>
      </c>
      <c r="J33319">
        <f t="shared" si="3467"/>
        <v>0.97430300221432631</v>
      </c>
      <c r="K33319">
        <f t="shared" si="3468"/>
        <v>0.82068802880288028</v>
      </c>
      <c r="L33319">
        <f t="shared" si="3469"/>
        <v>6.0089183396188606</v>
      </c>
      <c r="N33319">
        <f t="shared" si="3470"/>
        <v>0.62727320122430497</v>
      </c>
      <c r="O33319">
        <f t="shared" si="3471"/>
        <v>1.1874938541217728</v>
      </c>
      <c r="P33319">
        <f t="shared" si="3472"/>
        <v>1.7964528523780072</v>
      </c>
      <c r="Q33319">
        <f t="shared" si="3473"/>
        <v>0.99644132844019417</v>
      </c>
    </row>
    <row r="33320" spans="1:17" x14ac:dyDescent="0.25">
      <c r="A33320" s="5" t="s">
        <v>427</v>
      </c>
      <c r="B33320" s="1">
        <v>401.84210000000002</v>
      </c>
      <c r="C33320" s="1">
        <v>28.0002</v>
      </c>
      <c r="D33320" s="1">
        <v>906.15980000000002</v>
      </c>
      <c r="E33320" s="1">
        <v>371.36829999999998</v>
      </c>
      <c r="F33320" s="1" t="s">
        <v>6</v>
      </c>
      <c r="G33320" s="1"/>
      <c r="H33320">
        <v>412.44</v>
      </c>
      <c r="I33320">
        <v>34.200000000000003</v>
      </c>
      <c r="J33320">
        <f t="shared" si="3467"/>
        <v>0.97430438366792749</v>
      </c>
      <c r="K33320">
        <f t="shared" si="3468"/>
        <v>0.81871929824561396</v>
      </c>
      <c r="L33320">
        <f t="shared" si="3469"/>
        <v>5.9171942925564149</v>
      </c>
      <c r="N33320">
        <f t="shared" si="3470"/>
        <v>0.62729428169249191</v>
      </c>
      <c r="O33320">
        <f t="shared" si="3471"/>
        <v>1.1803499978305714</v>
      </c>
      <c r="P33320">
        <f t="shared" si="3472"/>
        <v>1.7874481741672426</v>
      </c>
      <c r="Q33320">
        <f t="shared" si="3473"/>
        <v>0.99638410148199597</v>
      </c>
    </row>
    <row r="33321" spans="1:17" x14ac:dyDescent="0.25">
      <c r="A33321" t="s">
        <v>25</v>
      </c>
      <c r="B33321" s="1">
        <v>360.39100000000002</v>
      </c>
      <c r="C33321" s="1">
        <v>35.799999999999997</v>
      </c>
      <c r="D33321" s="1">
        <v>343.69630000000001</v>
      </c>
      <c r="E33321" s="1">
        <v>270.22710000000001</v>
      </c>
      <c r="F33321" s="1" t="s">
        <v>6</v>
      </c>
      <c r="G33321" s="1"/>
      <c r="H33321">
        <v>369.89</v>
      </c>
      <c r="I33321">
        <v>42.512</v>
      </c>
      <c r="J33321">
        <f t="shared" si="3467"/>
        <v>0.97431939225175057</v>
      </c>
      <c r="K33321">
        <f t="shared" si="3468"/>
        <v>0.84211516748212267</v>
      </c>
      <c r="L33321">
        <f t="shared" si="3469"/>
        <v>5.5992627165737634</v>
      </c>
      <c r="N33321">
        <f t="shared" si="3470"/>
        <v>0.62752337224195009</v>
      </c>
      <c r="O33321">
        <f t="shared" si="3471"/>
        <v>1.2706423604746877</v>
      </c>
      <c r="P33321">
        <f t="shared" si="3472"/>
        <v>1.7554888906339596</v>
      </c>
      <c r="Q33321">
        <f t="shared" si="3473"/>
        <v>0.99617450631467663</v>
      </c>
    </row>
    <row r="33322" spans="1:17" x14ac:dyDescent="0.25">
      <c r="A33322" s="5" t="s">
        <v>428</v>
      </c>
      <c r="B33322" s="1">
        <v>387.84780000000001</v>
      </c>
      <c r="C33322" s="1">
        <v>26.101600000000001</v>
      </c>
      <c r="D33322" s="1">
        <v>882.58240000000001</v>
      </c>
      <c r="E33322" s="1">
        <v>366.82190000000003</v>
      </c>
      <c r="F33322" s="1" t="s">
        <v>6</v>
      </c>
      <c r="G33322" s="1"/>
      <c r="H33322">
        <v>398.07</v>
      </c>
      <c r="I33322">
        <v>32</v>
      </c>
      <c r="J33322">
        <f t="shared" si="3467"/>
        <v>0.97432059687994577</v>
      </c>
      <c r="K33322">
        <f t="shared" si="3468"/>
        <v>0.81567500000000004</v>
      </c>
      <c r="L33322">
        <f t="shared" si="3469"/>
        <v>5.9048764441616175</v>
      </c>
      <c r="N33322">
        <f t="shared" si="3470"/>
        <v>0.62754176482277879</v>
      </c>
      <c r="O33322">
        <f t="shared" si="3471"/>
        <v>1.1694512518044806</v>
      </c>
      <c r="P33322">
        <f t="shared" si="3472"/>
        <v>1.7862317715805067</v>
      </c>
      <c r="Q33322">
        <f t="shared" si="3473"/>
        <v>0.99637631104555124</v>
      </c>
    </row>
    <row r="33323" spans="1:17" x14ac:dyDescent="0.25">
      <c r="A33323" s="5" t="s">
        <v>414</v>
      </c>
      <c r="B33323" s="1">
        <v>408.07490000000001</v>
      </c>
      <c r="C33323" s="1">
        <v>27.10202</v>
      </c>
      <c r="D33323" s="1">
        <v>919.07180000000005</v>
      </c>
      <c r="E33323" s="1">
        <v>338.47820000000002</v>
      </c>
      <c r="F33323" s="1" t="s">
        <v>6</v>
      </c>
      <c r="G33323" s="1"/>
      <c r="H33323">
        <v>418.83</v>
      </c>
      <c r="I33323">
        <v>32.57</v>
      </c>
      <c r="J33323">
        <f t="shared" si="3467"/>
        <v>0.97432108492705882</v>
      </c>
      <c r="K33323">
        <f t="shared" si="3468"/>
        <v>0.83211605772182984</v>
      </c>
      <c r="L33323">
        <f t="shared" si="3469"/>
        <v>5.8244596885059208</v>
      </c>
      <c r="N33323">
        <f t="shared" si="3470"/>
        <v>0.62754921667368491</v>
      </c>
      <c r="O33323">
        <f t="shared" si="3471"/>
        <v>1.2305440075714962</v>
      </c>
      <c r="P33323">
        <f t="shared" si="3472"/>
        <v>1.778248229563858</v>
      </c>
      <c r="Q33323">
        <f t="shared" si="3473"/>
        <v>0.99632482088729746</v>
      </c>
    </row>
    <row r="33324" spans="1:17" x14ac:dyDescent="0.25">
      <c r="A33324" t="s">
        <v>26</v>
      </c>
      <c r="B33324" s="1">
        <v>354.86070000000001</v>
      </c>
      <c r="C33324" s="1">
        <v>38.4</v>
      </c>
      <c r="D33324" s="1">
        <v>358.32</v>
      </c>
      <c r="E33324" s="1">
        <v>255.18</v>
      </c>
      <c r="F33324" s="1" t="s">
        <v>6</v>
      </c>
      <c r="G33324" s="1"/>
      <c r="H33324">
        <v>364.21</v>
      </c>
      <c r="I33324">
        <v>45.55</v>
      </c>
      <c r="J33324">
        <f t="shared" si="3467"/>
        <v>0.97432991955190695</v>
      </c>
      <c r="K33324">
        <f t="shared" si="3468"/>
        <v>0.8430296377607025</v>
      </c>
      <c r="L33324">
        <f t="shared" si="3469"/>
        <v>5.5419691784935976</v>
      </c>
      <c r="N33324">
        <f t="shared" si="3470"/>
        <v>0.62768413185047933</v>
      </c>
      <c r="O33324">
        <f t="shared" si="3471"/>
        <v>1.2744335967460965</v>
      </c>
      <c r="P33324">
        <f t="shared" si="3472"/>
        <v>1.7496005193294772</v>
      </c>
      <c r="Q33324">
        <f t="shared" si="3473"/>
        <v>0.99613473698970778</v>
      </c>
    </row>
    <row r="33325" spans="1:17" x14ac:dyDescent="0.25">
      <c r="A33325" s="5" t="s">
        <v>407</v>
      </c>
      <c r="B33325" s="1">
        <v>221.67449999999999</v>
      </c>
      <c r="C33325" s="1">
        <v>31.601009999999999</v>
      </c>
      <c r="D33325" s="1">
        <v>964.00189999999998</v>
      </c>
      <c r="E33325" s="1">
        <v>246.52539999999999</v>
      </c>
      <c r="F33325" s="1" t="s">
        <v>6</v>
      </c>
      <c r="G33325" s="1"/>
      <c r="H33325">
        <v>227.51</v>
      </c>
      <c r="I33325">
        <v>37.5</v>
      </c>
      <c r="J33325">
        <f t="shared" si="3467"/>
        <v>0.97435057799657154</v>
      </c>
      <c r="K33325">
        <f t="shared" si="3468"/>
        <v>0.84269359999999993</v>
      </c>
      <c r="L33325">
        <f t="shared" si="3469"/>
        <v>5.5074650307705699</v>
      </c>
      <c r="N33325">
        <f t="shared" si="3470"/>
        <v>0.62799977236600479</v>
      </c>
      <c r="O33325">
        <f t="shared" si="3471"/>
        <v>1.2730379163515733</v>
      </c>
      <c r="P33325">
        <f t="shared" si="3472"/>
        <v>1.7460345397643091</v>
      </c>
      <c r="Q33325">
        <f t="shared" si="3473"/>
        <v>0.99611047173224099</v>
      </c>
    </row>
    <row r="33326" spans="1:17" x14ac:dyDescent="0.25">
      <c r="A33326" s="5" t="s">
        <v>429</v>
      </c>
      <c r="B33326" s="1">
        <v>436.09460000000001</v>
      </c>
      <c r="C33326" s="1">
        <v>32.301180000000002</v>
      </c>
      <c r="D33326" s="1">
        <v>834.88710000000003</v>
      </c>
      <c r="E33326" s="1">
        <v>384.69119999999998</v>
      </c>
      <c r="F33326" s="1" t="s">
        <v>6</v>
      </c>
      <c r="G33326" s="1"/>
      <c r="H33326">
        <v>447.57</v>
      </c>
      <c r="I33326">
        <v>39.406999999999996</v>
      </c>
      <c r="J33326">
        <f t="shared" si="3467"/>
        <v>0.97436065866791788</v>
      </c>
      <c r="K33326">
        <f t="shared" si="3468"/>
        <v>0.81968127490039855</v>
      </c>
      <c r="L33326">
        <f t="shared" si="3469"/>
        <v>5.9524409345291058</v>
      </c>
      <c r="N33326">
        <f t="shared" si="3470"/>
        <v>0.6281538772806009</v>
      </c>
      <c r="O33326">
        <f t="shared" si="3471"/>
        <v>1.1838311524268392</v>
      </c>
      <c r="P33326">
        <f t="shared" si="3472"/>
        <v>1.7909194306741791</v>
      </c>
      <c r="Q33326">
        <f t="shared" si="3473"/>
        <v>0.99640625432570673</v>
      </c>
    </row>
    <row r="33327" spans="1:17" x14ac:dyDescent="0.25">
      <c r="A33327" t="s">
        <v>27</v>
      </c>
      <c r="B33327" s="1">
        <v>392.06450000000001</v>
      </c>
      <c r="C33327" s="1">
        <v>47.101860000000002</v>
      </c>
      <c r="D33327" s="1">
        <v>389.36649999999997</v>
      </c>
      <c r="E33327" s="1">
        <v>272.58600000000001</v>
      </c>
      <c r="F33327" s="1" t="s">
        <v>6</v>
      </c>
      <c r="G33327" s="1"/>
      <c r="H33327">
        <v>402.38</v>
      </c>
      <c r="I33327">
        <v>56.26</v>
      </c>
      <c r="J33327">
        <f t="shared" si="3467"/>
        <v>0.97436378547641533</v>
      </c>
      <c r="K33327">
        <f t="shared" si="3468"/>
        <v>0.83721756132243164</v>
      </c>
      <c r="L33327">
        <f t="shared" si="3469"/>
        <v>5.6079541606435273</v>
      </c>
      <c r="N33327">
        <f t="shared" si="3470"/>
        <v>0.62820168829936973</v>
      </c>
      <c r="O33327">
        <f t="shared" si="3471"/>
        <v>1.2506990689784474</v>
      </c>
      <c r="P33327">
        <f t="shared" si="3472"/>
        <v>1.756378609094609</v>
      </c>
      <c r="Q33327">
        <f t="shared" si="3473"/>
        <v>0.99618048328390207</v>
      </c>
    </row>
    <row r="33328" spans="1:17" x14ac:dyDescent="0.25">
      <c r="A33328" s="5" t="s">
        <v>409</v>
      </c>
      <c r="B33328" s="1">
        <v>359.82889999999998</v>
      </c>
      <c r="C33328" s="1">
        <v>41.7</v>
      </c>
      <c r="D33328" s="1">
        <v>825.50800000000004</v>
      </c>
      <c r="E33328" s="1">
        <v>256.50310000000002</v>
      </c>
      <c r="F33328" s="1" t="s">
        <v>6</v>
      </c>
      <c r="G33328" s="1"/>
      <c r="H33328">
        <v>369.29500000000002</v>
      </c>
      <c r="I33328">
        <v>49.9</v>
      </c>
      <c r="J33328">
        <f t="shared" si="3467"/>
        <v>0.97436710488904521</v>
      </c>
      <c r="K33328">
        <f t="shared" si="3468"/>
        <v>0.8356713426853708</v>
      </c>
      <c r="L33328">
        <f t="shared" si="3469"/>
        <v>5.5471407503077721</v>
      </c>
      <c r="N33328">
        <f t="shared" si="3470"/>
        <v>0.62825245005310826</v>
      </c>
      <c r="O33328">
        <f t="shared" si="3471"/>
        <v>1.2445253845650268</v>
      </c>
      <c r="P33328">
        <f t="shared" si="3472"/>
        <v>1.7501337083560775</v>
      </c>
      <c r="Q33328">
        <f t="shared" si="3473"/>
        <v>0.99613835335879841</v>
      </c>
    </row>
    <row r="33329" spans="1:17" x14ac:dyDescent="0.25">
      <c r="A33329" s="5" t="s">
        <v>28</v>
      </c>
      <c r="B33329" s="1">
        <v>388.09160000000003</v>
      </c>
      <c r="C33329" s="1">
        <v>47.100700000000003</v>
      </c>
      <c r="D33329" s="1">
        <v>403.94510000000002</v>
      </c>
      <c r="E33329" s="1">
        <v>257.07780000000002</v>
      </c>
      <c r="F33329" s="1" t="s">
        <v>6</v>
      </c>
      <c r="G33329" s="1"/>
      <c r="H33329">
        <v>398.3</v>
      </c>
      <c r="I33329">
        <v>55.796999999999997</v>
      </c>
      <c r="J33329">
        <f t="shared" si="3467"/>
        <v>0.97437007280944021</v>
      </c>
      <c r="K33329">
        <f t="shared" si="3468"/>
        <v>0.84414395039159817</v>
      </c>
      <c r="L33329">
        <f t="shared" si="3469"/>
        <v>5.5493787628190434</v>
      </c>
      <c r="N33329">
        <f t="shared" si="3470"/>
        <v>0.62829784161124214</v>
      </c>
      <c r="O33329">
        <f t="shared" si="3471"/>
        <v>1.2790829061982754</v>
      </c>
      <c r="P33329">
        <f t="shared" si="3472"/>
        <v>1.7503643436740377</v>
      </c>
      <c r="Q33329">
        <f t="shared" si="3473"/>
        <v>0.99613991670206004</v>
      </c>
    </row>
    <row r="33330" spans="1:17" x14ac:dyDescent="0.25">
      <c r="A33330" s="5" t="s">
        <v>415</v>
      </c>
      <c r="B33330" s="1">
        <v>344.05070000000001</v>
      </c>
      <c r="C33330" s="1">
        <v>25.922129999999999</v>
      </c>
      <c r="D33330" s="1">
        <v>953.90899999999999</v>
      </c>
      <c r="E33330" s="1">
        <v>310.92570000000001</v>
      </c>
      <c r="F33330" s="1" t="s">
        <v>6</v>
      </c>
      <c r="G33330" s="1"/>
      <c r="H33330">
        <v>353.1</v>
      </c>
      <c r="I33330">
        <v>31.29</v>
      </c>
      <c r="J33330">
        <f t="shared" si="3467"/>
        <v>0.97437184933446608</v>
      </c>
      <c r="K33330">
        <f t="shared" si="3468"/>
        <v>0.82844774688398848</v>
      </c>
      <c r="L33330">
        <f t="shared" si="3469"/>
        <v>5.739553976884058</v>
      </c>
      <c r="N33330">
        <f t="shared" si="3470"/>
        <v>0.6283250141360599</v>
      </c>
      <c r="O33330">
        <f t="shared" si="3471"/>
        <v>1.2164198623107363</v>
      </c>
      <c r="P33330">
        <f t="shared" si="3472"/>
        <v>1.7697380748660396</v>
      </c>
      <c r="Q33330">
        <f t="shared" si="3473"/>
        <v>0.99626923590951655</v>
      </c>
    </row>
    <row r="33331" spans="1:17" x14ac:dyDescent="0.25">
      <c r="A33331" s="5" t="s">
        <v>434</v>
      </c>
      <c r="B33331" s="1">
        <v>576.58510000000001</v>
      </c>
      <c r="C33331" s="1">
        <v>34.200000000000003</v>
      </c>
      <c r="D33331" s="1">
        <v>462.74599999999998</v>
      </c>
      <c r="E33331" s="1">
        <v>390.08229999999998</v>
      </c>
      <c r="F33331" s="1" t="s">
        <v>6</v>
      </c>
      <c r="G33331" s="1"/>
      <c r="H33331">
        <v>591.75</v>
      </c>
      <c r="I33331">
        <v>41.262999999999998</v>
      </c>
      <c r="J33331">
        <f t="shared" si="3467"/>
        <v>0.97437279256442755</v>
      </c>
      <c r="K33331">
        <f t="shared" si="3468"/>
        <v>0.8288297021544726</v>
      </c>
      <c r="L33331">
        <f t="shared" si="3469"/>
        <v>5.9663577425019394</v>
      </c>
      <c r="N33331">
        <f t="shared" si="3470"/>
        <v>0.62833944182558443</v>
      </c>
      <c r="O33331">
        <f t="shared" si="3471"/>
        <v>1.217876608258138</v>
      </c>
      <c r="P33331">
        <f t="shared" si="3472"/>
        <v>1.7922862128264452</v>
      </c>
      <c r="Q33331">
        <f t="shared" si="3473"/>
        <v>0.99641494500661654</v>
      </c>
    </row>
    <row r="33332" spans="1:17" x14ac:dyDescent="0.25">
      <c r="A33332" s="5" t="s">
        <v>423</v>
      </c>
      <c r="B33332" s="1">
        <v>337.00510000000003</v>
      </c>
      <c r="C33332" s="1">
        <v>31.210750000000001</v>
      </c>
      <c r="D33332" s="1">
        <v>691.27840000000003</v>
      </c>
      <c r="E33332" s="1">
        <v>276.05799999999999</v>
      </c>
      <c r="F33332" s="1" t="s">
        <v>6</v>
      </c>
      <c r="G33332" s="1"/>
      <c r="H33332">
        <v>345.85700000000003</v>
      </c>
      <c r="I33332">
        <v>37.61</v>
      </c>
      <c r="J33332">
        <f t="shared" si="3467"/>
        <v>0.97440589607843708</v>
      </c>
      <c r="K33332">
        <f t="shared" si="3468"/>
        <v>0.82985243286360011</v>
      </c>
      <c r="L33332">
        <f t="shared" si="3469"/>
        <v>5.6206109885673339</v>
      </c>
      <c r="N33332">
        <f t="shared" si="3470"/>
        <v>0.62884609468733899</v>
      </c>
      <c r="O33332">
        <f t="shared" si="3471"/>
        <v>1.2217929849128188</v>
      </c>
      <c r="P33332">
        <f t="shared" si="3472"/>
        <v>1.7576725936735931</v>
      </c>
      <c r="Q33332">
        <f t="shared" si="3473"/>
        <v>0.99618916112266676</v>
      </c>
    </row>
    <row r="33333" spans="1:17" x14ac:dyDescent="0.25">
      <c r="A33333" s="5" t="s">
        <v>424</v>
      </c>
      <c r="B33333" s="1">
        <v>376.52269999999999</v>
      </c>
      <c r="C33333" s="1">
        <v>37.401000000000003</v>
      </c>
      <c r="D33333" s="1">
        <v>592.52</v>
      </c>
      <c r="E33333" s="1">
        <v>271.72000000000003</v>
      </c>
      <c r="F33333" s="1" t="s">
        <v>6</v>
      </c>
      <c r="G33333" s="1"/>
      <c r="H33333">
        <v>386.411</v>
      </c>
      <c r="I33333">
        <v>45.167499999999997</v>
      </c>
      <c r="J33333">
        <f t="shared" si="3467"/>
        <v>0.97440988998760381</v>
      </c>
      <c r="K33333">
        <f t="shared" si="3468"/>
        <v>0.8280511429678421</v>
      </c>
      <c r="L33333">
        <f t="shared" si="3469"/>
        <v>5.6047721243231017</v>
      </c>
      <c r="N33333">
        <f t="shared" si="3470"/>
        <v>0.6289072613661959</v>
      </c>
      <c r="O33333">
        <f t="shared" si="3471"/>
        <v>1.2149106120853879</v>
      </c>
      <c r="P33333">
        <f t="shared" si="3472"/>
        <v>1.7560529808745962</v>
      </c>
      <c r="Q33333">
        <f t="shared" si="3473"/>
        <v>0.99617829674305181</v>
      </c>
    </row>
    <row r="33334" spans="1:17" x14ac:dyDescent="0.25">
      <c r="A33334" s="5" t="s">
        <v>413</v>
      </c>
      <c r="B33334" s="1">
        <v>474.74540000000002</v>
      </c>
      <c r="C33334" s="1">
        <v>28.218710000000002</v>
      </c>
      <c r="D33334" s="1">
        <v>906.44150000000002</v>
      </c>
      <c r="E33334" s="1">
        <v>353.48739999999998</v>
      </c>
      <c r="F33334" s="1" t="s">
        <v>6</v>
      </c>
      <c r="G33334" s="1"/>
      <c r="H33334">
        <v>487.21</v>
      </c>
      <c r="I33334">
        <v>33.921999999999997</v>
      </c>
      <c r="J33334">
        <f t="shared" si="3467"/>
        <v>0.974416370764147</v>
      </c>
      <c r="K33334">
        <f t="shared" si="3468"/>
        <v>0.83187046754318739</v>
      </c>
      <c r="L33334">
        <f t="shared" si="3469"/>
        <v>5.8678478411370243</v>
      </c>
      <c r="N33334">
        <f t="shared" si="3470"/>
        <v>0.62900653249437521</v>
      </c>
      <c r="O33334">
        <f t="shared" si="3471"/>
        <v>1.229588984901562</v>
      </c>
      <c r="P33334">
        <f t="shared" si="3472"/>
        <v>1.7825648327145063</v>
      </c>
      <c r="Q33334">
        <f t="shared" si="3473"/>
        <v>0.99635273883293274</v>
      </c>
    </row>
    <row r="33335" spans="1:17" x14ac:dyDescent="0.25">
      <c r="A33335" s="5" t="s">
        <v>412</v>
      </c>
      <c r="B33335" s="1">
        <v>309.1644</v>
      </c>
      <c r="C33335" s="1">
        <v>49.303449999999998</v>
      </c>
      <c r="D33335" s="1">
        <v>501</v>
      </c>
      <c r="E33335" s="1">
        <v>213.24930000000001</v>
      </c>
      <c r="F33335" s="1" t="s">
        <v>6</v>
      </c>
      <c r="G33335" s="1"/>
      <c r="H33335">
        <v>317.27999999999997</v>
      </c>
      <c r="I33335">
        <v>58.97</v>
      </c>
      <c r="J33335">
        <f t="shared" si="3467"/>
        <v>0.97442133131618769</v>
      </c>
      <c r="K33335">
        <f t="shared" si="3468"/>
        <v>0.83607681872138373</v>
      </c>
      <c r="L33335">
        <f t="shared" si="3469"/>
        <v>5.3624619038341619</v>
      </c>
      <c r="N33335">
        <f t="shared" si="3470"/>
        <v>0.62908253229194488</v>
      </c>
      <c r="O33335">
        <f t="shared" si="3471"/>
        <v>1.2461388062324119</v>
      </c>
      <c r="P33335">
        <f t="shared" si="3472"/>
        <v>1.7308819017372175</v>
      </c>
      <c r="Q33335">
        <f t="shared" si="3473"/>
        <v>0.99600580406262285</v>
      </c>
    </row>
    <row r="33336" spans="1:17" x14ac:dyDescent="0.25">
      <c r="A33336" s="5" t="s">
        <v>410</v>
      </c>
      <c r="B33336" s="1">
        <v>291.63909999999998</v>
      </c>
      <c r="C33336" s="1">
        <v>40.100580000000001</v>
      </c>
      <c r="D33336" s="1">
        <v>841.61620000000005</v>
      </c>
      <c r="E33336" s="1">
        <v>248.2482</v>
      </c>
      <c r="F33336" s="1" t="s">
        <v>6</v>
      </c>
      <c r="G33336" s="1"/>
      <c r="H33336">
        <v>299.29300000000001</v>
      </c>
      <c r="I33336">
        <v>48.32</v>
      </c>
      <c r="J33336">
        <f t="shared" si="3467"/>
        <v>0.9744267323325303</v>
      </c>
      <c r="K33336">
        <f t="shared" si="3468"/>
        <v>0.82989610927152324</v>
      </c>
      <c r="L33336">
        <f t="shared" si="3469"/>
        <v>5.5144290521437078</v>
      </c>
      <c r="N33336">
        <f t="shared" si="3470"/>
        <v>0.62916529530287646</v>
      </c>
      <c r="O33336">
        <f t="shared" si="3471"/>
        <v>1.2219607505437782</v>
      </c>
      <c r="P33336">
        <f t="shared" si="3472"/>
        <v>1.746755475625793</v>
      </c>
      <c r="Q33336">
        <f t="shared" si="3473"/>
        <v>0.99611538855815718</v>
      </c>
    </row>
    <row r="33337" spans="1:17" x14ac:dyDescent="0.25">
      <c r="A33337" s="5" t="s">
        <v>31</v>
      </c>
      <c r="B33337" s="1">
        <v>457.68889999999999</v>
      </c>
      <c r="C33337" s="1">
        <v>28</v>
      </c>
      <c r="D33337" s="1">
        <v>368.39780000000002</v>
      </c>
      <c r="E33337" s="1">
        <v>369.4076</v>
      </c>
      <c r="F33337" s="1" t="s">
        <v>6</v>
      </c>
      <c r="G33337" s="1"/>
      <c r="H33337">
        <v>469.7</v>
      </c>
      <c r="I33337">
        <v>33.674999999999997</v>
      </c>
      <c r="J33337">
        <f t="shared" si="3467"/>
        <v>0.9744281456248669</v>
      </c>
      <c r="K33337">
        <f t="shared" si="3468"/>
        <v>0.83147735708982928</v>
      </c>
      <c r="L33337">
        <f t="shared" si="3469"/>
        <v>5.9119006414571276</v>
      </c>
      <c r="N33337">
        <f t="shared" si="3470"/>
        <v>0.62918695459893592</v>
      </c>
      <c r="O33337">
        <f t="shared" si="3471"/>
        <v>1.2280631516760734</v>
      </c>
      <c r="P33337">
        <f t="shared" si="3472"/>
        <v>1.7869256287665061</v>
      </c>
      <c r="Q33337">
        <f t="shared" si="3473"/>
        <v>0.99638075660757008</v>
      </c>
    </row>
    <row r="33338" spans="1:17" x14ac:dyDescent="0.25">
      <c r="A33338" s="5" t="s">
        <v>35</v>
      </c>
      <c r="B33338" s="1">
        <v>484.97340000000003</v>
      </c>
      <c r="C33338" s="1">
        <v>25.2</v>
      </c>
      <c r="D33338" s="1">
        <v>373.28809999999999</v>
      </c>
      <c r="E33338" s="1">
        <v>426.08870000000002</v>
      </c>
      <c r="F33338" s="1" t="s">
        <v>6</v>
      </c>
      <c r="G33338" s="1"/>
      <c r="H33338">
        <v>497.7</v>
      </c>
      <c r="I33338">
        <v>30.4</v>
      </c>
      <c r="J33338">
        <f t="shared" si="3467"/>
        <v>0.97442917420132613</v>
      </c>
      <c r="K33338">
        <f t="shared" si="3468"/>
        <v>0.82894736842105265</v>
      </c>
      <c r="L33338">
        <f t="shared" si="3469"/>
        <v>6.0546475405578768</v>
      </c>
      <c r="N33338">
        <f t="shared" si="3470"/>
        <v>0.62920271863377675</v>
      </c>
      <c r="O33338">
        <f t="shared" si="3471"/>
        <v>1.2183260205515674</v>
      </c>
      <c r="P33338">
        <f t="shared" si="3472"/>
        <v>1.8009076088369445</v>
      </c>
      <c r="Q33338">
        <f t="shared" si="3473"/>
        <v>0.99646935440457951</v>
      </c>
    </row>
    <row r="33339" spans="1:17" x14ac:dyDescent="0.25">
      <c r="A33339" s="5" t="s">
        <v>405</v>
      </c>
      <c r="B33339" s="1">
        <v>375.27890000000002</v>
      </c>
      <c r="C33339" s="1">
        <v>34.700000000000003</v>
      </c>
      <c r="D33339" s="1">
        <v>879.75469999999996</v>
      </c>
      <c r="E33339" s="1">
        <v>269.01819999999998</v>
      </c>
      <c r="F33339" s="1" t="s">
        <v>6</v>
      </c>
      <c r="G33339" s="1"/>
      <c r="H33339">
        <v>385.12</v>
      </c>
      <c r="I33339">
        <v>41.36</v>
      </c>
      <c r="J33339">
        <f t="shared" si="3467"/>
        <v>0.97444666597424179</v>
      </c>
      <c r="K33339">
        <f t="shared" si="3468"/>
        <v>0.83897485493230184</v>
      </c>
      <c r="L33339">
        <f t="shared" si="3469"/>
        <v>5.594779035305705</v>
      </c>
      <c r="N33339">
        <f t="shared" si="3470"/>
        <v>0.62947088528808004</v>
      </c>
      <c r="O33339">
        <f t="shared" si="3471"/>
        <v>1.2577860068962226</v>
      </c>
      <c r="P33339">
        <f t="shared" si="3472"/>
        <v>1.7550295452807869</v>
      </c>
      <c r="Q33339">
        <f t="shared" si="3473"/>
        <v>0.99617141723528269</v>
      </c>
    </row>
    <row r="33340" spans="1:17" x14ac:dyDescent="0.25">
      <c r="A33340" t="s">
        <v>7</v>
      </c>
      <c r="B33340" s="1">
        <v>499.50749999999999</v>
      </c>
      <c r="C33340" s="1">
        <v>64.692999999999998</v>
      </c>
      <c r="D33340" s="1">
        <v>454.27</v>
      </c>
      <c r="E33340" s="1">
        <v>311.67</v>
      </c>
      <c r="F33340" s="1" t="s">
        <v>6</v>
      </c>
      <c r="G33340" s="1"/>
      <c r="H33340">
        <v>512.6</v>
      </c>
      <c r="I33340">
        <v>81.034999999999997</v>
      </c>
      <c r="J33340">
        <f t="shared" si="3467"/>
        <v>0.97445864221615286</v>
      </c>
      <c r="K33340">
        <f t="shared" si="3468"/>
        <v>0.79833405318689454</v>
      </c>
      <c r="L33340">
        <f t="shared" si="3469"/>
        <v>5.7419449357505501</v>
      </c>
      <c r="N33340">
        <f t="shared" si="3470"/>
        <v>0.62965458756453307</v>
      </c>
      <c r="O33340">
        <f t="shared" si="3471"/>
        <v>1.1105321272966393</v>
      </c>
      <c r="P33340">
        <f t="shared" si="3472"/>
        <v>1.7699788780892147</v>
      </c>
      <c r="Q33340">
        <f t="shared" si="3473"/>
        <v>0.99627081879624291</v>
      </c>
    </row>
    <row r="33341" spans="1:17" x14ac:dyDescent="0.25">
      <c r="A33341" s="5" t="s">
        <v>41</v>
      </c>
      <c r="B33341" s="1">
        <v>641.3048</v>
      </c>
      <c r="C33341" s="1">
        <v>14.50001</v>
      </c>
      <c r="D33341" s="1">
        <v>374.09359999999998</v>
      </c>
      <c r="E33341" s="1" t="s">
        <v>187</v>
      </c>
      <c r="F33341" s="1" t="s">
        <v>6</v>
      </c>
      <c r="G33341" s="1"/>
      <c r="H33341">
        <v>658.1</v>
      </c>
      <c r="I33341">
        <v>18.170000000000002</v>
      </c>
      <c r="J33341">
        <f t="shared" si="3467"/>
        <v>0.97447925847135686</v>
      </c>
      <c r="K33341">
        <f t="shared" si="3468"/>
        <v>0.79801926252063837</v>
      </c>
      <c r="L33341">
        <f t="shared" si="3469"/>
        <v>6.6098722869491215</v>
      </c>
      <c r="N33341">
        <f t="shared" si="3470"/>
        <v>0.62997099784713873</v>
      </c>
      <c r="O33341">
        <f t="shared" si="3471"/>
        <v>1.1095087574929363</v>
      </c>
      <c r="P33341">
        <f t="shared" si="3472"/>
        <v>1.8532723547706824</v>
      </c>
      <c r="Q33341">
        <f t="shared" si="3473"/>
        <v>0.99678542738700771</v>
      </c>
    </row>
    <row r="33342" spans="1:17" x14ac:dyDescent="0.25">
      <c r="A33342" s="5" t="s">
        <v>36</v>
      </c>
      <c r="B33342" s="1">
        <v>539.47640000000001</v>
      </c>
      <c r="C33342" s="1">
        <v>34.153489999999998</v>
      </c>
      <c r="D33342" s="1">
        <v>425.79500000000002</v>
      </c>
      <c r="E33342" s="1">
        <v>406.14609999999999</v>
      </c>
      <c r="F33342" s="1" t="s">
        <v>6</v>
      </c>
      <c r="G33342" s="1"/>
      <c r="H33342">
        <v>553.6</v>
      </c>
      <c r="I33342">
        <v>40.805</v>
      </c>
      <c r="J33342">
        <f t="shared" si="3467"/>
        <v>0.97448771676300572</v>
      </c>
      <c r="K33342">
        <f t="shared" si="3468"/>
        <v>0.83699277049381193</v>
      </c>
      <c r="L33342">
        <f t="shared" si="3469"/>
        <v>6.0067129470872009</v>
      </c>
      <c r="N33342">
        <f t="shared" si="3470"/>
        <v>0.63010087828232919</v>
      </c>
      <c r="O33342">
        <f t="shared" si="3471"/>
        <v>1.249797955958172</v>
      </c>
      <c r="P33342">
        <f t="shared" si="3472"/>
        <v>1.796237435697434</v>
      </c>
      <c r="Q33342">
        <f t="shared" si="3473"/>
        <v>0.99643996845440819</v>
      </c>
    </row>
    <row r="33343" spans="1:17" x14ac:dyDescent="0.25">
      <c r="A33343" s="5" t="s">
        <v>411</v>
      </c>
      <c r="B33343" s="1">
        <v>342.30099999999999</v>
      </c>
      <c r="C33343" s="1">
        <v>47.900480000000002</v>
      </c>
      <c r="D33343" s="1">
        <v>690.70429999999999</v>
      </c>
      <c r="E33343" s="1">
        <v>236.7654</v>
      </c>
      <c r="F33343" s="1" t="s">
        <v>6</v>
      </c>
      <c r="G33343" s="1"/>
      <c r="H33343">
        <v>351.255</v>
      </c>
      <c r="I33343">
        <v>57.82</v>
      </c>
      <c r="J33343">
        <f t="shared" si="3467"/>
        <v>0.97450854792102604</v>
      </c>
      <c r="K33343">
        <f t="shared" si="3468"/>
        <v>0.82844136976824634</v>
      </c>
      <c r="L33343">
        <f t="shared" si="3469"/>
        <v>5.4670697774691686</v>
      </c>
      <c r="N33343">
        <f t="shared" si="3470"/>
        <v>0.63042091258480293</v>
      </c>
      <c r="O33343">
        <f t="shared" si="3471"/>
        <v>1.2163955675414555</v>
      </c>
      <c r="P33343">
        <f t="shared" si="3472"/>
        <v>1.7418405522846057</v>
      </c>
      <c r="Q33343">
        <f t="shared" si="3473"/>
        <v>0.99608175604592797</v>
      </c>
    </row>
    <row r="33344" spans="1:17" x14ac:dyDescent="0.25">
      <c r="A33344" s="5" t="s">
        <v>30</v>
      </c>
      <c r="B33344" s="1">
        <v>397.41570000000002</v>
      </c>
      <c r="C33344" s="1">
        <v>30.5</v>
      </c>
      <c r="D33344" s="1">
        <v>354.0831</v>
      </c>
      <c r="E33344" s="1">
        <v>314.6422</v>
      </c>
      <c r="F33344" s="1" t="s">
        <v>6</v>
      </c>
      <c r="G33344" s="1"/>
      <c r="H33344">
        <v>407.81</v>
      </c>
      <c r="I33344">
        <v>36.29</v>
      </c>
      <c r="J33344">
        <f t="shared" si="3467"/>
        <v>0.97451190505382412</v>
      </c>
      <c r="K33344">
        <f t="shared" si="3468"/>
        <v>0.84045191512813444</v>
      </c>
      <c r="L33344">
        <f t="shared" si="3469"/>
        <v>5.7514361202170852</v>
      </c>
      <c r="N33344">
        <f t="shared" si="3470"/>
        <v>0.63047251084449851</v>
      </c>
      <c r="O33344">
        <f t="shared" si="3471"/>
        <v>1.2638019787607231</v>
      </c>
      <c r="P33344">
        <f t="shared" si="3472"/>
        <v>1.770934108609403</v>
      </c>
      <c r="Q33344">
        <f t="shared" si="3473"/>
        <v>0.99627709206467296</v>
      </c>
    </row>
    <row r="33345" spans="1:17" x14ac:dyDescent="0.25">
      <c r="A33345" s="5" t="s">
        <v>404</v>
      </c>
      <c r="B33345" s="1">
        <v>459.10329999999999</v>
      </c>
      <c r="C33345" s="1">
        <v>37.000070000000001</v>
      </c>
      <c r="D33345" s="1">
        <v>866.06560000000002</v>
      </c>
      <c r="E33345" s="1">
        <v>291.66489999999999</v>
      </c>
      <c r="F33345" s="1" t="s">
        <v>6</v>
      </c>
      <c r="G33345" s="1"/>
      <c r="H33345">
        <v>471.11</v>
      </c>
      <c r="I33345">
        <v>44.07638</v>
      </c>
      <c r="J33345">
        <f t="shared" si="3467"/>
        <v>0.97451402008023602</v>
      </c>
      <c r="K33345">
        <f t="shared" si="3468"/>
        <v>0.83945346691357137</v>
      </c>
      <c r="L33345">
        <f t="shared" si="3469"/>
        <v>5.675605540528303</v>
      </c>
      <c r="N33345">
        <f t="shared" si="3470"/>
        <v>0.63050502135855724</v>
      </c>
      <c r="O33345">
        <f t="shared" si="3471"/>
        <v>1.2597293872684816</v>
      </c>
      <c r="P33345">
        <f t="shared" si="3472"/>
        <v>1.7632723508832309</v>
      </c>
      <c r="Q33345">
        <f t="shared" si="3473"/>
        <v>0.99622651239369497</v>
      </c>
    </row>
    <row r="33346" spans="1:17" x14ac:dyDescent="0.25">
      <c r="A33346" t="s">
        <v>24</v>
      </c>
      <c r="B33346" s="1">
        <v>275.1542</v>
      </c>
      <c r="C33346" s="1">
        <v>42.901220000000002</v>
      </c>
      <c r="D33346" s="1">
        <v>329.91370000000001</v>
      </c>
      <c r="E33346" s="1">
        <v>216.1061</v>
      </c>
      <c r="F33346" s="1" t="s">
        <v>6</v>
      </c>
      <c r="G33346" s="1"/>
      <c r="H33346">
        <v>282.35000000000002</v>
      </c>
      <c r="I33346">
        <v>50.417999999999999</v>
      </c>
      <c r="J33346">
        <f t="shared" ref="J33346:J33409" si="3474">B33346/H33346</f>
        <v>0.9745146095271825</v>
      </c>
      <c r="K33346">
        <f t="shared" ref="K33346:K33409" si="3475">C33346/I33346</f>
        <v>0.85091078583045743</v>
      </c>
      <c r="L33346">
        <f t="shared" ref="L33346:L33409" si="3476">LN(E33346)</f>
        <v>5.375769490786821</v>
      </c>
      <c r="N33346">
        <f t="shared" ref="N33346:N33409" si="3477">(ATANH(J33346^$U$2))^($U$3/$U$2)</f>
        <v>0.63051408229908024</v>
      </c>
      <c r="O33346">
        <f t="shared" ref="O33346:O33409" si="3478">(ATANH(K33346^$T$2))^($T$3/$T$2)</f>
        <v>1.3080415681411148</v>
      </c>
      <c r="P33346">
        <f t="shared" si="3472"/>
        <v>1.7322839413395104</v>
      </c>
      <c r="Q33346">
        <f t="shared" si="3473"/>
        <v>0.99601559646156923</v>
      </c>
    </row>
    <row r="33347" spans="1:17" x14ac:dyDescent="0.25">
      <c r="A33347" s="5" t="s">
        <v>419</v>
      </c>
      <c r="B33347" s="1">
        <v>330.53280000000001</v>
      </c>
      <c r="C33347" s="1">
        <v>29.92914</v>
      </c>
      <c r="D33347" s="1">
        <v>913.58169999999996</v>
      </c>
      <c r="E33347" s="1">
        <v>305.75940000000003</v>
      </c>
      <c r="F33347" s="1" t="s">
        <v>6</v>
      </c>
      <c r="G33347" s="1"/>
      <c r="H33347">
        <v>339.173</v>
      </c>
      <c r="I33347">
        <v>36.177</v>
      </c>
      <c r="J33347">
        <f t="shared" si="3474"/>
        <v>0.97452568453267219</v>
      </c>
      <c r="K33347">
        <f t="shared" si="3475"/>
        <v>0.82729745418359735</v>
      </c>
      <c r="L33347">
        <f t="shared" si="3476"/>
        <v>5.7227985181666465</v>
      </c>
      <c r="N33347">
        <f t="shared" si="3477"/>
        <v>0.6306843612670745</v>
      </c>
      <c r="O33347">
        <f t="shared" si="3478"/>
        <v>1.2120518879976072</v>
      </c>
      <c r="P33347">
        <f t="shared" si="3472"/>
        <v>1.7680486661634274</v>
      </c>
      <c r="Q33347">
        <f t="shared" si="3473"/>
        <v>0.99625811419520494</v>
      </c>
    </row>
    <row r="33348" spans="1:17" x14ac:dyDescent="0.25">
      <c r="A33348" s="5" t="s">
        <v>406</v>
      </c>
      <c r="B33348" s="1">
        <v>294.31270000000001</v>
      </c>
      <c r="C33348" s="1">
        <v>32.6</v>
      </c>
      <c r="D33348" s="1">
        <v>904.98599999999999</v>
      </c>
      <c r="E33348" s="1">
        <v>256.40460000000002</v>
      </c>
      <c r="F33348" s="1" t="s">
        <v>6</v>
      </c>
      <c r="G33348" s="1"/>
      <c r="H33348">
        <v>302</v>
      </c>
      <c r="I33348">
        <v>38.79</v>
      </c>
      <c r="J33348">
        <f t="shared" si="3474"/>
        <v>0.97454536423841065</v>
      </c>
      <c r="K33348">
        <f t="shared" si="3475"/>
        <v>0.84042278937870596</v>
      </c>
      <c r="L33348">
        <f t="shared" si="3476"/>
        <v>5.546756665603211</v>
      </c>
      <c r="N33348">
        <f t="shared" si="3477"/>
        <v>0.63098710076346487</v>
      </c>
      <c r="O33348">
        <f t="shared" si="3478"/>
        <v>1.2636828219096237</v>
      </c>
      <c r="P33348">
        <f t="shared" si="3472"/>
        <v>1.7500941207336904</v>
      </c>
      <c r="Q33348">
        <f t="shared" si="3473"/>
        <v>0.99613808495974798</v>
      </c>
    </row>
    <row r="33349" spans="1:17" x14ac:dyDescent="0.25">
      <c r="A33349" s="5" t="s">
        <v>422</v>
      </c>
      <c r="B33349" s="1">
        <v>399.8227</v>
      </c>
      <c r="C33349" s="1">
        <v>33.800040000000003</v>
      </c>
      <c r="D33349" s="1">
        <v>713.41160000000002</v>
      </c>
      <c r="E33349" s="1">
        <v>287.30200000000002</v>
      </c>
      <c r="F33349" s="1" t="s">
        <v>6</v>
      </c>
      <c r="G33349" s="1"/>
      <c r="H33349">
        <v>410.26</v>
      </c>
      <c r="I33349">
        <v>40.549999999999997</v>
      </c>
      <c r="J33349">
        <f t="shared" si="3474"/>
        <v>0.97455930385609124</v>
      </c>
      <c r="K33349">
        <f t="shared" si="3475"/>
        <v>0.83353982737361298</v>
      </c>
      <c r="L33349">
        <f t="shared" si="3476"/>
        <v>5.6605339273254414</v>
      </c>
      <c r="N33349">
        <f t="shared" si="3477"/>
        <v>0.63120166465022054</v>
      </c>
      <c r="O33349">
        <f t="shared" si="3478"/>
        <v>1.2361077966806686</v>
      </c>
      <c r="P33349">
        <f t="shared" si="3472"/>
        <v>1.7617413486089488</v>
      </c>
      <c r="Q33349">
        <f t="shared" si="3473"/>
        <v>0.99621633285380384</v>
      </c>
    </row>
    <row r="33350" spans="1:17" x14ac:dyDescent="0.25">
      <c r="A33350" s="5" t="s">
        <v>32</v>
      </c>
      <c r="B33350" s="1">
        <v>448.64839999999998</v>
      </c>
      <c r="C33350" s="1">
        <v>28.2</v>
      </c>
      <c r="D33350" s="1">
        <v>370.92739999999998</v>
      </c>
      <c r="E33350" s="1">
        <v>355.22239999999999</v>
      </c>
      <c r="F33350" s="1" t="s">
        <v>6</v>
      </c>
      <c r="G33350" s="1"/>
      <c r="H33350">
        <v>460.35</v>
      </c>
      <c r="I33350">
        <v>33.78</v>
      </c>
      <c r="J33350">
        <f t="shared" si="3474"/>
        <v>0.97458107961333762</v>
      </c>
      <c r="K33350">
        <f t="shared" si="3475"/>
        <v>0.8348134991119005</v>
      </c>
      <c r="L33350">
        <f t="shared" si="3476"/>
        <v>5.8727440721926865</v>
      </c>
      <c r="N33350">
        <f t="shared" si="3477"/>
        <v>0.63153705487816136</v>
      </c>
      <c r="O33350">
        <f t="shared" si="3478"/>
        <v>1.2411248259580112</v>
      </c>
      <c r="P33350">
        <f t="shared" si="3472"/>
        <v>1.7830505982210898</v>
      </c>
      <c r="Q33350">
        <f t="shared" si="3473"/>
        <v>0.99635586905057616</v>
      </c>
    </row>
    <row r="33351" spans="1:17" x14ac:dyDescent="0.25">
      <c r="A33351" s="5" t="s">
        <v>37</v>
      </c>
      <c r="B33351" s="1">
        <v>526.47429999999997</v>
      </c>
      <c r="C33351" s="1">
        <v>22.5</v>
      </c>
      <c r="D33351" s="1">
        <v>375.98430000000002</v>
      </c>
      <c r="E33351" s="1">
        <v>473.49040000000002</v>
      </c>
      <c r="F33351" s="1" t="s">
        <v>6</v>
      </c>
      <c r="G33351" s="1"/>
      <c r="H33351">
        <v>540.20000000000005</v>
      </c>
      <c r="I33351">
        <v>27.357299999999999</v>
      </c>
      <c r="J33351">
        <f t="shared" si="3474"/>
        <v>0.97459144761199545</v>
      </c>
      <c r="K33351">
        <f t="shared" si="3475"/>
        <v>0.82244958384051059</v>
      </c>
      <c r="L33351">
        <f t="shared" si="3476"/>
        <v>6.1601316378693873</v>
      </c>
      <c r="N33351">
        <f t="shared" si="3477"/>
        <v>0.63169683267043686</v>
      </c>
      <c r="O33351">
        <f t="shared" si="3478"/>
        <v>1.1939513055075841</v>
      </c>
      <c r="P33351">
        <f t="shared" si="3472"/>
        <v>1.8110977368022063</v>
      </c>
      <c r="Q33351">
        <f t="shared" si="3473"/>
        <v>0.99653276801234159</v>
      </c>
    </row>
    <row r="33352" spans="1:17" x14ac:dyDescent="0.25">
      <c r="A33352" s="5" t="s">
        <v>408</v>
      </c>
      <c r="B33352" s="1">
        <v>440.01420000000002</v>
      </c>
      <c r="C33352" s="1">
        <v>43.4</v>
      </c>
      <c r="D33352" s="1">
        <v>823.98040000000003</v>
      </c>
      <c r="E33352" s="1">
        <v>263.19560000000001</v>
      </c>
      <c r="F33352" s="1" t="s">
        <v>6</v>
      </c>
      <c r="G33352" s="1"/>
      <c r="H33352">
        <v>451.48</v>
      </c>
      <c r="I33352">
        <v>51.811999999999998</v>
      </c>
      <c r="J33352">
        <f t="shared" si="3474"/>
        <v>0.97460396916806946</v>
      </c>
      <c r="K33352">
        <f t="shared" si="3475"/>
        <v>0.83764378908361004</v>
      </c>
      <c r="L33352">
        <f t="shared" si="3476"/>
        <v>5.5728974819861978</v>
      </c>
      <c r="N33352">
        <f t="shared" si="3477"/>
        <v>0.63188987559002052</v>
      </c>
      <c r="O33352">
        <f t="shared" si="3478"/>
        <v>1.2524110454677431</v>
      </c>
      <c r="P33352">
        <f t="shared" si="3472"/>
        <v>1.7527842545166363</v>
      </c>
      <c r="Q33352">
        <f t="shared" si="3473"/>
        <v>0.99615628549674484</v>
      </c>
    </row>
    <row r="33353" spans="1:17" x14ac:dyDescent="0.25">
      <c r="A33353" s="5" t="s">
        <v>433</v>
      </c>
      <c r="B33353" s="1">
        <v>547.75250000000005</v>
      </c>
      <c r="C33353" s="1">
        <v>41.047849999999997</v>
      </c>
      <c r="D33353" s="1">
        <v>477.35480000000001</v>
      </c>
      <c r="E33353" s="1">
        <v>347.12939999999998</v>
      </c>
      <c r="F33353" s="1" t="s">
        <v>6</v>
      </c>
      <c r="G33353" s="1"/>
      <c r="H33353" s="1">
        <v>562.02</v>
      </c>
      <c r="I33353" s="1">
        <v>49.07</v>
      </c>
      <c r="J33353">
        <f t="shared" si="3474"/>
        <v>0.97461389274403054</v>
      </c>
      <c r="K33353">
        <f t="shared" si="3475"/>
        <v>0.83651620134501725</v>
      </c>
      <c r="L33353">
        <f t="shared" si="3476"/>
        <v>5.8496976210957836</v>
      </c>
      <c r="N33353">
        <f t="shared" si="3477"/>
        <v>0.63204292601610657</v>
      </c>
      <c r="O33353">
        <f t="shared" si="3478"/>
        <v>1.2478915845023903</v>
      </c>
      <c r="P33353">
        <f t="shared" si="3472"/>
        <v>1.7807617260400515</v>
      </c>
      <c r="Q33353">
        <f t="shared" si="3473"/>
        <v>0.99634109950885608</v>
      </c>
    </row>
    <row r="33354" spans="1:17" x14ac:dyDescent="0.25">
      <c r="A33354" t="s">
        <v>21</v>
      </c>
      <c r="B33354" s="1">
        <v>185.72640000000001</v>
      </c>
      <c r="C33354" s="1">
        <v>39.517000000000003</v>
      </c>
      <c r="D33354" s="1">
        <v>246.76</v>
      </c>
      <c r="E33354" s="1">
        <v>197.71</v>
      </c>
      <c r="F33354" s="1" t="s">
        <v>6</v>
      </c>
      <c r="G33354" s="1"/>
      <c r="H33354">
        <v>190.56399999999999</v>
      </c>
      <c r="I33354">
        <v>45.991999999999997</v>
      </c>
      <c r="J33354">
        <f t="shared" si="3474"/>
        <v>0.97461430280640637</v>
      </c>
      <c r="K33354">
        <f t="shared" si="3475"/>
        <v>0.85921464602539588</v>
      </c>
      <c r="L33354">
        <f t="shared" si="3476"/>
        <v>5.2868013105867888</v>
      </c>
      <c r="N33354">
        <f t="shared" si="3477"/>
        <v>0.63204925151680746</v>
      </c>
      <c r="O33354">
        <f t="shared" si="3478"/>
        <v>1.3454094565046231</v>
      </c>
      <c r="P33354">
        <f t="shared" si="3472"/>
        <v>1.7228657201610076</v>
      </c>
      <c r="Q33354">
        <f t="shared" si="3473"/>
        <v>0.99594938453218962</v>
      </c>
    </row>
    <row r="33355" spans="1:17" x14ac:dyDescent="0.25">
      <c r="A33355" s="5" t="s">
        <v>421</v>
      </c>
      <c r="B33355" s="1">
        <v>465.37979999999999</v>
      </c>
      <c r="C33355" s="1">
        <v>35.200060000000001</v>
      </c>
      <c r="D33355" s="1">
        <v>728.35709999999995</v>
      </c>
      <c r="E33355" s="1">
        <v>302.55549999999999</v>
      </c>
      <c r="F33355" s="1" t="s">
        <v>6</v>
      </c>
      <c r="G33355" s="1"/>
      <c r="H33355">
        <v>477.5</v>
      </c>
      <c r="I33355">
        <v>42.12</v>
      </c>
      <c r="J33355">
        <f t="shared" si="3474"/>
        <v>0.97461738219895289</v>
      </c>
      <c r="K33355">
        <f t="shared" si="3475"/>
        <v>0.83570892687559362</v>
      </c>
      <c r="L33355">
        <f t="shared" si="3476"/>
        <v>5.7122647317165169</v>
      </c>
      <c r="N33355">
        <f t="shared" si="3477"/>
        <v>0.63209675621889116</v>
      </c>
      <c r="O33355">
        <f t="shared" si="3478"/>
        <v>1.2446747702624024</v>
      </c>
      <c r="P33355">
        <f t="shared" si="3472"/>
        <v>1.7669848665584564</v>
      </c>
      <c r="Q33355">
        <f t="shared" si="3473"/>
        <v>0.99625109602213868</v>
      </c>
    </row>
    <row r="33356" spans="1:17" x14ac:dyDescent="0.25">
      <c r="A33356" s="5" t="s">
        <v>38</v>
      </c>
      <c r="B33356" s="1">
        <v>554.30759999999998</v>
      </c>
      <c r="C33356" s="1">
        <v>20.30002</v>
      </c>
      <c r="D33356" s="1">
        <v>376.3519</v>
      </c>
      <c r="E33356" s="1">
        <v>529.69140000000004</v>
      </c>
      <c r="F33356" s="1" t="s">
        <v>6</v>
      </c>
      <c r="G33356" s="1"/>
      <c r="H33356">
        <v>568.74</v>
      </c>
      <c r="I33356">
        <v>24.835899999999999</v>
      </c>
      <c r="J33356">
        <f t="shared" si="3474"/>
        <v>0.97462390547526101</v>
      </c>
      <c r="K33356">
        <f t="shared" si="3475"/>
        <v>0.81736599036072788</v>
      </c>
      <c r="L33356">
        <f t="shared" si="3476"/>
        <v>6.2722945728136228</v>
      </c>
      <c r="N33356">
        <f t="shared" si="3477"/>
        <v>0.6321974054399021</v>
      </c>
      <c r="O33356">
        <f t="shared" si="3478"/>
        <v>1.1754831706849767</v>
      </c>
      <c r="P33356">
        <f t="shared" si="3472"/>
        <v>1.8218049884111254</v>
      </c>
      <c r="Q33356">
        <f t="shared" si="3473"/>
        <v>0.99659838046708304</v>
      </c>
    </row>
    <row r="33357" spans="1:17" x14ac:dyDescent="0.25">
      <c r="A33357" t="s">
        <v>23</v>
      </c>
      <c r="B33357" s="1">
        <v>297.58</v>
      </c>
      <c r="C33357" s="1">
        <v>41.400010000000002</v>
      </c>
      <c r="D33357" s="1">
        <v>318.1164</v>
      </c>
      <c r="E33357" s="1">
        <v>229.6773</v>
      </c>
      <c r="F33357" s="1" t="s">
        <v>6</v>
      </c>
      <c r="G33357" s="1"/>
      <c r="H33357">
        <v>305.322</v>
      </c>
      <c r="I33357">
        <v>48.722000000000001</v>
      </c>
      <c r="J33357">
        <f t="shared" si="3474"/>
        <v>0.97464316361087633</v>
      </c>
      <c r="K33357">
        <f t="shared" si="3475"/>
        <v>0.84971901810270511</v>
      </c>
      <c r="L33357">
        <f t="shared" si="3476"/>
        <v>5.4366752802578189</v>
      </c>
      <c r="N33357">
        <f t="shared" si="3477"/>
        <v>0.63249467826427819</v>
      </c>
      <c r="O33357">
        <f t="shared" si="3478"/>
        <v>1.3028483535653266</v>
      </c>
      <c r="P33357">
        <f t="shared" si="3472"/>
        <v>1.7386711044292404</v>
      </c>
      <c r="Q33357">
        <f t="shared" si="3473"/>
        <v>0.9960599269692475</v>
      </c>
    </row>
    <row r="33358" spans="1:17" x14ac:dyDescent="0.25">
      <c r="A33358" s="5" t="s">
        <v>430</v>
      </c>
      <c r="B33358" s="1">
        <v>416.18299999999999</v>
      </c>
      <c r="C33358" s="1">
        <v>30.000119999999999</v>
      </c>
      <c r="D33358" s="1">
        <v>831.63499999999999</v>
      </c>
      <c r="E33358" s="1">
        <v>357.14550000000003</v>
      </c>
      <c r="F33358" s="1" t="s">
        <v>6</v>
      </c>
      <c r="G33358" s="1"/>
      <c r="H33358">
        <v>427.01</v>
      </c>
      <c r="I33358">
        <v>36.51</v>
      </c>
      <c r="J33358">
        <f t="shared" si="3474"/>
        <v>0.97464462190581014</v>
      </c>
      <c r="K33358">
        <f t="shared" si="3475"/>
        <v>0.82169597370583403</v>
      </c>
      <c r="L33358">
        <f t="shared" si="3476"/>
        <v>5.8781432617735989</v>
      </c>
      <c r="N33358">
        <f t="shared" si="3477"/>
        <v>0.63251719700624465</v>
      </c>
      <c r="O33358">
        <f t="shared" si="3478"/>
        <v>1.1911811041059894</v>
      </c>
      <c r="P33358">
        <f t="shared" si="3472"/>
        <v>1.783585947270512</v>
      </c>
      <c r="Q33358">
        <f t="shared" si="3473"/>
        <v>0.99635931609561312</v>
      </c>
    </row>
    <row r="33359" spans="1:17" x14ac:dyDescent="0.25">
      <c r="A33359" s="5" t="s">
        <v>39</v>
      </c>
      <c r="B33359" s="1">
        <v>579.47820000000002</v>
      </c>
      <c r="C33359" s="1">
        <v>18.5</v>
      </c>
      <c r="D33359" s="1">
        <v>381.428</v>
      </c>
      <c r="E33359" s="1">
        <v>588.43209999999999</v>
      </c>
      <c r="F33359" s="1" t="s">
        <v>6</v>
      </c>
      <c r="G33359" s="1"/>
      <c r="H33359">
        <v>594.54999999999995</v>
      </c>
      <c r="I33359">
        <v>22.81</v>
      </c>
      <c r="J33359">
        <f t="shared" si="3474"/>
        <v>0.97465007148263405</v>
      </c>
      <c r="K33359">
        <f t="shared" si="3475"/>
        <v>0.81104778605874617</v>
      </c>
      <c r="L33359">
        <f t="shared" si="3476"/>
        <v>6.3774615419639042</v>
      </c>
      <c r="N33359">
        <f t="shared" si="3477"/>
        <v>0.63260135864240641</v>
      </c>
      <c r="O33359">
        <f t="shared" si="3478"/>
        <v>1.1532177114546169</v>
      </c>
      <c r="P33359">
        <f t="shared" si="3472"/>
        <v>1.8317279064542455</v>
      </c>
      <c r="Q33359">
        <f t="shared" si="3473"/>
        <v>0.99665827866717882</v>
      </c>
    </row>
    <row r="33360" spans="1:17" x14ac:dyDescent="0.25">
      <c r="A33360" s="5" t="s">
        <v>416</v>
      </c>
      <c r="B33360" s="1">
        <v>285.60230000000001</v>
      </c>
      <c r="C33360" s="1">
        <v>25.360800000000001</v>
      </c>
      <c r="D33360" s="1">
        <v>976.63019999999995</v>
      </c>
      <c r="E33360" s="1">
        <v>304.17930000000001</v>
      </c>
      <c r="F33360" s="1" t="s">
        <v>6</v>
      </c>
      <c r="G33360" s="1"/>
      <c r="H33360">
        <v>293.02999999999997</v>
      </c>
      <c r="I33360">
        <v>30.48</v>
      </c>
      <c r="J33360">
        <f t="shared" si="3474"/>
        <v>0.97465208340442977</v>
      </c>
      <c r="K33360">
        <f t="shared" si="3475"/>
        <v>0.83204724409448816</v>
      </c>
      <c r="L33360">
        <f t="shared" si="3476"/>
        <v>5.7176173301725894</v>
      </c>
      <c r="N33360">
        <f t="shared" si="3477"/>
        <v>0.63263243422946425</v>
      </c>
      <c r="O33360">
        <f t="shared" si="3478"/>
        <v>1.2302762747383176</v>
      </c>
      <c r="P33360">
        <f t="shared" si="3472"/>
        <v>1.76752558658237</v>
      </c>
      <c r="Q33360">
        <f t="shared" si="3473"/>
        <v>0.99625466474645685</v>
      </c>
    </row>
    <row r="33361" spans="1:17" x14ac:dyDescent="0.25">
      <c r="A33361" s="5" t="s">
        <v>420</v>
      </c>
      <c r="B33361" s="1">
        <v>364.72739999999999</v>
      </c>
      <c r="C33361" s="1">
        <v>33.503900000000002</v>
      </c>
      <c r="D33361" s="1">
        <v>819.6087</v>
      </c>
      <c r="E33361" s="1">
        <v>305.49340000000001</v>
      </c>
      <c r="F33361" s="1" t="s">
        <v>6</v>
      </c>
      <c r="G33361" s="1"/>
      <c r="H33361">
        <v>374.21</v>
      </c>
      <c r="I33361">
        <v>40.592799999999997</v>
      </c>
      <c r="J33361">
        <f t="shared" si="3474"/>
        <v>0.97465968306565831</v>
      </c>
      <c r="K33361">
        <f t="shared" si="3475"/>
        <v>0.82536558207366839</v>
      </c>
      <c r="L33361">
        <f t="shared" si="3476"/>
        <v>5.7219281744502952</v>
      </c>
      <c r="N33361">
        <f t="shared" si="3477"/>
        <v>0.63274983629358295</v>
      </c>
      <c r="O33361">
        <f t="shared" si="3478"/>
        <v>1.2047798518136024</v>
      </c>
      <c r="P33361">
        <f t="shared" si="3472"/>
        <v>1.7679608207617235</v>
      </c>
      <c r="Q33361">
        <f t="shared" si="3473"/>
        <v>0.99625753509424309</v>
      </c>
    </row>
    <row r="33362" spans="1:17" x14ac:dyDescent="0.25">
      <c r="A33362" s="5" t="s">
        <v>29</v>
      </c>
      <c r="B33362" s="1">
        <v>414.35399999999998</v>
      </c>
      <c r="C33362" s="1">
        <v>31.80001</v>
      </c>
      <c r="D33362" s="1">
        <v>359.4366</v>
      </c>
      <c r="E33362" s="1">
        <v>320.99799999999999</v>
      </c>
      <c r="F33362" s="1" t="s">
        <v>6</v>
      </c>
      <c r="G33362" s="1"/>
      <c r="H33362">
        <v>425.125</v>
      </c>
      <c r="I33362">
        <v>37.96</v>
      </c>
      <c r="J33362">
        <f t="shared" si="3474"/>
        <v>0.97466392237577182</v>
      </c>
      <c r="K33362">
        <f t="shared" si="3475"/>
        <v>0.83772418335089571</v>
      </c>
      <c r="L33362">
        <f t="shared" si="3476"/>
        <v>5.7714348925810111</v>
      </c>
      <c r="N33362">
        <f t="shared" si="3477"/>
        <v>0.63281534015875474</v>
      </c>
      <c r="O33362">
        <f t="shared" si="3478"/>
        <v>1.2527344511738618</v>
      </c>
      <c r="P33362">
        <f t="shared" si="3472"/>
        <v>1.7729433955736091</v>
      </c>
      <c r="Q33362">
        <f t="shared" si="3473"/>
        <v>0.99629025742948396</v>
      </c>
    </row>
    <row r="33363" spans="1:17" x14ac:dyDescent="0.25">
      <c r="A33363" t="s">
        <v>27</v>
      </c>
      <c r="B33363" s="1">
        <v>392.18599999999998</v>
      </c>
      <c r="C33363" s="1">
        <v>47.201860000000003</v>
      </c>
      <c r="D33363" s="1">
        <v>388.71929999999998</v>
      </c>
      <c r="E33363" s="1">
        <v>274.59629999999999</v>
      </c>
      <c r="F33363" s="1" t="s">
        <v>6</v>
      </c>
      <c r="G33363" s="1"/>
      <c r="H33363">
        <v>402.38</v>
      </c>
      <c r="I33363">
        <v>56.26</v>
      </c>
      <c r="J33363">
        <f t="shared" si="3474"/>
        <v>0.97466573885381969</v>
      </c>
      <c r="K33363">
        <f t="shared" si="3475"/>
        <v>0.83899502310700325</v>
      </c>
      <c r="L33363">
        <f t="shared" si="3476"/>
        <v>5.615302019098884</v>
      </c>
      <c r="N33363">
        <f t="shared" si="3477"/>
        <v>0.63284341052375992</v>
      </c>
      <c r="O33363">
        <f t="shared" si="3478"/>
        <v>1.2578677838697623</v>
      </c>
      <c r="P33363">
        <f t="shared" si="3472"/>
        <v>1.7571300645291041</v>
      </c>
      <c r="Q33363">
        <f t="shared" si="3473"/>
        <v>0.99618552491271561</v>
      </c>
    </row>
    <row r="33364" spans="1:17" x14ac:dyDescent="0.25">
      <c r="A33364" s="5" t="s">
        <v>435</v>
      </c>
      <c r="B33364" s="1">
        <v>376.54419999999999</v>
      </c>
      <c r="C33364" s="1">
        <v>19.00001</v>
      </c>
      <c r="D33364" s="1">
        <v>1005.754</v>
      </c>
      <c r="E33364" s="1">
        <v>453.52269999999999</v>
      </c>
      <c r="F33364" s="1" t="s">
        <v>6</v>
      </c>
      <c r="G33364" s="1"/>
      <c r="H33364">
        <v>386.32600000000002</v>
      </c>
      <c r="I33364">
        <v>23.224</v>
      </c>
      <c r="J33364">
        <f t="shared" si="3474"/>
        <v>0.97467993352764237</v>
      </c>
      <c r="K33364">
        <f t="shared" si="3475"/>
        <v>0.81811961763692731</v>
      </c>
      <c r="L33364">
        <f t="shared" si="3476"/>
        <v>6.1170453234292665</v>
      </c>
      <c r="N33364">
        <f t="shared" si="3477"/>
        <v>0.63306282507048672</v>
      </c>
      <c r="O33364">
        <f t="shared" si="3478"/>
        <v>1.1781890318117965</v>
      </c>
      <c r="P33364">
        <f t="shared" si="3472"/>
        <v>1.8069497542083754</v>
      </c>
      <c r="Q33364">
        <f t="shared" si="3473"/>
        <v>0.99650707058294208</v>
      </c>
    </row>
    <row r="33365" spans="1:17" x14ac:dyDescent="0.25">
      <c r="A33365" s="5" t="s">
        <v>28</v>
      </c>
      <c r="B33365" s="1">
        <v>388.21960000000001</v>
      </c>
      <c r="C33365" s="1">
        <v>47.200699999999998</v>
      </c>
      <c r="D33365" s="1">
        <v>403.25380000000001</v>
      </c>
      <c r="E33365" s="1">
        <v>259.077</v>
      </c>
      <c r="F33365" s="1" t="s">
        <v>6</v>
      </c>
      <c r="G33365" s="1"/>
      <c r="H33365">
        <v>398.3</v>
      </c>
      <c r="I33365">
        <v>55.796999999999997</v>
      </c>
      <c r="J33365">
        <f t="shared" si="3474"/>
        <v>0.97469143861411001</v>
      </c>
      <c r="K33365">
        <f t="shared" si="3475"/>
        <v>0.84593616144237149</v>
      </c>
      <c r="L33365">
        <f t="shared" si="3476"/>
        <v>5.5571253148127502</v>
      </c>
      <c r="N33365">
        <f t="shared" si="3477"/>
        <v>0.63324074553838361</v>
      </c>
      <c r="O33365">
        <f t="shared" si="3478"/>
        <v>1.2866299092529803</v>
      </c>
      <c r="P33365">
        <f t="shared" si="3472"/>
        <v>1.7511621707676432</v>
      </c>
      <c r="Q33365">
        <f t="shared" si="3473"/>
        <v>0.99614532030516223</v>
      </c>
    </row>
    <row r="33366" spans="1:17" x14ac:dyDescent="0.25">
      <c r="A33366" t="s">
        <v>7</v>
      </c>
      <c r="B33366" s="1">
        <v>499.62720000000002</v>
      </c>
      <c r="C33366" s="1">
        <v>64.828000000000003</v>
      </c>
      <c r="D33366" s="1">
        <v>453.61</v>
      </c>
      <c r="E33366" s="1">
        <v>313.52</v>
      </c>
      <c r="F33366" s="1" t="s">
        <v>6</v>
      </c>
      <c r="G33366" s="1"/>
      <c r="H33366">
        <v>512.6</v>
      </c>
      <c r="I33366">
        <v>81.034999999999997</v>
      </c>
      <c r="J33366">
        <f t="shared" si="3474"/>
        <v>0.97469215762777994</v>
      </c>
      <c r="K33366">
        <f t="shared" si="3475"/>
        <v>0.8</v>
      </c>
      <c r="L33366">
        <f t="shared" si="3476"/>
        <v>5.7478631538913758</v>
      </c>
      <c r="N33366">
        <f t="shared" si="3477"/>
        <v>0.63325186711702086</v>
      </c>
      <c r="O33366">
        <f t="shared" si="3478"/>
        <v>1.1159739938961151</v>
      </c>
      <c r="P33366">
        <f t="shared" si="3472"/>
        <v>1.7705746357420764</v>
      </c>
      <c r="Q33366">
        <f t="shared" si="3473"/>
        <v>0.99627473239266773</v>
      </c>
    </row>
    <row r="33367" spans="1:17" x14ac:dyDescent="0.25">
      <c r="A33367" s="5" t="s">
        <v>417</v>
      </c>
      <c r="B33367" s="1">
        <v>445.27249999999998</v>
      </c>
      <c r="C33367" s="1">
        <v>30.400040000000001</v>
      </c>
      <c r="D33367" s="1">
        <v>876.14020000000005</v>
      </c>
      <c r="E33367" s="1">
        <v>328.54950000000002</v>
      </c>
      <c r="F33367" s="1" t="s">
        <v>6</v>
      </c>
      <c r="G33367" s="1"/>
      <c r="H33367">
        <v>456.83100000000002</v>
      </c>
      <c r="I33367">
        <v>36.618000000000002</v>
      </c>
      <c r="J33367">
        <f t="shared" si="3474"/>
        <v>0.97469852089722453</v>
      </c>
      <c r="K33367">
        <f t="shared" si="3475"/>
        <v>0.83019389371347418</v>
      </c>
      <c r="L33367">
        <f t="shared" si="3476"/>
        <v>5.7946875115043381</v>
      </c>
      <c r="N33367">
        <f t="shared" si="3477"/>
        <v>0.63335030531422709</v>
      </c>
      <c r="O33367">
        <f t="shared" si="3478"/>
        <v>1.2231057000864658</v>
      </c>
      <c r="P33367">
        <f t="shared" si="3472"/>
        <v>1.7752737127533644</v>
      </c>
      <c r="Q33367">
        <f t="shared" si="3473"/>
        <v>0.99630547525924407</v>
      </c>
    </row>
    <row r="33368" spans="1:17" x14ac:dyDescent="0.25">
      <c r="A33368" s="5" t="s">
        <v>409</v>
      </c>
      <c r="B33368" s="1">
        <v>359.95409999999998</v>
      </c>
      <c r="C33368" s="1">
        <v>41.8</v>
      </c>
      <c r="D33368" s="1">
        <v>823.98860000000002</v>
      </c>
      <c r="E33368" s="1">
        <v>258.68540000000002</v>
      </c>
      <c r="F33368" s="1" t="s">
        <v>6</v>
      </c>
      <c r="G33368" s="1"/>
      <c r="H33368">
        <v>369.29500000000002</v>
      </c>
      <c r="I33368">
        <v>49.9</v>
      </c>
      <c r="J33368">
        <f t="shared" si="3474"/>
        <v>0.97470612924626643</v>
      </c>
      <c r="K33368">
        <f t="shared" si="3475"/>
        <v>0.83767535070140275</v>
      </c>
      <c r="L33368">
        <f t="shared" si="3476"/>
        <v>5.5556126515731261</v>
      </c>
      <c r="N33368">
        <f t="shared" si="3477"/>
        <v>0.63346803348791803</v>
      </c>
      <c r="O33368">
        <f t="shared" si="3478"/>
        <v>1.2525379910313499</v>
      </c>
      <c r="P33368">
        <f t="shared" si="3472"/>
        <v>1.7510064385489612</v>
      </c>
      <c r="Q33368">
        <f t="shared" si="3473"/>
        <v>0.99614426608277074</v>
      </c>
    </row>
    <row r="33369" spans="1:17" x14ac:dyDescent="0.25">
      <c r="A33369" s="5" t="s">
        <v>412</v>
      </c>
      <c r="B33369" s="1">
        <v>309.255</v>
      </c>
      <c r="C33369" s="1">
        <v>49.403449999999999</v>
      </c>
      <c r="D33369" s="1">
        <v>500.21039999999999</v>
      </c>
      <c r="E33369" s="1">
        <v>214.9622</v>
      </c>
      <c r="F33369" s="1" t="s">
        <v>6</v>
      </c>
      <c r="G33369" s="1"/>
      <c r="H33369">
        <v>317.27999999999997</v>
      </c>
      <c r="I33369">
        <v>58.97</v>
      </c>
      <c r="J33369">
        <f t="shared" si="3474"/>
        <v>0.9747068835098337</v>
      </c>
      <c r="K33369">
        <f t="shared" si="3475"/>
        <v>0.83777259623537392</v>
      </c>
      <c r="L33369">
        <f t="shared" si="3476"/>
        <v>5.3704621987170897</v>
      </c>
      <c r="N33369">
        <f t="shared" si="3477"/>
        <v>0.63347970633906392</v>
      </c>
      <c r="O33369">
        <f t="shared" si="3478"/>
        <v>1.2529292800167653</v>
      </c>
      <c r="P33369">
        <f t="shared" si="3472"/>
        <v>1.7317250645530486</v>
      </c>
      <c r="Q33369">
        <f t="shared" si="3473"/>
        <v>0.99601169571450021</v>
      </c>
    </row>
    <row r="33370" spans="1:17" x14ac:dyDescent="0.25">
      <c r="A33370" t="s">
        <v>26</v>
      </c>
      <c r="B33370" s="1">
        <v>355.00189999999998</v>
      </c>
      <c r="C33370" s="1">
        <v>38.5</v>
      </c>
      <c r="D33370" s="1">
        <v>357.6</v>
      </c>
      <c r="E33370" s="1">
        <v>257.55</v>
      </c>
      <c r="F33370" s="1" t="s">
        <v>6</v>
      </c>
      <c r="G33370" s="1"/>
      <c r="H33370">
        <v>364.21</v>
      </c>
      <c r="I33370">
        <v>45.55</v>
      </c>
      <c r="J33370">
        <f t="shared" si="3474"/>
        <v>0.97471760797342188</v>
      </c>
      <c r="K33370">
        <f t="shared" si="3475"/>
        <v>0.84522502744237105</v>
      </c>
      <c r="L33370">
        <f t="shared" si="3476"/>
        <v>5.5512138760115946</v>
      </c>
      <c r="N33370">
        <f t="shared" si="3477"/>
        <v>0.63364570976230694</v>
      </c>
      <c r="O33370">
        <f t="shared" si="3478"/>
        <v>1.2836250027321481</v>
      </c>
      <c r="P33370">
        <f t="shared" si="3472"/>
        <v>1.7505534120275905</v>
      </c>
      <c r="Q33370">
        <f t="shared" si="3473"/>
        <v>0.99614119786072164</v>
      </c>
    </row>
    <row r="33371" spans="1:17" x14ac:dyDescent="0.25">
      <c r="A33371" t="s">
        <v>25</v>
      </c>
      <c r="B33371" s="1">
        <v>360.54390000000001</v>
      </c>
      <c r="C33371" s="1">
        <v>35.9</v>
      </c>
      <c r="D33371" s="1">
        <v>342.94569999999999</v>
      </c>
      <c r="E33371" s="1">
        <v>272.85419999999999</v>
      </c>
      <c r="F33371" s="1" t="s">
        <v>6</v>
      </c>
      <c r="G33371" s="1"/>
      <c r="H33371">
        <v>369.89</v>
      </c>
      <c r="I33371">
        <v>42.512</v>
      </c>
      <c r="J33371">
        <f t="shared" si="3474"/>
        <v>0.97473275838762885</v>
      </c>
      <c r="K33371">
        <f t="shared" si="3475"/>
        <v>0.84446744448626265</v>
      </c>
      <c r="L33371">
        <f t="shared" si="3476"/>
        <v>5.6089375865868858</v>
      </c>
      <c r="N33371">
        <f t="shared" si="3477"/>
        <v>0.63388032898944191</v>
      </c>
      <c r="O33371">
        <f t="shared" si="3478"/>
        <v>1.2804387833373327</v>
      </c>
      <c r="P33371">
        <f t="shared" si="3472"/>
        <v>1.7564792211325151</v>
      </c>
      <c r="Q33371">
        <f t="shared" si="3473"/>
        <v>0.99618115865093204</v>
      </c>
    </row>
    <row r="33372" spans="1:17" x14ac:dyDescent="0.25">
      <c r="A33372" s="5" t="s">
        <v>418</v>
      </c>
      <c r="B33372" s="1">
        <v>385.44069999999999</v>
      </c>
      <c r="C33372" s="1">
        <v>30.1</v>
      </c>
      <c r="D33372" s="1">
        <v>885.81610000000001</v>
      </c>
      <c r="E33372" s="1">
        <v>323.43430000000001</v>
      </c>
      <c r="F33372" s="1" t="s">
        <v>6</v>
      </c>
      <c r="G33372" s="1"/>
      <c r="H33372">
        <v>395.42500000000001</v>
      </c>
      <c r="I33372">
        <v>36.24295</v>
      </c>
      <c r="J33372">
        <f t="shared" si="3474"/>
        <v>0.97475045836757912</v>
      </c>
      <c r="K33372">
        <f t="shared" si="3475"/>
        <v>0.8305063467515752</v>
      </c>
      <c r="L33372">
        <f t="shared" si="3476"/>
        <v>5.7789960021250391</v>
      </c>
      <c r="N33372">
        <f t="shared" si="3477"/>
        <v>0.6341545892563869</v>
      </c>
      <c r="O33372">
        <f t="shared" si="3478"/>
        <v>1.2243091704941058</v>
      </c>
      <c r="P33372">
        <f t="shared" si="3472"/>
        <v>1.7737018428346152</v>
      </c>
      <c r="Q33372">
        <f t="shared" si="3473"/>
        <v>0.99629521636767837</v>
      </c>
    </row>
    <row r="33373" spans="1:17" x14ac:dyDescent="0.25">
      <c r="A33373" s="5" t="s">
        <v>429</v>
      </c>
      <c r="B33373" s="1">
        <v>436.2715</v>
      </c>
      <c r="C33373" s="1">
        <v>32.401179999999997</v>
      </c>
      <c r="D33373" s="1">
        <v>832.93280000000004</v>
      </c>
      <c r="E33373" s="1">
        <v>388.01049999999998</v>
      </c>
      <c r="F33373" s="1" t="s">
        <v>6</v>
      </c>
      <c r="G33373" s="1"/>
      <c r="H33373">
        <v>447.57</v>
      </c>
      <c r="I33373">
        <v>39.406999999999996</v>
      </c>
      <c r="J33373">
        <f t="shared" si="3474"/>
        <v>0.97475590410438595</v>
      </c>
      <c r="K33373">
        <f t="shared" si="3475"/>
        <v>0.82221889512015633</v>
      </c>
      <c r="L33373">
        <f t="shared" si="3476"/>
        <v>5.961032401112778</v>
      </c>
      <c r="N33373">
        <f t="shared" si="3477"/>
        <v>0.63423900504924513</v>
      </c>
      <c r="O33373">
        <f t="shared" si="3478"/>
        <v>1.1931020943218664</v>
      </c>
      <c r="P33373">
        <f t="shared" si="3472"/>
        <v>1.791763460091814</v>
      </c>
      <c r="Q33373">
        <f t="shared" si="3473"/>
        <v>0.99641162320107746</v>
      </c>
    </row>
    <row r="33374" spans="1:17" x14ac:dyDescent="0.25">
      <c r="A33374" s="5" t="s">
        <v>427</v>
      </c>
      <c r="B33374" s="1">
        <v>402.03039999999999</v>
      </c>
      <c r="C33374" s="1">
        <v>28.100200000000001</v>
      </c>
      <c r="D33374" s="1">
        <v>903.91</v>
      </c>
      <c r="E33374" s="1">
        <v>374.56060000000002</v>
      </c>
      <c r="F33374" s="1" t="s">
        <v>6</v>
      </c>
      <c r="G33374" s="1"/>
      <c r="H33374">
        <v>412.44</v>
      </c>
      <c r="I33374">
        <v>34.200000000000003</v>
      </c>
      <c r="J33374">
        <f t="shared" si="3474"/>
        <v>0.97476093492386773</v>
      </c>
      <c r="K33374">
        <f t="shared" si="3475"/>
        <v>0.82164327485380118</v>
      </c>
      <c r="L33374">
        <f t="shared" si="3476"/>
        <v>5.925753605620856</v>
      </c>
      <c r="N33374">
        <f t="shared" si="3477"/>
        <v>0.63431700348716302</v>
      </c>
      <c r="O33374">
        <f t="shared" si="3478"/>
        <v>1.1909878170207524</v>
      </c>
      <c r="P33374">
        <f t="shared" ref="P33374:P33381" si="3479">L33374^(1/$S$6)</f>
        <v>1.7882924131521514</v>
      </c>
      <c r="Q33374">
        <f t="shared" ref="Q33374:Q33381" si="3480">LN(P33374)^(1/$S$7)</f>
        <v>0.99638949995875981</v>
      </c>
    </row>
    <row r="33375" spans="1:17" x14ac:dyDescent="0.25">
      <c r="A33375" s="5" t="s">
        <v>410</v>
      </c>
      <c r="B33375" s="1">
        <v>291.7407</v>
      </c>
      <c r="C33375" s="1">
        <v>40.200580000000002</v>
      </c>
      <c r="D33375" s="1">
        <v>840.01969999999994</v>
      </c>
      <c r="E33375" s="1">
        <v>250.47620000000001</v>
      </c>
      <c r="F33375" s="1" t="s">
        <v>6</v>
      </c>
      <c r="G33375" s="1"/>
      <c r="H33375">
        <v>299.29300000000001</v>
      </c>
      <c r="I33375">
        <v>48.32</v>
      </c>
      <c r="J33375">
        <f t="shared" si="3474"/>
        <v>0.97476619900899786</v>
      </c>
      <c r="K33375">
        <f t="shared" si="3475"/>
        <v>0.83196564569536424</v>
      </c>
      <c r="L33375">
        <f t="shared" si="3476"/>
        <v>5.5233639060311459</v>
      </c>
      <c r="N33375">
        <f t="shared" si="3477"/>
        <v>0.63439863330271151</v>
      </c>
      <c r="O33375">
        <f t="shared" si="3478"/>
        <v>1.2299589399101718</v>
      </c>
      <c r="P33375">
        <f t="shared" si="3479"/>
        <v>1.7476795405876535</v>
      </c>
      <c r="Q33375">
        <f t="shared" si="3480"/>
        <v>0.99612168249056154</v>
      </c>
    </row>
    <row r="33376" spans="1:17" x14ac:dyDescent="0.25">
      <c r="A33376" s="5" t="s">
        <v>434</v>
      </c>
      <c r="B33376" s="1">
        <v>576.81849999999997</v>
      </c>
      <c r="C33376" s="1">
        <v>34.299999999999997</v>
      </c>
      <c r="D33376" s="1">
        <v>461.7407</v>
      </c>
      <c r="E33376" s="1">
        <v>392.75749999999999</v>
      </c>
      <c r="F33376" s="1" t="s">
        <v>6</v>
      </c>
      <c r="G33376" s="1"/>
      <c r="H33376">
        <v>591.75</v>
      </c>
      <c r="I33376">
        <v>41.262999999999998</v>
      </c>
      <c r="J33376">
        <f t="shared" si="3474"/>
        <v>0.97476721588508652</v>
      </c>
      <c r="K33376">
        <f t="shared" si="3475"/>
        <v>0.83125318081574284</v>
      </c>
      <c r="L33376">
        <f t="shared" si="3476"/>
        <v>5.9731923730705248</v>
      </c>
      <c r="N33376">
        <f t="shared" si="3477"/>
        <v>0.63441440367665836</v>
      </c>
      <c r="O33376">
        <f t="shared" si="3478"/>
        <v>1.2271945905800963</v>
      </c>
      <c r="P33376">
        <f t="shared" si="3479"/>
        <v>1.7929566621303801</v>
      </c>
      <c r="Q33376">
        <f t="shared" si="3480"/>
        <v>0.9964192015120853</v>
      </c>
    </row>
    <row r="33377" spans="1:17" x14ac:dyDescent="0.25">
      <c r="A33377" s="5" t="s">
        <v>424</v>
      </c>
      <c r="B33377" s="1">
        <v>376.66210000000001</v>
      </c>
      <c r="C33377" s="1">
        <v>37.500999999999998</v>
      </c>
      <c r="D33377" s="1">
        <v>591.34</v>
      </c>
      <c r="E33377" s="1">
        <v>274.02</v>
      </c>
      <c r="F33377" s="1" t="s">
        <v>6</v>
      </c>
      <c r="G33377" s="1"/>
      <c r="H33377">
        <v>386.411</v>
      </c>
      <c r="I33377">
        <v>45.167499999999997</v>
      </c>
      <c r="J33377">
        <f t="shared" si="3474"/>
        <v>0.97477064576318995</v>
      </c>
      <c r="K33377">
        <f t="shared" si="3475"/>
        <v>0.8302651242597</v>
      </c>
      <c r="L33377">
        <f t="shared" si="3476"/>
        <v>5.6132010964249623</v>
      </c>
      <c r="N33377">
        <f t="shared" si="3477"/>
        <v>0.63446760061780094</v>
      </c>
      <c r="O33377">
        <f t="shared" si="3478"/>
        <v>1.2233798661718536</v>
      </c>
      <c r="P33377">
        <f t="shared" si="3479"/>
        <v>1.7569152736636515</v>
      </c>
      <c r="Q33377">
        <f t="shared" si="3480"/>
        <v>0.99618408445618467</v>
      </c>
    </row>
    <row r="33378" spans="1:17" x14ac:dyDescent="0.25">
      <c r="A33378" s="5" t="s">
        <v>426</v>
      </c>
      <c r="B33378" s="1">
        <v>365.44420000000002</v>
      </c>
      <c r="C33378" s="1">
        <v>24.100069999999999</v>
      </c>
      <c r="D33378" s="1">
        <v>948.96609999999998</v>
      </c>
      <c r="E33378" s="1">
        <v>373.33390000000003</v>
      </c>
      <c r="F33378" s="1" t="s">
        <v>6</v>
      </c>
      <c r="G33378" s="1"/>
      <c r="H33378">
        <v>374.9</v>
      </c>
      <c r="I33378">
        <v>29.25</v>
      </c>
      <c r="J33378">
        <f t="shared" si="3474"/>
        <v>0.97477780741531084</v>
      </c>
      <c r="K33378">
        <f t="shared" si="3475"/>
        <v>0.82393401709401703</v>
      </c>
      <c r="L33378">
        <f t="shared" si="3476"/>
        <v>5.9224731934770212</v>
      </c>
      <c r="N33378">
        <f t="shared" si="3477"/>
        <v>0.63457869759319296</v>
      </c>
      <c r="O33378">
        <f t="shared" si="3478"/>
        <v>1.1994417864642475</v>
      </c>
      <c r="P33378">
        <f t="shared" si="3479"/>
        <v>1.7879689501959515</v>
      </c>
      <c r="Q33378">
        <f t="shared" si="3480"/>
        <v>0.9963874323946772</v>
      </c>
    </row>
    <row r="33379" spans="1:17" x14ac:dyDescent="0.25">
      <c r="A33379" s="5" t="s">
        <v>411</v>
      </c>
      <c r="B33379" s="1">
        <v>342.39949999999999</v>
      </c>
      <c r="C33379" s="1">
        <v>48.000480000000003</v>
      </c>
      <c r="D33379" s="1">
        <v>689.59770000000003</v>
      </c>
      <c r="E33379" s="1">
        <v>238.50569999999999</v>
      </c>
      <c r="F33379" s="1" t="s">
        <v>6</v>
      </c>
      <c r="G33379" s="1"/>
      <c r="H33379">
        <v>351.255</v>
      </c>
      <c r="I33379">
        <v>57.82</v>
      </c>
      <c r="J33379">
        <f t="shared" si="3474"/>
        <v>0.9747889709755021</v>
      </c>
      <c r="K33379">
        <f t="shared" si="3475"/>
        <v>0.83017087512971299</v>
      </c>
      <c r="L33379">
        <f t="shared" si="3476"/>
        <v>5.4743932094138792</v>
      </c>
      <c r="N33379">
        <f t="shared" si="3477"/>
        <v>0.63475193113254336</v>
      </c>
      <c r="O33379">
        <f t="shared" si="3478"/>
        <v>1.2230171257942648</v>
      </c>
      <c r="P33379">
        <f t="shared" si="3479"/>
        <v>1.7426024434103335</v>
      </c>
      <c r="Q33379">
        <f t="shared" si="3480"/>
        <v>0.99608698693482034</v>
      </c>
    </row>
    <row r="33380" spans="1:17" x14ac:dyDescent="0.25">
      <c r="A33380" s="5" t="s">
        <v>34</v>
      </c>
      <c r="B33380" s="1">
        <v>495.01799999999997</v>
      </c>
      <c r="C33380" s="1">
        <v>25.200009999999999</v>
      </c>
      <c r="D33380" s="1">
        <v>370.71899999999999</v>
      </c>
      <c r="E33380" s="1">
        <v>429.36040000000003</v>
      </c>
      <c r="F33380" s="1" t="s">
        <v>6</v>
      </c>
      <c r="G33380" s="1"/>
      <c r="H33380">
        <v>507.82</v>
      </c>
      <c r="I33380">
        <v>30.440999999999999</v>
      </c>
      <c r="J33380">
        <f t="shared" si="3474"/>
        <v>0.97479028002047963</v>
      </c>
      <c r="K33380">
        <f t="shared" si="3475"/>
        <v>0.82783121448047037</v>
      </c>
      <c r="L33380">
        <f t="shared" si="3476"/>
        <v>6.062296659487294</v>
      </c>
      <c r="N33380">
        <f t="shared" si="3477"/>
        <v>0.63477224905511731</v>
      </c>
      <c r="O33380">
        <f t="shared" si="3478"/>
        <v>1.2140751602072464</v>
      </c>
      <c r="P33380">
        <f t="shared" si="3479"/>
        <v>1.8016505417442821</v>
      </c>
      <c r="Q33380">
        <f t="shared" si="3480"/>
        <v>0.99647401024485349</v>
      </c>
    </row>
    <row r="33381" spans="1:17" x14ac:dyDescent="0.25">
      <c r="A33381" s="5" t="s">
        <v>33</v>
      </c>
      <c r="B33381" s="1">
        <v>422.80919999999998</v>
      </c>
      <c r="C33381" s="1">
        <v>26.853999999999999</v>
      </c>
      <c r="D33381" s="1">
        <v>362.33330000000001</v>
      </c>
      <c r="E33381" s="1">
        <v>352.59679999999997</v>
      </c>
      <c r="F33381" s="1" t="s">
        <v>6</v>
      </c>
      <c r="G33381" s="1"/>
      <c r="H33381">
        <v>433.74</v>
      </c>
      <c r="I33381">
        <v>31.96</v>
      </c>
      <c r="J33381">
        <f t="shared" si="3474"/>
        <v>0.97479872734818085</v>
      </c>
      <c r="K33381">
        <f t="shared" si="3475"/>
        <v>0.84023779724655812</v>
      </c>
      <c r="L33381">
        <f t="shared" si="3476"/>
        <v>5.8653251944829963</v>
      </c>
      <c r="N33381">
        <f t="shared" si="3477"/>
        <v>0.63490338410211866</v>
      </c>
      <c r="O33381">
        <f t="shared" si="3478"/>
        <v>1.2629264974757326</v>
      </c>
      <c r="P33381">
        <f t="shared" si="3479"/>
        <v>1.7823144490333047</v>
      </c>
      <c r="Q33381">
        <f t="shared" si="3480"/>
        <v>0.99635112448319318</v>
      </c>
    </row>
    <row r="33382" spans="1:17" hidden="1" x14ac:dyDescent="0.25">
      <c r="A33382" s="5" t="s">
        <v>425</v>
      </c>
      <c r="B33382" s="1">
        <v>125.4486</v>
      </c>
      <c r="C33382" s="1">
        <v>2.018E-5</v>
      </c>
      <c r="D33382" s="1">
        <v>3.637755E-4</v>
      </c>
      <c r="E33382" s="1">
        <v>80.602710000000002</v>
      </c>
      <c r="F33382" s="1" t="s">
        <v>22</v>
      </c>
      <c r="G33382" s="1"/>
      <c r="H33382">
        <v>345.02</v>
      </c>
      <c r="I33382">
        <v>26.4</v>
      </c>
      <c r="J33382">
        <f t="shared" si="3474"/>
        <v>0.36359805228682396</v>
      </c>
      <c r="K33382">
        <f t="shared" si="3475"/>
        <v>7.6439393939393943E-7</v>
      </c>
      <c r="L33382">
        <f t="shared" si="3476"/>
        <v>4.3895322717761323</v>
      </c>
      <c r="N33382">
        <f t="shared" si="3477"/>
        <v>1.527986437627035E-9</v>
      </c>
      <c r="O33382">
        <f t="shared" si="3478"/>
        <v>7.8214930865739445E-8</v>
      </c>
      <c r="P33382">
        <f t="shared" ref="P33382:P33410" si="3481">1/(1+EXP(L33382))</f>
        <v>1.2254494979394678E-2</v>
      </c>
    </row>
    <row r="33383" spans="1:17" hidden="1" x14ac:dyDescent="0.25">
      <c r="A33383" s="5" t="s">
        <v>425</v>
      </c>
      <c r="B33383" s="1">
        <v>195.55160000000001</v>
      </c>
      <c r="C33383" s="1">
        <v>0.1000202</v>
      </c>
      <c r="D33383" s="1">
        <v>1.1695180000000001</v>
      </c>
      <c r="E33383" s="1">
        <v>115.1893</v>
      </c>
      <c r="F33383" s="1" t="s">
        <v>22</v>
      </c>
      <c r="G33383" s="1"/>
      <c r="H33383">
        <v>345.02</v>
      </c>
      <c r="I33383">
        <v>26.4</v>
      </c>
      <c r="J33383">
        <f t="shared" si="3474"/>
        <v>0.56678337487681874</v>
      </c>
      <c r="K33383">
        <f t="shared" si="3475"/>
        <v>3.7886439393939398E-3</v>
      </c>
      <c r="L33383">
        <f t="shared" si="3476"/>
        <v>4.7465768620035513</v>
      </c>
      <c r="N33383">
        <f t="shared" si="3477"/>
        <v>1.1283749205898172E-5</v>
      </c>
      <c r="O33383">
        <f t="shared" si="3478"/>
        <v>1.5365511363027353E-3</v>
      </c>
      <c r="P33383">
        <f t="shared" si="3481"/>
        <v>8.6066445016881946E-3</v>
      </c>
    </row>
    <row r="33384" spans="1:17" hidden="1" x14ac:dyDescent="0.25">
      <c r="A33384" s="5" t="s">
        <v>425</v>
      </c>
      <c r="B33384" s="1">
        <v>205.9255</v>
      </c>
      <c r="C33384" s="1">
        <v>0.20002020000000001</v>
      </c>
      <c r="D33384" s="1">
        <v>2.2361900000000001</v>
      </c>
      <c r="E33384" s="1">
        <v>120.146</v>
      </c>
      <c r="F33384" s="1" t="s">
        <v>22</v>
      </c>
      <c r="G33384" s="1"/>
      <c r="H33384">
        <v>345.02</v>
      </c>
      <c r="I33384">
        <v>26.4</v>
      </c>
      <c r="J33384">
        <f t="shared" si="3474"/>
        <v>0.59685090719378586</v>
      </c>
      <c r="K33384">
        <f t="shared" si="3475"/>
        <v>7.5765227272727277E-3</v>
      </c>
      <c r="L33384">
        <f t="shared" si="3476"/>
        <v>4.7887076699096109</v>
      </c>
      <c r="N33384">
        <f t="shared" si="3477"/>
        <v>3.1832813539548041E-5</v>
      </c>
      <c r="O33384">
        <f t="shared" si="3478"/>
        <v>3.4376143040498203E-3</v>
      </c>
      <c r="P33384">
        <f t="shared" si="3481"/>
        <v>8.2545028312944746E-3</v>
      </c>
    </row>
    <row r="33385" spans="1:17" hidden="1" x14ac:dyDescent="0.25">
      <c r="A33385" s="5" t="s">
        <v>425</v>
      </c>
      <c r="B33385" s="1">
        <v>212.63489999999999</v>
      </c>
      <c r="C33385" s="1">
        <v>0.30002020000000001</v>
      </c>
      <c r="D33385" s="1">
        <v>3.26715</v>
      </c>
      <c r="E33385" s="1">
        <v>123.42959999999999</v>
      </c>
      <c r="F33385" s="1" t="s">
        <v>22</v>
      </c>
      <c r="G33385" s="1"/>
      <c r="H33385">
        <v>345.02</v>
      </c>
      <c r="I33385">
        <v>26.4</v>
      </c>
      <c r="J33385">
        <f t="shared" si="3474"/>
        <v>0.61629731609761751</v>
      </c>
      <c r="K33385">
        <f t="shared" si="3475"/>
        <v>1.1364401515151517E-2</v>
      </c>
      <c r="L33385">
        <f t="shared" si="3476"/>
        <v>4.8156709530473538</v>
      </c>
      <c r="N33385">
        <f t="shared" si="3477"/>
        <v>6.0570423637744159E-5</v>
      </c>
      <c r="O33385">
        <f t="shared" si="3478"/>
        <v>5.5061135432435395E-3</v>
      </c>
      <c r="P33385">
        <f t="shared" si="3481"/>
        <v>8.0366729459871271E-3</v>
      </c>
    </row>
    <row r="33386" spans="1:17" hidden="1" x14ac:dyDescent="0.25">
      <c r="A33386" s="5" t="s">
        <v>425</v>
      </c>
      <c r="B33386" s="1">
        <v>217.72329999999999</v>
      </c>
      <c r="C33386" s="1">
        <v>0.40002019999999999</v>
      </c>
      <c r="D33386" s="1">
        <v>4.2764430000000004</v>
      </c>
      <c r="E33386" s="1">
        <v>125.97020000000001</v>
      </c>
      <c r="F33386" s="1" t="s">
        <v>22</v>
      </c>
      <c r="G33386" s="1"/>
      <c r="H33386">
        <v>345.02</v>
      </c>
      <c r="I33386">
        <v>26.4</v>
      </c>
      <c r="J33386">
        <f t="shared" si="3474"/>
        <v>0.63104544664077444</v>
      </c>
      <c r="K33386">
        <f t="shared" si="3475"/>
        <v>1.5152280303030303E-2</v>
      </c>
      <c r="L33386">
        <f t="shared" si="3476"/>
        <v>4.8360453710425579</v>
      </c>
      <c r="N33386">
        <f t="shared" si="3477"/>
        <v>9.7348576156776372E-5</v>
      </c>
      <c r="O33386">
        <f t="shared" si="3478"/>
        <v>7.6915631513139304E-3</v>
      </c>
      <c r="P33386">
        <f t="shared" si="3481"/>
        <v>7.8758637853606553E-3</v>
      </c>
    </row>
    <row r="33387" spans="1:17" hidden="1" x14ac:dyDescent="0.25">
      <c r="A33387" s="5" t="s">
        <v>425</v>
      </c>
      <c r="B33387" s="1">
        <v>221.87549999999999</v>
      </c>
      <c r="C33387" s="1">
        <v>0.50002020000000003</v>
      </c>
      <c r="D33387" s="1">
        <v>5.2706530000000003</v>
      </c>
      <c r="E33387" s="1">
        <v>128.07990000000001</v>
      </c>
      <c r="F33387" s="1" t="s">
        <v>22</v>
      </c>
      <c r="G33387" s="1"/>
      <c r="H33387">
        <v>345.02</v>
      </c>
      <c r="I33387">
        <v>26.4</v>
      </c>
      <c r="J33387">
        <f t="shared" si="3474"/>
        <v>0.64308011129789577</v>
      </c>
      <c r="K33387">
        <f t="shared" si="3475"/>
        <v>1.8940159090909094E-2</v>
      </c>
      <c r="L33387">
        <f t="shared" si="3476"/>
        <v>4.8526542879261312</v>
      </c>
      <c r="N33387">
        <f t="shared" si="3477"/>
        <v>1.4221554705207113E-4</v>
      </c>
      <c r="O33387">
        <f t="shared" si="3478"/>
        <v>9.9684340374812403E-3</v>
      </c>
      <c r="P33387">
        <f t="shared" si="3481"/>
        <v>7.7471395623950707E-3</v>
      </c>
    </row>
    <row r="33388" spans="1:17" hidden="1" x14ac:dyDescent="0.25">
      <c r="A33388" s="5" t="s">
        <v>425</v>
      </c>
      <c r="B33388" s="1">
        <v>225.4111</v>
      </c>
      <c r="C33388" s="1">
        <v>0.6000202</v>
      </c>
      <c r="D33388" s="1">
        <v>6.2536129999999996</v>
      </c>
      <c r="E33388" s="1">
        <v>129.90450000000001</v>
      </c>
      <c r="F33388" s="1" t="s">
        <v>22</v>
      </c>
      <c r="G33388" s="1"/>
      <c r="H33388">
        <v>345.02</v>
      </c>
      <c r="I33388">
        <v>26.4</v>
      </c>
      <c r="J33388">
        <f t="shared" si="3474"/>
        <v>0.65332763318068521</v>
      </c>
      <c r="K33388">
        <f t="shared" si="3475"/>
        <v>2.2728037878787879E-2</v>
      </c>
      <c r="L33388">
        <f t="shared" si="3476"/>
        <v>4.8667995651088649</v>
      </c>
      <c r="N33388">
        <f t="shared" si="3477"/>
        <v>1.9530280047441023E-4</v>
      </c>
      <c r="O33388">
        <f t="shared" si="3478"/>
        <v>1.2321044560693198E-2</v>
      </c>
      <c r="P33388">
        <f t="shared" si="3481"/>
        <v>7.6391567898735349E-3</v>
      </c>
    </row>
    <row r="33389" spans="1:17" hidden="1" x14ac:dyDescent="0.25">
      <c r="A33389" s="5" t="s">
        <v>425</v>
      </c>
      <c r="B33389" s="1">
        <v>228.5067</v>
      </c>
      <c r="C33389" s="1">
        <v>0.70002019999999998</v>
      </c>
      <c r="D33389" s="1">
        <v>7.2278339999999996</v>
      </c>
      <c r="E33389" s="1">
        <v>131.52510000000001</v>
      </c>
      <c r="F33389" s="1" t="s">
        <v>22</v>
      </c>
      <c r="G33389" s="1"/>
      <c r="H33389">
        <v>345.02</v>
      </c>
      <c r="I33389">
        <v>26.4</v>
      </c>
      <c r="J33389">
        <f t="shared" si="3474"/>
        <v>0.66229986667439567</v>
      </c>
      <c r="K33389">
        <f t="shared" si="3475"/>
        <v>2.6515916666666667E-2</v>
      </c>
      <c r="L33389">
        <f t="shared" si="3476"/>
        <v>4.8791977079283102</v>
      </c>
      <c r="N33389">
        <f t="shared" si="3477"/>
        <v>2.5678104622047491E-4</v>
      </c>
      <c r="O33389">
        <f t="shared" si="3478"/>
        <v>1.4738702483055274E-2</v>
      </c>
      <c r="P33389">
        <f t="shared" si="3481"/>
        <v>7.5457403918201115E-3</v>
      </c>
    </row>
    <row r="33390" spans="1:17" hidden="1" x14ac:dyDescent="0.25">
      <c r="A33390" s="5" t="s">
        <v>425</v>
      </c>
      <c r="B33390" s="1">
        <v>231.27090000000001</v>
      </c>
      <c r="C33390" s="1">
        <v>0.80002019999999996</v>
      </c>
      <c r="D33390" s="1">
        <v>8.1950800000000008</v>
      </c>
      <c r="E33390" s="1">
        <v>132.9915</v>
      </c>
      <c r="F33390" s="1" t="s">
        <v>22</v>
      </c>
      <c r="G33390" s="1"/>
      <c r="H33390">
        <v>345.02</v>
      </c>
      <c r="I33390">
        <v>26.4</v>
      </c>
      <c r="J33390">
        <f t="shared" si="3474"/>
        <v>0.67031157614051362</v>
      </c>
      <c r="K33390">
        <f t="shared" si="3475"/>
        <v>3.0303795454545455E-2</v>
      </c>
      <c r="L33390">
        <f t="shared" si="3476"/>
        <v>4.890285216405001</v>
      </c>
      <c r="N33390">
        <f t="shared" si="3477"/>
        <v>3.2684397866991708E-4</v>
      </c>
      <c r="O33390">
        <f t="shared" si="3478"/>
        <v>1.7213619175182146E-2</v>
      </c>
      <c r="P33390">
        <f t="shared" si="3481"/>
        <v>7.4631599765656777E-3</v>
      </c>
    </row>
    <row r="33391" spans="1:17" hidden="1" x14ac:dyDescent="0.25">
      <c r="A33391" s="5" t="s">
        <v>425</v>
      </c>
      <c r="B33391" s="1">
        <v>233.7756</v>
      </c>
      <c r="C33391" s="1">
        <v>0.90002020000000005</v>
      </c>
      <c r="D33391" s="1">
        <v>9.1566639999999992</v>
      </c>
      <c r="E33391" s="1">
        <v>134.33699999999999</v>
      </c>
      <c r="F33391" s="1" t="s">
        <v>22</v>
      </c>
      <c r="G33391" s="1"/>
      <c r="H33391">
        <v>345.02</v>
      </c>
      <c r="I33391">
        <v>26.4</v>
      </c>
      <c r="J33391">
        <f t="shared" si="3474"/>
        <v>0.67757115529534517</v>
      </c>
      <c r="K33391">
        <f t="shared" si="3475"/>
        <v>3.4091674242424243E-2</v>
      </c>
      <c r="L33391">
        <f t="shared" si="3476"/>
        <v>4.9003515681914234</v>
      </c>
      <c r="N33391">
        <f t="shared" si="3477"/>
        <v>4.0570067082816471E-4</v>
      </c>
      <c r="O33391">
        <f t="shared" si="3478"/>
        <v>1.9739854912318271E-2</v>
      </c>
      <c r="P33391">
        <f t="shared" si="3481"/>
        <v>7.3889623680146619E-3</v>
      </c>
    </row>
    <row r="33392" spans="1:17" hidden="1" x14ac:dyDescent="0.25">
      <c r="A33392" s="5" t="s">
        <v>425</v>
      </c>
      <c r="B33392" s="1">
        <v>236.071</v>
      </c>
      <c r="C33392" s="1">
        <v>1.0000199999999999</v>
      </c>
      <c r="D33392" s="1">
        <v>10.1136</v>
      </c>
      <c r="E33392" s="1">
        <v>135.5849</v>
      </c>
      <c r="F33392" s="1" t="s">
        <v>22</v>
      </c>
      <c r="G33392" s="1"/>
      <c r="H33392">
        <v>345.02</v>
      </c>
      <c r="I33392">
        <v>26.4</v>
      </c>
      <c r="J33392">
        <f t="shared" si="3474"/>
        <v>0.68422410295055358</v>
      </c>
      <c r="K33392">
        <f t="shared" si="3475"/>
        <v>3.787954545454545E-2</v>
      </c>
      <c r="L33392">
        <f t="shared" si="3476"/>
        <v>4.9095980123734986</v>
      </c>
      <c r="N33392">
        <f t="shared" si="3477"/>
        <v>4.935695311511128E-4</v>
      </c>
      <c r="O33392">
        <f t="shared" si="3478"/>
        <v>2.2312719545773154E-2</v>
      </c>
      <c r="P33392">
        <f t="shared" si="3481"/>
        <v>7.3214535428147605E-3</v>
      </c>
    </row>
    <row r="33393" spans="1:16" hidden="1" x14ac:dyDescent="0.25">
      <c r="A33393" s="5" t="s">
        <v>425</v>
      </c>
      <c r="B33393" s="1">
        <v>238.19370000000001</v>
      </c>
      <c r="C33393" s="1">
        <v>1.10002</v>
      </c>
      <c r="D33393" s="1">
        <v>11.06668</v>
      </c>
      <c r="E33393" s="1">
        <v>136.75229999999999</v>
      </c>
      <c r="F33393" s="1" t="s">
        <v>22</v>
      </c>
      <c r="G33393" s="1"/>
      <c r="H33393">
        <v>345.02</v>
      </c>
      <c r="I33393">
        <v>26.4</v>
      </c>
      <c r="J33393">
        <f t="shared" si="3474"/>
        <v>0.69037649991304861</v>
      </c>
      <c r="K33393">
        <f t="shared" si="3475"/>
        <v>4.1667424242424242E-2</v>
      </c>
      <c r="L33393">
        <f t="shared" si="3476"/>
        <v>4.91817126017345</v>
      </c>
      <c r="N33393">
        <f t="shared" si="3477"/>
        <v>5.9067890454459762E-4</v>
      </c>
      <c r="O33393">
        <f t="shared" si="3478"/>
        <v>2.4928431552238131E-2</v>
      </c>
      <c r="P33393">
        <f t="shared" si="3481"/>
        <v>7.2594069209733674E-3</v>
      </c>
    </row>
    <row r="33394" spans="1:16" hidden="1" x14ac:dyDescent="0.25">
      <c r="A33394" s="5" t="s">
        <v>425</v>
      </c>
      <c r="B33394" s="1">
        <v>240.1711</v>
      </c>
      <c r="C33394" s="1">
        <v>1.2000200000000001</v>
      </c>
      <c r="D33394" s="1">
        <v>12.01656</v>
      </c>
      <c r="E33394" s="1">
        <v>137.8518</v>
      </c>
      <c r="F33394" s="1" t="s">
        <v>22</v>
      </c>
      <c r="G33394" s="1"/>
      <c r="H33394">
        <v>345.02</v>
      </c>
      <c r="I33394">
        <v>26.4</v>
      </c>
      <c r="J33394">
        <f t="shared" si="3474"/>
        <v>0.69610776186887724</v>
      </c>
      <c r="K33394">
        <f t="shared" si="3475"/>
        <v>4.5455303030303033E-2</v>
      </c>
      <c r="L33394">
        <f t="shared" si="3476"/>
        <v>4.926179195055937</v>
      </c>
      <c r="N33394">
        <f t="shared" si="3477"/>
        <v>6.9725613660159857E-4</v>
      </c>
      <c r="O33394">
        <f t="shared" si="3478"/>
        <v>2.7583853781583217E-2</v>
      </c>
      <c r="P33394">
        <f t="shared" si="3481"/>
        <v>7.2019232015717478E-3</v>
      </c>
    </row>
    <row r="33395" spans="1:16" hidden="1" x14ac:dyDescent="0.25">
      <c r="A33395" s="5" t="s">
        <v>425</v>
      </c>
      <c r="B33395" s="1">
        <v>242.02440000000001</v>
      </c>
      <c r="C33395" s="1">
        <v>1.30002</v>
      </c>
      <c r="D33395" s="1">
        <v>12.963789999999999</v>
      </c>
      <c r="E33395" s="1">
        <v>138.89349999999999</v>
      </c>
      <c r="F33395" s="1" t="s">
        <v>22</v>
      </c>
      <c r="G33395" s="1"/>
      <c r="H33395">
        <v>345.02</v>
      </c>
      <c r="I33395">
        <v>26.4</v>
      </c>
      <c r="J33395">
        <f t="shared" si="3474"/>
        <v>0.7014793345313316</v>
      </c>
      <c r="K33395">
        <f t="shared" si="3475"/>
        <v>4.9243181818181818E-2</v>
      </c>
      <c r="L33395">
        <f t="shared" si="3476"/>
        <v>4.9337074524090196</v>
      </c>
      <c r="N33395">
        <f t="shared" si="3477"/>
        <v>8.1353371434061484E-4</v>
      </c>
      <c r="O33395">
        <f t="shared" si="3478"/>
        <v>3.0276356286944629E-2</v>
      </c>
      <c r="P33395">
        <f t="shared" si="3481"/>
        <v>7.1482949529463472E-3</v>
      </c>
    </row>
    <row r="33396" spans="1:16" hidden="1" x14ac:dyDescent="0.25">
      <c r="A33396" s="5" t="s">
        <v>425</v>
      </c>
      <c r="B33396" s="1">
        <v>243.7704</v>
      </c>
      <c r="C33396" s="1">
        <v>1.40002</v>
      </c>
      <c r="D33396" s="1">
        <v>13.90883</v>
      </c>
      <c r="E33396" s="1">
        <v>139.8853</v>
      </c>
      <c r="F33396" s="1" t="s">
        <v>22</v>
      </c>
      <c r="G33396" s="1"/>
      <c r="H33396">
        <v>345.02</v>
      </c>
      <c r="I33396">
        <v>26.4</v>
      </c>
      <c r="J33396">
        <f t="shared" si="3474"/>
        <v>0.70653991072981281</v>
      </c>
      <c r="K33396">
        <f t="shared" si="3475"/>
        <v>5.3031060606060609E-2</v>
      </c>
      <c r="L33396">
        <f t="shared" si="3476"/>
        <v>4.9408228010970552</v>
      </c>
      <c r="N33396">
        <f t="shared" si="3477"/>
        <v>9.3975158547643725E-4</v>
      </c>
      <c r="O33396">
        <f t="shared" si="3478"/>
        <v>3.3003700679539429E-2</v>
      </c>
      <c r="P33396">
        <f t="shared" si="3481"/>
        <v>7.0979726060845273E-3</v>
      </c>
    </row>
    <row r="33397" spans="1:16" hidden="1" x14ac:dyDescent="0.25">
      <c r="A33397" s="5" t="s">
        <v>425</v>
      </c>
      <c r="B33397" s="1">
        <v>245.42240000000001</v>
      </c>
      <c r="C33397" s="1">
        <v>1.5000199999999999</v>
      </c>
      <c r="D33397" s="1">
        <v>14.85205</v>
      </c>
      <c r="E33397" s="1">
        <v>140.83349999999999</v>
      </c>
      <c r="F33397" s="1" t="s">
        <v>22</v>
      </c>
      <c r="G33397" s="1"/>
      <c r="H33397">
        <v>345.02</v>
      </c>
      <c r="I33397">
        <v>26.4</v>
      </c>
      <c r="J33397">
        <f t="shared" si="3474"/>
        <v>0.71132803895426355</v>
      </c>
      <c r="K33397">
        <f t="shared" si="3475"/>
        <v>5.6818939393939394E-2</v>
      </c>
      <c r="L33397">
        <f t="shared" si="3476"/>
        <v>4.9475783415603711</v>
      </c>
      <c r="N33397">
        <f t="shared" si="3477"/>
        <v>1.0761347287445205E-3</v>
      </c>
      <c r="O33397">
        <f t="shared" si="3478"/>
        <v>3.5763960220430165E-2</v>
      </c>
      <c r="P33397">
        <f t="shared" si="3481"/>
        <v>7.0505205046762585E-3</v>
      </c>
    </row>
    <row r="33398" spans="1:16" hidden="1" x14ac:dyDescent="0.25">
      <c r="A33398" s="5" t="s">
        <v>425</v>
      </c>
      <c r="B33398" s="1">
        <v>246.99160000000001</v>
      </c>
      <c r="C33398" s="1">
        <v>1.60002</v>
      </c>
      <c r="D33398" s="1">
        <v>15.793799999999999</v>
      </c>
      <c r="E33398" s="1">
        <v>141.7433</v>
      </c>
      <c r="F33398" s="1" t="s">
        <v>22</v>
      </c>
      <c r="G33398" s="1"/>
      <c r="H33398">
        <v>345.02</v>
      </c>
      <c r="I33398">
        <v>26.4</v>
      </c>
      <c r="J33398">
        <f t="shared" si="3474"/>
        <v>0.7158761810909513</v>
      </c>
      <c r="K33398">
        <f t="shared" si="3475"/>
        <v>6.0606818181818185E-2</v>
      </c>
      <c r="L33398">
        <f t="shared" si="3476"/>
        <v>4.954017675176841</v>
      </c>
      <c r="N33398">
        <f t="shared" si="3477"/>
        <v>1.2229387236165016E-3</v>
      </c>
      <c r="O33398">
        <f t="shared" si="3478"/>
        <v>3.8555460558084093E-2</v>
      </c>
      <c r="P33398">
        <f t="shared" si="3481"/>
        <v>7.0055827488925927E-3</v>
      </c>
    </row>
    <row r="33399" spans="1:16" hidden="1" x14ac:dyDescent="0.25">
      <c r="A33399" s="5" t="s">
        <v>425</v>
      </c>
      <c r="B33399" s="1">
        <v>248.48699999999999</v>
      </c>
      <c r="C33399" s="1">
        <v>1.7000200000000001</v>
      </c>
      <c r="D33399" s="1">
        <v>16.734380000000002</v>
      </c>
      <c r="E33399" s="1">
        <v>142.6191</v>
      </c>
      <c r="F33399" s="1" t="s">
        <v>22</v>
      </c>
      <c r="G33399" s="1"/>
      <c r="H33399">
        <v>345.02</v>
      </c>
      <c r="I33399">
        <v>26.4</v>
      </c>
      <c r="J33399">
        <f t="shared" si="3474"/>
        <v>0.7202104225841981</v>
      </c>
      <c r="K33399">
        <f t="shared" si="3475"/>
        <v>6.4394696969696977E-2</v>
      </c>
      <c r="L33399">
        <f t="shared" si="3476"/>
        <v>4.9601774401048573</v>
      </c>
      <c r="N33399">
        <f t="shared" si="3477"/>
        <v>1.3803950735034203E-3</v>
      </c>
      <c r="O33399">
        <f t="shared" si="3478"/>
        <v>4.1376734807152669E-2</v>
      </c>
      <c r="P33399">
        <f t="shared" si="3481"/>
        <v>6.962862181979973E-3</v>
      </c>
    </row>
    <row r="33400" spans="1:16" hidden="1" x14ac:dyDescent="0.25">
      <c r="A33400" s="5" t="s">
        <v>425</v>
      </c>
      <c r="B33400" s="1">
        <v>249.91630000000001</v>
      </c>
      <c r="C33400" s="1">
        <v>1.80002</v>
      </c>
      <c r="D33400" s="1">
        <v>17.674050000000001</v>
      </c>
      <c r="E33400" s="1">
        <v>143.46459999999999</v>
      </c>
      <c r="F33400" s="1" t="s">
        <v>22</v>
      </c>
      <c r="G33400" s="1"/>
      <c r="H33400">
        <v>345.02</v>
      </c>
      <c r="I33400">
        <v>26.4</v>
      </c>
      <c r="J33400">
        <f t="shared" si="3474"/>
        <v>0.72435308098081275</v>
      </c>
      <c r="K33400">
        <f t="shared" si="3475"/>
        <v>6.8182575757575761E-2</v>
      </c>
      <c r="L33400">
        <f t="shared" si="3476"/>
        <v>4.9660883148712482</v>
      </c>
      <c r="N33400">
        <f t="shared" si="3477"/>
        <v>1.5487527732980994E-3</v>
      </c>
      <c r="O33400">
        <f t="shared" si="3478"/>
        <v>4.4226488850733034E-2</v>
      </c>
      <c r="P33400">
        <f t="shared" si="3481"/>
        <v>6.9221110223542642E-3</v>
      </c>
    </row>
    <row r="33401" spans="1:16" hidden="1" x14ac:dyDescent="0.25">
      <c r="A33401" s="5" t="s">
        <v>425</v>
      </c>
      <c r="B33401" s="1">
        <v>251.28579999999999</v>
      </c>
      <c r="C33401" s="1">
        <v>1.90002</v>
      </c>
      <c r="D33401" s="1">
        <v>18.613040000000002</v>
      </c>
      <c r="E33401" s="1">
        <v>144.28270000000001</v>
      </c>
      <c r="F33401" s="1" t="s">
        <v>22</v>
      </c>
      <c r="G33401" s="1"/>
      <c r="H33401">
        <v>345.02</v>
      </c>
      <c r="I33401">
        <v>26.4</v>
      </c>
      <c r="J33401">
        <f t="shared" si="3474"/>
        <v>0.7283224160918208</v>
      </c>
      <c r="K33401">
        <f t="shared" si="3475"/>
        <v>7.1970454545454546E-2</v>
      </c>
      <c r="L33401">
        <f t="shared" si="3476"/>
        <v>4.9717745694726609</v>
      </c>
      <c r="N33401">
        <f t="shared" si="3477"/>
        <v>1.7282331317098915E-3</v>
      </c>
      <c r="O33401">
        <f t="shared" si="3478"/>
        <v>4.7103574096066102E-2</v>
      </c>
      <c r="P33401">
        <f t="shared" si="3481"/>
        <v>6.8831319902507328E-3</v>
      </c>
    </row>
    <row r="33402" spans="1:16" hidden="1" x14ac:dyDescent="0.25">
      <c r="A33402" s="5" t="s">
        <v>425</v>
      </c>
      <c r="B33402" s="1">
        <v>252.60130000000001</v>
      </c>
      <c r="C33402" s="1">
        <v>2.0000200000000001</v>
      </c>
      <c r="D33402" s="1">
        <v>19.551549999999999</v>
      </c>
      <c r="E33402" s="1">
        <v>145.0762</v>
      </c>
      <c r="F33402" s="1" t="s">
        <v>22</v>
      </c>
      <c r="G33402" s="1"/>
      <c r="H33402">
        <v>345.02</v>
      </c>
      <c r="I33402">
        <v>26.4</v>
      </c>
      <c r="J33402">
        <f t="shared" si="3474"/>
        <v>0.73213523853689644</v>
      </c>
      <c r="K33402">
        <f t="shared" si="3475"/>
        <v>7.5758333333333344E-2</v>
      </c>
      <c r="L33402">
        <f t="shared" si="3476"/>
        <v>4.9772591216261262</v>
      </c>
      <c r="N33402">
        <f t="shared" si="3477"/>
        <v>1.9191155169632794E-3</v>
      </c>
      <c r="O33402">
        <f t="shared" si="3478"/>
        <v>5.000696577183987E-2</v>
      </c>
      <c r="P33402">
        <f t="shared" si="3481"/>
        <v>6.8457421537526306E-3</v>
      </c>
    </row>
    <row r="33403" spans="1:16" hidden="1" x14ac:dyDescent="0.25">
      <c r="A33403" s="5" t="s">
        <v>425</v>
      </c>
      <c r="B33403" s="1">
        <v>253.8673</v>
      </c>
      <c r="C33403" s="1">
        <v>2.1000200000000002</v>
      </c>
      <c r="D33403" s="1">
        <v>20.48978</v>
      </c>
      <c r="E33403" s="1">
        <v>145.84739999999999</v>
      </c>
      <c r="F33403" s="1" t="s">
        <v>22</v>
      </c>
      <c r="G33403" s="1"/>
      <c r="H33403">
        <v>345.02</v>
      </c>
      <c r="I33403">
        <v>26.4</v>
      </c>
      <c r="J33403">
        <f t="shared" si="3474"/>
        <v>0.73580459103820073</v>
      </c>
      <c r="K33403">
        <f t="shared" si="3475"/>
        <v>7.9546212121212129E-2</v>
      </c>
      <c r="L33403">
        <f t="shared" si="3476"/>
        <v>4.9825608696207251</v>
      </c>
      <c r="N33403">
        <f t="shared" si="3477"/>
        <v>2.1216057038111256E-3</v>
      </c>
      <c r="O33403">
        <f t="shared" si="3478"/>
        <v>5.2935745417588262E-2</v>
      </c>
      <c r="P33403">
        <f t="shared" si="3481"/>
        <v>6.8097902993175261E-3</v>
      </c>
    </row>
    <row r="33404" spans="1:16" hidden="1" x14ac:dyDescent="0.25">
      <c r="A33404" s="5" t="s">
        <v>425</v>
      </c>
      <c r="B33404" s="1">
        <v>255.0881</v>
      </c>
      <c r="C33404" s="1">
        <v>2.2000199999999999</v>
      </c>
      <c r="D33404" s="1">
        <v>21.427900000000001</v>
      </c>
      <c r="E33404" s="1">
        <v>146.59829999999999</v>
      </c>
      <c r="F33404" s="1" t="s">
        <v>22</v>
      </c>
      <c r="G33404" s="1"/>
      <c r="H33404">
        <v>345.02</v>
      </c>
      <c r="I33404">
        <v>26.4</v>
      </c>
      <c r="J33404">
        <f t="shared" si="3474"/>
        <v>0.7393429366413542</v>
      </c>
      <c r="K33404">
        <f t="shared" si="3475"/>
        <v>8.3334090909090913E-2</v>
      </c>
      <c r="L33404">
        <f t="shared" si="3476"/>
        <v>4.9876961932052328</v>
      </c>
      <c r="N33404">
        <f t="shared" si="3477"/>
        <v>2.3359719279588032E-3</v>
      </c>
      <c r="O33404">
        <f t="shared" si="3478"/>
        <v>5.5889086593480068E-2</v>
      </c>
      <c r="P33404">
        <f t="shared" si="3481"/>
        <v>6.7751457841994127E-3</v>
      </c>
    </row>
    <row r="33405" spans="1:16" hidden="1" x14ac:dyDescent="0.25">
      <c r="A33405" s="5" t="s">
        <v>425</v>
      </c>
      <c r="B33405" s="1">
        <v>256.26729999999998</v>
      </c>
      <c r="C33405" s="1">
        <v>2.30002</v>
      </c>
      <c r="D33405" s="1">
        <v>22.366050000000001</v>
      </c>
      <c r="E33405" s="1">
        <v>147.3306</v>
      </c>
      <c r="F33405" s="1" t="s">
        <v>22</v>
      </c>
      <c r="G33405" s="1"/>
      <c r="H33405">
        <v>345.02</v>
      </c>
      <c r="I33405">
        <v>26.4</v>
      </c>
      <c r="J33405">
        <f t="shared" si="3474"/>
        <v>0.74276070952408557</v>
      </c>
      <c r="K33405">
        <f t="shared" si="3475"/>
        <v>8.7121969696969698E-2</v>
      </c>
      <c r="L33405">
        <f t="shared" si="3476"/>
        <v>4.9926790412012982</v>
      </c>
      <c r="N33405">
        <f t="shared" si="3477"/>
        <v>2.5624568943206165E-3</v>
      </c>
      <c r="O33405">
        <f t="shared" si="3478"/>
        <v>5.8866243098325728E-2</v>
      </c>
      <c r="P33405">
        <f t="shared" si="3481"/>
        <v>6.7416972627360773E-3</v>
      </c>
    </row>
    <row r="33406" spans="1:16" hidden="1" x14ac:dyDescent="0.25">
      <c r="A33406" s="5" t="s">
        <v>425</v>
      </c>
      <c r="B33406" s="1">
        <v>257.40800000000002</v>
      </c>
      <c r="C33406" s="1">
        <v>2.40002</v>
      </c>
      <c r="D33406" s="1">
        <v>23.304400000000001</v>
      </c>
      <c r="E33406" s="1">
        <v>148.04589999999999</v>
      </c>
      <c r="F33406" s="1" t="s">
        <v>22</v>
      </c>
      <c r="G33406" s="1"/>
      <c r="H33406">
        <v>345.02</v>
      </c>
      <c r="I33406">
        <v>26.4</v>
      </c>
      <c r="J33406">
        <f t="shared" si="3474"/>
        <v>0.74606689467277265</v>
      </c>
      <c r="K33406">
        <f t="shared" si="3475"/>
        <v>9.0909848484848496E-2</v>
      </c>
      <c r="L33406">
        <f t="shared" si="3476"/>
        <v>4.9975223608172898</v>
      </c>
      <c r="N33406">
        <f t="shared" si="3477"/>
        <v>2.8012882200595915E-3</v>
      </c>
      <c r="O33406">
        <f t="shared" si="3478"/>
        <v>6.1866539165492965E-2</v>
      </c>
      <c r="P33406">
        <f t="shared" si="3481"/>
        <v>6.7093425582320631E-3</v>
      </c>
    </row>
    <row r="33407" spans="1:16" hidden="1" x14ac:dyDescent="0.25">
      <c r="A33407" s="5" t="s">
        <v>425</v>
      </c>
      <c r="B33407" s="1">
        <v>258.51319999999998</v>
      </c>
      <c r="C33407" s="1">
        <v>2.5000200000000001</v>
      </c>
      <c r="D33407" s="1">
        <v>24.24306</v>
      </c>
      <c r="E33407" s="1">
        <v>148.7456</v>
      </c>
      <c r="F33407" s="1" t="s">
        <v>22</v>
      </c>
      <c r="G33407" s="1"/>
      <c r="H33407">
        <v>345.02</v>
      </c>
      <c r="I33407">
        <v>26.4</v>
      </c>
      <c r="J33407">
        <f t="shared" si="3474"/>
        <v>0.74927018723552252</v>
      </c>
      <c r="K33407">
        <f t="shared" si="3475"/>
        <v>9.4697727272727281E-2</v>
      </c>
      <c r="L33407">
        <f t="shared" si="3476"/>
        <v>5.0022374641563143</v>
      </c>
      <c r="N33407">
        <f t="shared" si="3477"/>
        <v>3.0527508220877554E-3</v>
      </c>
      <c r="O33407">
        <f t="shared" si="3478"/>
        <v>6.4889361236145915E-2</v>
      </c>
      <c r="P33407">
        <f t="shared" si="3481"/>
        <v>6.6779925420179303E-3</v>
      </c>
    </row>
    <row r="33408" spans="1:16" hidden="1" x14ac:dyDescent="0.25">
      <c r="A33408" s="5" t="s">
        <v>425</v>
      </c>
      <c r="B33408" s="1">
        <v>259.58519999999999</v>
      </c>
      <c r="C33408" s="1">
        <v>2.6000200000000002</v>
      </c>
      <c r="D33408" s="1">
        <v>25.182169999999999</v>
      </c>
      <c r="E33408" s="1">
        <v>149.43090000000001</v>
      </c>
      <c r="F33408" s="1" t="s">
        <v>22</v>
      </c>
      <c r="G33408" s="1"/>
      <c r="H33408">
        <v>345.02</v>
      </c>
      <c r="I33408">
        <v>26.4</v>
      </c>
      <c r="J33408">
        <f t="shared" si="3474"/>
        <v>0.75237725349255113</v>
      </c>
      <c r="K33408">
        <f t="shared" si="3475"/>
        <v>9.8485606060606079E-2</v>
      </c>
      <c r="L33408">
        <f t="shared" si="3476"/>
        <v>5.006834078622135</v>
      </c>
      <c r="N33408">
        <f t="shared" si="3477"/>
        <v>3.317044123273956E-3</v>
      </c>
      <c r="O33408">
        <f t="shared" si="3478"/>
        <v>6.793415100326286E-2</v>
      </c>
      <c r="P33408">
        <f t="shared" si="3481"/>
        <v>6.6475704127277012E-3</v>
      </c>
    </row>
    <row r="33409" spans="1:16" hidden="1" x14ac:dyDescent="0.25">
      <c r="A33409" s="5" t="s">
        <v>425</v>
      </c>
      <c r="B33409" s="1">
        <v>260.62639999999999</v>
      </c>
      <c r="C33409" s="1">
        <v>2.7000199999999999</v>
      </c>
      <c r="D33409" s="1">
        <v>26.121829999999999</v>
      </c>
      <c r="E33409" s="1">
        <v>150.10300000000001</v>
      </c>
      <c r="F33409" s="1" t="s">
        <v>22</v>
      </c>
      <c r="G33409" s="1"/>
      <c r="H33409">
        <v>345.02</v>
      </c>
      <c r="I33409">
        <v>26.4</v>
      </c>
      <c r="J33409">
        <f t="shared" si="3474"/>
        <v>0.75539504956234427</v>
      </c>
      <c r="K33409">
        <f t="shared" si="3475"/>
        <v>0.10227348484848485</v>
      </c>
      <c r="L33409">
        <f t="shared" si="3476"/>
        <v>5.0113217251152351</v>
      </c>
      <c r="N33409">
        <f t="shared" si="3477"/>
        <v>3.5944530441833363E-3</v>
      </c>
      <c r="O33409">
        <f t="shared" si="3478"/>
        <v>7.1000399489053234E-2</v>
      </c>
      <c r="P33409">
        <f t="shared" si="3481"/>
        <v>6.6180022898287916E-3</v>
      </c>
    </row>
    <row r="33410" spans="1:16" hidden="1" x14ac:dyDescent="0.25">
      <c r="A33410" s="5" t="s">
        <v>425</v>
      </c>
      <c r="B33410" s="1">
        <v>261.6388</v>
      </c>
      <c r="C33410" s="1">
        <v>2.80002</v>
      </c>
      <c r="D33410" s="1">
        <v>27.062159999999999</v>
      </c>
      <c r="E33410" s="1">
        <v>150.7628</v>
      </c>
      <c r="F33410" s="1" t="s">
        <v>22</v>
      </c>
      <c r="G33410" s="1"/>
      <c r="H33410">
        <v>345.02</v>
      </c>
      <c r="I33410">
        <v>26.4</v>
      </c>
      <c r="J33410">
        <f t="shared" ref="J33410:J33473" si="3482">B33410/H33410</f>
        <v>0.75832937221030672</v>
      </c>
      <c r="K33410">
        <f t="shared" ref="K33410:K33473" si="3483">C33410/I33410</f>
        <v>0.10606136363636363</v>
      </c>
      <c r="L33410">
        <f t="shared" ref="L33410:L33473" si="3484">LN(E33410)</f>
        <v>5.0157077407921342</v>
      </c>
      <c r="N33410">
        <f t="shared" ref="N33410:N33473" si="3485">(ATANH(J33410^$U$2))^($U$3/$U$2)</f>
        <v>3.8852250169907959E-3</v>
      </c>
      <c r="O33410">
        <f t="shared" ref="O33410:O33473" si="3486">(ATANH(K33410^$T$2))^($T$3/$T$2)</f>
        <v>7.4087641969968004E-2</v>
      </c>
      <c r="P33410">
        <f t="shared" si="3481"/>
        <v>6.589230035291915E-3</v>
      </c>
    </row>
    <row r="33411" spans="1:16" hidden="1" x14ac:dyDescent="0.25">
      <c r="A33411" s="5" t="s">
        <v>425</v>
      </c>
      <c r="B33411" s="1">
        <v>262.6241</v>
      </c>
      <c r="C33411" s="1">
        <v>2.90002</v>
      </c>
      <c r="D33411" s="1">
        <v>28.003250000000001</v>
      </c>
      <c r="E33411" s="1">
        <v>151.41120000000001</v>
      </c>
      <c r="F33411" s="1" t="s">
        <v>22</v>
      </c>
      <c r="G33411" s="1"/>
      <c r="H33411">
        <v>345.02</v>
      </c>
      <c r="I33411">
        <v>26.4</v>
      </c>
      <c r="J33411">
        <f t="shared" si="3482"/>
        <v>0.76118514868703269</v>
      </c>
      <c r="K33411">
        <f t="shared" si="3483"/>
        <v>0.10984924242424243</v>
      </c>
      <c r="L33411">
        <f t="shared" si="3484"/>
        <v>5.019999314489171</v>
      </c>
      <c r="N33411">
        <f t="shared" si="3485"/>
        <v>4.1895746725787554E-3</v>
      </c>
      <c r="O33411">
        <f t="shared" si="3486"/>
        <v>7.7195453602398684E-2</v>
      </c>
      <c r="P33411">
        <f t="shared" ref="P33411:P33474" si="3487">1/(1+EXP(L33411))</f>
        <v>6.56119760227595E-3</v>
      </c>
    </row>
    <row r="33412" spans="1:16" hidden="1" x14ac:dyDescent="0.25">
      <c r="A33412" s="5" t="s">
        <v>425</v>
      </c>
      <c r="B33412" s="1">
        <v>263.584</v>
      </c>
      <c r="C33412" s="1">
        <v>3.0000200000000001</v>
      </c>
      <c r="D33412" s="1">
        <v>28.94519</v>
      </c>
      <c r="E33412" s="1">
        <v>152.04910000000001</v>
      </c>
      <c r="F33412" s="1" t="s">
        <v>22</v>
      </c>
      <c r="G33412" s="1"/>
      <c r="H33412">
        <v>345.02</v>
      </c>
      <c r="I33412">
        <v>26.4</v>
      </c>
      <c r="J33412">
        <f t="shared" si="3482"/>
        <v>0.76396730624311637</v>
      </c>
      <c r="K33412">
        <f t="shared" si="3483"/>
        <v>0.11363712121212122</v>
      </c>
      <c r="L33412">
        <f t="shared" si="3484"/>
        <v>5.0242034950002985</v>
      </c>
      <c r="N33412">
        <f t="shared" si="3485"/>
        <v>4.5077661479219142E-3</v>
      </c>
      <c r="O33412">
        <f t="shared" si="3486"/>
        <v>8.0323445631861404E-2</v>
      </c>
      <c r="P33412">
        <f t="shared" si="3487"/>
        <v>6.5338509014427381E-3</v>
      </c>
    </row>
    <row r="33413" spans="1:16" hidden="1" x14ac:dyDescent="0.25">
      <c r="A33413" s="5" t="s">
        <v>425</v>
      </c>
      <c r="B33413" s="1">
        <v>264.52</v>
      </c>
      <c r="C33413" s="1">
        <v>3.1000200000000002</v>
      </c>
      <c r="D33413" s="1">
        <v>29.888089999999998</v>
      </c>
      <c r="E33413" s="1">
        <v>152.6772</v>
      </c>
      <c r="F33413" s="1" t="s">
        <v>22</v>
      </c>
      <c r="G33413" s="1"/>
      <c r="H33413">
        <v>345.02</v>
      </c>
      <c r="I33413">
        <v>26.4</v>
      </c>
      <c r="J33413">
        <f t="shared" si="3482"/>
        <v>0.76668019245261143</v>
      </c>
      <c r="K33413">
        <f t="shared" si="3483"/>
        <v>0.11742500000000002</v>
      </c>
      <c r="L33413">
        <f t="shared" si="3484"/>
        <v>5.0283258886991735</v>
      </c>
      <c r="N33413">
        <f t="shared" si="3485"/>
        <v>4.8400513808029046E-3</v>
      </c>
      <c r="O33413">
        <f t="shared" si="3486"/>
        <v>8.3471262091358522E-2</v>
      </c>
      <c r="P33413">
        <f t="shared" si="3487"/>
        <v>6.5071461478996258E-3</v>
      </c>
    </row>
    <row r="33414" spans="1:16" hidden="1" x14ac:dyDescent="0.25">
      <c r="A33414" s="5" t="s">
        <v>425</v>
      </c>
      <c r="B33414" s="1">
        <v>265.43349999999998</v>
      </c>
      <c r="C33414" s="1">
        <v>3.2000199999999999</v>
      </c>
      <c r="D33414" s="1">
        <v>30.83202</v>
      </c>
      <c r="E33414" s="1">
        <v>153.2963</v>
      </c>
      <c r="F33414" s="1" t="s">
        <v>22</v>
      </c>
      <c r="G33414" s="1"/>
      <c r="H33414">
        <v>345.02</v>
      </c>
      <c r="I33414">
        <v>26.4</v>
      </c>
      <c r="J33414">
        <f t="shared" si="3482"/>
        <v>0.76932786505130135</v>
      </c>
      <c r="K33414">
        <f t="shared" si="3483"/>
        <v>0.12121287878787879</v>
      </c>
      <c r="L33414">
        <f t="shared" si="3484"/>
        <v>5.0323726499048282</v>
      </c>
      <c r="N33414">
        <f t="shared" si="3485"/>
        <v>5.1866965886122763E-3</v>
      </c>
      <c r="O33414">
        <f t="shared" si="3486"/>
        <v>8.663857691243404E-2</v>
      </c>
      <c r="P33414">
        <f t="shared" si="3487"/>
        <v>6.4810368103447712E-3</v>
      </c>
    </row>
    <row r="33415" spans="1:16" hidden="1" x14ac:dyDescent="0.25">
      <c r="A33415" s="5" t="s">
        <v>425</v>
      </c>
      <c r="B33415" s="1">
        <v>266.32560000000001</v>
      </c>
      <c r="C33415" s="1">
        <v>3.30002</v>
      </c>
      <c r="D33415" s="1">
        <v>31.777059999999999</v>
      </c>
      <c r="E33415" s="1">
        <v>153.9068</v>
      </c>
      <c r="F33415" s="1" t="s">
        <v>22</v>
      </c>
      <c r="G33415" s="1"/>
      <c r="H33415">
        <v>345.02</v>
      </c>
      <c r="I33415">
        <v>26.4</v>
      </c>
      <c r="J33415">
        <f t="shared" si="3482"/>
        <v>0.77191351226015892</v>
      </c>
      <c r="K33415">
        <f t="shared" si="3483"/>
        <v>0.12500075757575757</v>
      </c>
      <c r="L33415">
        <f t="shared" si="3484"/>
        <v>5.0363472244041381</v>
      </c>
      <c r="N33415">
        <f t="shared" si="3485"/>
        <v>5.547896498741745E-3</v>
      </c>
      <c r="O33415">
        <f t="shared" si="3486"/>
        <v>8.9825091386444914E-2</v>
      </c>
      <c r="P33415">
        <f t="shared" si="3487"/>
        <v>6.4554945296139369E-3</v>
      </c>
    </row>
    <row r="33416" spans="1:16" hidden="1" x14ac:dyDescent="0.25">
      <c r="A33416" s="5" t="s">
        <v>425</v>
      </c>
      <c r="B33416" s="1">
        <v>267.19760000000002</v>
      </c>
      <c r="C33416" s="1">
        <v>3.40002</v>
      </c>
      <c r="D33416" s="1">
        <v>32.723289999999999</v>
      </c>
      <c r="E33416" s="1">
        <v>154.5095</v>
      </c>
      <c r="F33416" s="1" t="s">
        <v>22</v>
      </c>
      <c r="G33416" s="1"/>
      <c r="H33416">
        <v>345.02</v>
      </c>
      <c r="I33416">
        <v>26.4</v>
      </c>
      <c r="J33416">
        <f t="shared" si="3482"/>
        <v>0.77444090197669713</v>
      </c>
      <c r="K33416">
        <f t="shared" si="3483"/>
        <v>0.12878863636363638</v>
      </c>
      <c r="L33416">
        <f t="shared" si="3484"/>
        <v>5.0402555831205884</v>
      </c>
      <c r="N33416">
        <f t="shared" si="3485"/>
        <v>5.923966686291607E-3</v>
      </c>
      <c r="O33416">
        <f t="shared" si="3486"/>
        <v>9.3030531924658474E-2</v>
      </c>
      <c r="P33416">
        <f t="shared" si="3487"/>
        <v>6.4304753085824336E-3</v>
      </c>
    </row>
    <row r="33417" spans="1:16" hidden="1" x14ac:dyDescent="0.25">
      <c r="A33417" s="5" t="s">
        <v>425</v>
      </c>
      <c r="B33417" s="1">
        <v>268.0505</v>
      </c>
      <c r="C33417" s="1">
        <v>3.5000200000000001</v>
      </c>
      <c r="D33417" s="1">
        <v>33.670780000000001</v>
      </c>
      <c r="E33417" s="1">
        <v>155.10480000000001</v>
      </c>
      <c r="F33417" s="1" t="s">
        <v>22</v>
      </c>
      <c r="G33417" s="1"/>
      <c r="H33417">
        <v>345.02</v>
      </c>
      <c r="I33417">
        <v>26.4</v>
      </c>
      <c r="J33417">
        <f t="shared" si="3482"/>
        <v>0.77691293258361838</v>
      </c>
      <c r="K33417">
        <f t="shared" si="3483"/>
        <v>0.13257651515151517</v>
      </c>
      <c r="L33417">
        <f t="shared" si="3484"/>
        <v>5.0441010174792495</v>
      </c>
      <c r="N33417">
        <f t="shared" si="3485"/>
        <v>6.3151427477475602E-3</v>
      </c>
      <c r="O33417">
        <f t="shared" si="3486"/>
        <v>9.6254648074640528E-2</v>
      </c>
      <c r="P33417">
        <f t="shared" si="3487"/>
        <v>6.4059529239331508E-3</v>
      </c>
    </row>
    <row r="33418" spans="1:16" hidden="1" x14ac:dyDescent="0.25">
      <c r="A33418" s="5" t="s">
        <v>425</v>
      </c>
      <c r="B33418" s="1">
        <v>268.8852</v>
      </c>
      <c r="C33418" s="1">
        <v>3.6000200000000002</v>
      </c>
      <c r="D33418" s="1">
        <v>34.619610000000002</v>
      </c>
      <c r="E33418" s="1">
        <v>155.69319999999999</v>
      </c>
      <c r="F33418" s="1" t="s">
        <v>22</v>
      </c>
      <c r="G33418" s="1"/>
      <c r="H33418">
        <v>345.02</v>
      </c>
      <c r="I33418">
        <v>26.4</v>
      </c>
      <c r="J33418">
        <f t="shared" si="3482"/>
        <v>0.77933221262535513</v>
      </c>
      <c r="K33418">
        <f t="shared" si="3483"/>
        <v>0.13636439393939395</v>
      </c>
      <c r="L33418">
        <f t="shared" si="3484"/>
        <v>5.0478874041546922</v>
      </c>
      <c r="N33418">
        <f t="shared" si="3485"/>
        <v>6.7216473011097117E-3</v>
      </c>
      <c r="O33418">
        <f t="shared" si="3486"/>
        <v>9.9497210757513596E-2</v>
      </c>
      <c r="P33418">
        <f t="shared" si="3487"/>
        <v>6.3818978743174579E-3</v>
      </c>
    </row>
    <row r="33419" spans="1:16" hidden="1" x14ac:dyDescent="0.25">
      <c r="A33419" s="5" t="s">
        <v>425</v>
      </c>
      <c r="B33419" s="1">
        <v>269.70269999999999</v>
      </c>
      <c r="C33419" s="1">
        <v>3.7000199999999999</v>
      </c>
      <c r="D33419" s="1">
        <v>35.569839999999999</v>
      </c>
      <c r="E33419" s="1">
        <v>156.27529999999999</v>
      </c>
      <c r="F33419" s="1" t="s">
        <v>22</v>
      </c>
      <c r="G33419" s="1"/>
      <c r="H33419">
        <v>345.02</v>
      </c>
      <c r="I33419">
        <v>26.4</v>
      </c>
      <c r="J33419">
        <f t="shared" si="3482"/>
        <v>0.78170164048460966</v>
      </c>
      <c r="K33419">
        <f t="shared" si="3483"/>
        <v>0.14015227272727274</v>
      </c>
      <c r="L33419">
        <f t="shared" si="3484"/>
        <v>5.0516191955088825</v>
      </c>
      <c r="N33419">
        <f t="shared" si="3485"/>
        <v>7.1437886432342505E-3</v>
      </c>
      <c r="O33419">
        <f t="shared" si="3486"/>
        <v>0.10275801069643073</v>
      </c>
      <c r="P33419">
        <f t="shared" si="3487"/>
        <v>6.3582774917612626E-3</v>
      </c>
    </row>
    <row r="33420" spans="1:16" hidden="1" x14ac:dyDescent="0.25">
      <c r="A33420" s="5" t="s">
        <v>425</v>
      </c>
      <c r="B33420" s="1">
        <v>270.50369999999998</v>
      </c>
      <c r="C33420" s="1">
        <v>3.80002</v>
      </c>
      <c r="D33420" s="1">
        <v>36.521529999999998</v>
      </c>
      <c r="E33420" s="1">
        <v>156.85149999999999</v>
      </c>
      <c r="F33420" s="1" t="s">
        <v>22</v>
      </c>
      <c r="G33420" s="1"/>
      <c r="H33420">
        <v>345.02</v>
      </c>
      <c r="I33420">
        <v>26.4</v>
      </c>
      <c r="J33420">
        <f t="shared" si="3482"/>
        <v>0.78402324502927367</v>
      </c>
      <c r="K33420">
        <f t="shared" si="3483"/>
        <v>0.14394015151515152</v>
      </c>
      <c r="L33420">
        <f t="shared" si="3484"/>
        <v>5.0552994978679751</v>
      </c>
      <c r="N33420">
        <f t="shared" si="3485"/>
        <v>7.5817578217439755E-3</v>
      </c>
      <c r="O33420">
        <f t="shared" si="3486"/>
        <v>0.10603685701129616</v>
      </c>
      <c r="P33420">
        <f t="shared" si="3487"/>
        <v>6.3350680861442585E-3</v>
      </c>
    </row>
    <row r="33421" spans="1:16" hidden="1" x14ac:dyDescent="0.25">
      <c r="A33421" s="5" t="s">
        <v>425</v>
      </c>
      <c r="B33421" s="1">
        <v>271.28899999999999</v>
      </c>
      <c r="C33421" s="1">
        <v>3.90002</v>
      </c>
      <c r="D33421" s="1">
        <v>37.47475</v>
      </c>
      <c r="E33421" s="1">
        <v>157.4221</v>
      </c>
      <c r="F33421" s="1" t="s">
        <v>22</v>
      </c>
      <c r="G33421" s="1"/>
      <c r="H33421">
        <v>345.02</v>
      </c>
      <c r="I33421">
        <v>26.4</v>
      </c>
      <c r="J33421">
        <f t="shared" si="3482"/>
        <v>0.78629934496550924</v>
      </c>
      <c r="K33421">
        <f t="shared" si="3483"/>
        <v>0.14772803030303031</v>
      </c>
      <c r="L33421">
        <f t="shared" si="3484"/>
        <v>5.0589307327345878</v>
      </c>
      <c r="N33421">
        <f t="shared" si="3485"/>
        <v>8.0358262974176576E-3</v>
      </c>
      <c r="O33421">
        <f t="shared" si="3486"/>
        <v>0.1093335759586202</v>
      </c>
      <c r="P33421">
        <f t="shared" si="3487"/>
        <v>6.3122506266486784E-3</v>
      </c>
    </row>
    <row r="33422" spans="1:16" hidden="1" x14ac:dyDescent="0.25">
      <c r="A33422" s="5" t="s">
        <v>425</v>
      </c>
      <c r="B33422" s="1">
        <v>272.05930000000001</v>
      </c>
      <c r="C33422" s="1">
        <v>4.0000200000000001</v>
      </c>
      <c r="D33422" s="1">
        <v>38.429560000000002</v>
      </c>
      <c r="E33422" s="1">
        <v>157.98750000000001</v>
      </c>
      <c r="F33422" s="1" t="s">
        <v>22</v>
      </c>
      <c r="G33422" s="1"/>
      <c r="H33422">
        <v>345.02</v>
      </c>
      <c r="I33422">
        <v>26.4</v>
      </c>
      <c r="J33422">
        <f t="shared" si="3482"/>
        <v>0.78853196916120816</v>
      </c>
      <c r="K33422">
        <f t="shared" si="3483"/>
        <v>0.15151590909090912</v>
      </c>
      <c r="L33422">
        <f t="shared" si="3484"/>
        <v>5.0625159159732451</v>
      </c>
      <c r="N33422">
        <f t="shared" si="3485"/>
        <v>8.5062419612086694E-3</v>
      </c>
      <c r="O33422">
        <f t="shared" si="3486"/>
        <v>0.11264800979855762</v>
      </c>
      <c r="P33422">
        <f t="shared" si="3487"/>
        <v>6.28980265744162E-3</v>
      </c>
    </row>
    <row r="33423" spans="1:16" hidden="1" x14ac:dyDescent="0.25">
      <c r="A33423" s="5" t="s">
        <v>425</v>
      </c>
      <c r="B33423" s="1">
        <v>272.8152</v>
      </c>
      <c r="C33423" s="1">
        <v>4.1000199999999998</v>
      </c>
      <c r="D33423" s="1">
        <v>39.386020000000002</v>
      </c>
      <c r="E33423" s="1">
        <v>158.54810000000001</v>
      </c>
      <c r="F33423" s="1" t="s">
        <v>22</v>
      </c>
      <c r="G33423" s="1"/>
      <c r="H33423">
        <v>345.02</v>
      </c>
      <c r="I33423">
        <v>26.4</v>
      </c>
      <c r="J33423">
        <f t="shared" si="3482"/>
        <v>0.79072285664599162</v>
      </c>
      <c r="K33423">
        <f t="shared" si="3483"/>
        <v>0.15530378787878787</v>
      </c>
      <c r="L33423">
        <f t="shared" si="3484"/>
        <v>5.0660580173111649</v>
      </c>
      <c r="N33423">
        <f t="shared" si="3485"/>
        <v>8.9932183432840668E-3</v>
      </c>
      <c r="O33423">
        <f t="shared" si="3486"/>
        <v>0.11598001577381219</v>
      </c>
      <c r="P33423">
        <f t="shared" si="3487"/>
        <v>6.2677023418016261E-3</v>
      </c>
    </row>
    <row r="33424" spans="1:16" hidden="1" x14ac:dyDescent="0.25">
      <c r="A33424" s="5" t="s">
        <v>425</v>
      </c>
      <c r="B33424" s="1">
        <v>273.5575</v>
      </c>
      <c r="C33424" s="1">
        <v>4.2000200000000003</v>
      </c>
      <c r="D33424" s="1">
        <v>40.344189999999998</v>
      </c>
      <c r="E33424" s="1">
        <v>159.10429999999999</v>
      </c>
      <c r="F33424" s="1" t="s">
        <v>22</v>
      </c>
      <c r="G33424" s="1"/>
      <c r="H33424">
        <v>345.02</v>
      </c>
      <c r="I33424">
        <v>26.4</v>
      </c>
      <c r="J33424">
        <f t="shared" si="3482"/>
        <v>0.79287432612602171</v>
      </c>
      <c r="K33424">
        <f t="shared" si="3483"/>
        <v>0.15909166666666669</v>
      </c>
      <c r="L33424">
        <f t="shared" si="3484"/>
        <v>5.0695599620055445</v>
      </c>
      <c r="N33424">
        <f t="shared" si="3485"/>
        <v>9.497131397731633E-3</v>
      </c>
      <c r="O33424">
        <f t="shared" si="3486"/>
        <v>0.11932946518727504</v>
      </c>
      <c r="P33424">
        <f t="shared" si="3487"/>
        <v>6.2459284354011739E-3</v>
      </c>
    </row>
    <row r="33425" spans="1:16" hidden="1" x14ac:dyDescent="0.25">
      <c r="A33425" s="5" t="s">
        <v>425</v>
      </c>
      <c r="B33425" s="1">
        <v>274.28660000000002</v>
      </c>
      <c r="C33425" s="1">
        <v>4.30002</v>
      </c>
      <c r="D33425" s="1">
        <v>41.304119999999998</v>
      </c>
      <c r="E33425" s="1">
        <v>159.65620000000001</v>
      </c>
      <c r="F33425" s="1" t="s">
        <v>22</v>
      </c>
      <c r="G33425" s="1"/>
      <c r="H33425">
        <v>345.02</v>
      </c>
      <c r="I33425">
        <v>26.4</v>
      </c>
      <c r="J33425">
        <f t="shared" si="3482"/>
        <v>0.79498753695437951</v>
      </c>
      <c r="K33425">
        <f t="shared" si="3483"/>
        <v>0.16287954545454547</v>
      </c>
      <c r="L33425">
        <f t="shared" si="3484"/>
        <v>5.07302275335819</v>
      </c>
      <c r="N33425">
        <f t="shared" si="3485"/>
        <v>1.0018120553325953E-2</v>
      </c>
      <c r="O33425">
        <f t="shared" si="3486"/>
        <v>0.12269624256709523</v>
      </c>
      <c r="P33425">
        <f t="shared" si="3487"/>
        <v>6.2244718846829446E-3</v>
      </c>
    </row>
    <row r="33426" spans="1:16" hidden="1" x14ac:dyDescent="0.25">
      <c r="A33426" s="5" t="s">
        <v>425</v>
      </c>
      <c r="B33426" s="1">
        <v>275.00319999999999</v>
      </c>
      <c r="C33426" s="1">
        <v>4.4000199999999996</v>
      </c>
      <c r="D33426" s="1">
        <v>42.265860000000004</v>
      </c>
      <c r="E33426" s="1">
        <v>160.20439999999999</v>
      </c>
      <c r="F33426" s="1" t="s">
        <v>22</v>
      </c>
      <c r="G33426" s="1"/>
      <c r="H33426">
        <v>345.02</v>
      </c>
      <c r="I33426">
        <v>26.4</v>
      </c>
      <c r="J33426">
        <f t="shared" si="3482"/>
        <v>0.79706451799895661</v>
      </c>
      <c r="K33426">
        <f t="shared" si="3483"/>
        <v>0.16666742424242423</v>
      </c>
      <c r="L33426">
        <f t="shared" si="3484"/>
        <v>5.0764504999249995</v>
      </c>
      <c r="N33426">
        <f t="shared" si="3485"/>
        <v>1.0556560005601E-2</v>
      </c>
      <c r="O33426">
        <f t="shared" si="3486"/>
        <v>0.12608024490942379</v>
      </c>
      <c r="P33426">
        <f t="shared" si="3487"/>
        <v>6.2033046244395302E-3</v>
      </c>
    </row>
    <row r="33427" spans="1:16" hidden="1" x14ac:dyDescent="0.25">
      <c r="A33427" s="5" t="s">
        <v>425</v>
      </c>
      <c r="B33427" s="1">
        <v>275.70760000000001</v>
      </c>
      <c r="C33427" s="1">
        <v>4.5000200000000001</v>
      </c>
      <c r="D33427" s="1">
        <v>43.229469999999999</v>
      </c>
      <c r="E33427" s="1">
        <v>160.74889999999999</v>
      </c>
      <c r="F33427" s="1" t="s">
        <v>22</v>
      </c>
      <c r="G33427" s="1"/>
      <c r="H33427">
        <v>345.02</v>
      </c>
      <c r="I33427">
        <v>26.4</v>
      </c>
      <c r="J33427">
        <f t="shared" si="3482"/>
        <v>0.79910613877456382</v>
      </c>
      <c r="K33427">
        <f t="shared" si="3483"/>
        <v>0.17045530303030304</v>
      </c>
      <c r="L33427">
        <f t="shared" si="3484"/>
        <v>5.0798435201705212</v>
      </c>
      <c r="N33427">
        <f t="shared" si="3485"/>
        <v>1.1112552978570474E-2</v>
      </c>
      <c r="O33427">
        <f t="shared" si="3486"/>
        <v>0.12948138099036757</v>
      </c>
      <c r="P33427">
        <f t="shared" si="3487"/>
        <v>6.182422260676888E-3</v>
      </c>
    </row>
    <row r="33428" spans="1:16" hidden="1" x14ac:dyDescent="0.25">
      <c r="A33428" s="5" t="s">
        <v>425</v>
      </c>
      <c r="B33428" s="1">
        <v>276.40039999999999</v>
      </c>
      <c r="C33428" s="1">
        <v>4.6000199999999998</v>
      </c>
      <c r="D33428" s="1">
        <v>44.195010000000003</v>
      </c>
      <c r="E33428" s="1">
        <v>161.2901</v>
      </c>
      <c r="F33428" s="1" t="s">
        <v>22</v>
      </c>
      <c r="G33428" s="1"/>
      <c r="H33428">
        <v>345.02</v>
      </c>
      <c r="I33428">
        <v>26.4</v>
      </c>
      <c r="J33428">
        <f t="shared" si="3482"/>
        <v>0.80111413831082257</v>
      </c>
      <c r="K33428">
        <f t="shared" si="3483"/>
        <v>0.17424318181818182</v>
      </c>
      <c r="L33428">
        <f t="shared" si="3484"/>
        <v>5.0832046069301393</v>
      </c>
      <c r="N33428">
        <f t="shared" si="3485"/>
        <v>1.1686452439873277E-2</v>
      </c>
      <c r="O33428">
        <f t="shared" si="3486"/>
        <v>0.13289957073979555</v>
      </c>
      <c r="P33428">
        <f t="shared" si="3487"/>
        <v>6.1618053103670509E-3</v>
      </c>
    </row>
    <row r="33429" spans="1:16" hidden="1" x14ac:dyDescent="0.25">
      <c r="A33429" s="5" t="s">
        <v>425</v>
      </c>
      <c r="B33429" s="1">
        <v>277.08199999999999</v>
      </c>
      <c r="C33429" s="1">
        <v>4.7000200000000003</v>
      </c>
      <c r="D33429" s="1">
        <v>45.162509999999997</v>
      </c>
      <c r="E33429" s="1">
        <v>161.82830000000001</v>
      </c>
      <c r="F33429" s="1" t="s">
        <v>22</v>
      </c>
      <c r="G33429" s="1"/>
      <c r="H33429">
        <v>345.02</v>
      </c>
      <c r="I33429">
        <v>26.4</v>
      </c>
      <c r="J33429">
        <f t="shared" si="3482"/>
        <v>0.80308967596081393</v>
      </c>
      <c r="K33429">
        <f t="shared" si="3483"/>
        <v>0.17803106060606064</v>
      </c>
      <c r="L33429">
        <f t="shared" si="3484"/>
        <v>5.0865358966228484</v>
      </c>
      <c r="N33429">
        <f t="shared" si="3485"/>
        <v>1.227847944713303E-2</v>
      </c>
      <c r="O33429">
        <f t="shared" si="3486"/>
        <v>0.13633474467057463</v>
      </c>
      <c r="P33429">
        <f t="shared" si="3487"/>
        <v>6.1414385582850154E-3</v>
      </c>
    </row>
    <row r="33430" spans="1:16" hidden="1" x14ac:dyDescent="0.25">
      <c r="A33430" s="5" t="s">
        <v>425</v>
      </c>
      <c r="B33430" s="1">
        <v>277.75279999999998</v>
      </c>
      <c r="C33430" s="1">
        <v>4.80002</v>
      </c>
      <c r="D33430" s="1">
        <v>46.13203</v>
      </c>
      <c r="E33430" s="1">
        <v>162.36369999999999</v>
      </c>
      <c r="F33430" s="1" t="s">
        <v>22</v>
      </c>
      <c r="G33430" s="1"/>
      <c r="H33430">
        <v>345.02</v>
      </c>
      <c r="I33430">
        <v>26.4</v>
      </c>
      <c r="J33430">
        <f t="shared" si="3482"/>
        <v>0.80503391107761868</v>
      </c>
      <c r="K33430">
        <f t="shared" si="3483"/>
        <v>0.18181893939393939</v>
      </c>
      <c r="L33430">
        <f t="shared" si="3484"/>
        <v>5.0898388805752868</v>
      </c>
      <c r="N33430">
        <f t="shared" si="3485"/>
        <v>1.288887272835766E-2</v>
      </c>
      <c r="O33430">
        <f t="shared" si="3486"/>
        <v>0.13978684335761582</v>
      </c>
      <c r="P33430">
        <f t="shared" si="3487"/>
        <v>6.1213109154604128E-3</v>
      </c>
    </row>
    <row r="33431" spans="1:16" hidden="1" x14ac:dyDescent="0.25">
      <c r="A33431" s="5" t="s">
        <v>425</v>
      </c>
      <c r="B33431" s="1">
        <v>278.41320000000002</v>
      </c>
      <c r="C33431" s="1">
        <v>4.9000199999999996</v>
      </c>
      <c r="D33431" s="1">
        <v>47.103619999999999</v>
      </c>
      <c r="E33431" s="1">
        <v>162.8964</v>
      </c>
      <c r="F33431" s="1" t="s">
        <v>22</v>
      </c>
      <c r="G33431" s="1"/>
      <c r="H33431">
        <v>345.02</v>
      </c>
      <c r="I33431">
        <v>26.4</v>
      </c>
      <c r="J33431">
        <f t="shared" si="3482"/>
        <v>0.80694800301431813</v>
      </c>
      <c r="K33431">
        <f t="shared" si="3483"/>
        <v>0.18560681818181818</v>
      </c>
      <c r="L33431">
        <f t="shared" si="3484"/>
        <v>5.0931144159162889</v>
      </c>
      <c r="N33431">
        <f t="shared" si="3485"/>
        <v>1.3517891807242678E-2</v>
      </c>
      <c r="O33431">
        <f t="shared" si="3486"/>
        <v>0.1432558169617984</v>
      </c>
      <c r="P33431">
        <f t="shared" si="3487"/>
        <v>6.1014152842893462E-3</v>
      </c>
    </row>
    <row r="33432" spans="1:16" hidden="1" x14ac:dyDescent="0.25">
      <c r="A33432" s="5" t="s">
        <v>425</v>
      </c>
      <c r="B33432" s="1">
        <v>279.06369999999998</v>
      </c>
      <c r="C33432" s="1">
        <v>5.0000200000000001</v>
      </c>
      <c r="D33432" s="1">
        <v>48.07734</v>
      </c>
      <c r="E33432" s="1">
        <v>163.42679999999999</v>
      </c>
      <c r="F33432" s="1" t="s">
        <v>22</v>
      </c>
      <c r="G33432" s="1"/>
      <c r="H33432">
        <v>345.02</v>
      </c>
      <c r="I33432">
        <v>26.4</v>
      </c>
      <c r="J33432">
        <f t="shared" si="3482"/>
        <v>0.80883340096226308</v>
      </c>
      <c r="K33432">
        <f t="shared" si="3483"/>
        <v>0.18939469696969699</v>
      </c>
      <c r="L33432">
        <f t="shared" si="3484"/>
        <v>5.0963651836648465</v>
      </c>
      <c r="N33432">
        <f t="shared" si="3485"/>
        <v>1.416592209268995E-2</v>
      </c>
      <c r="O33432">
        <f t="shared" si="3486"/>
        <v>0.14674162479442934</v>
      </c>
      <c r="P33432">
        <f t="shared" si="3487"/>
        <v>6.0817336346629634E-3</v>
      </c>
    </row>
    <row r="33433" spans="1:16" hidden="1" x14ac:dyDescent="0.25">
      <c r="A33433" s="5" t="s">
        <v>425</v>
      </c>
      <c r="B33433" s="1">
        <v>279.7045</v>
      </c>
      <c r="C33433" s="1">
        <v>5.1000199999999998</v>
      </c>
      <c r="D33433" s="1">
        <v>49.05321</v>
      </c>
      <c r="E33433" s="1">
        <v>163.95509999999999</v>
      </c>
      <c r="F33433" s="1" t="s">
        <v>22</v>
      </c>
      <c r="G33433" s="1"/>
      <c r="H33433">
        <v>345.02</v>
      </c>
      <c r="I33433">
        <v>26.4</v>
      </c>
      <c r="J33433">
        <f t="shared" si="3482"/>
        <v>0.81069068459799432</v>
      </c>
      <c r="K33433">
        <f t="shared" si="3483"/>
        <v>0.19318257575757575</v>
      </c>
      <c r="L33433">
        <f t="shared" si="3484"/>
        <v>5.0995926098516735</v>
      </c>
      <c r="N33433">
        <f t="shared" si="3485"/>
        <v>1.483307537484123E-2</v>
      </c>
      <c r="O33433">
        <f t="shared" si="3486"/>
        <v>0.15024423491840719</v>
      </c>
      <c r="P33433">
        <f t="shared" si="3487"/>
        <v>6.0622557289832226E-3</v>
      </c>
    </row>
    <row r="33434" spans="1:16" hidden="1" x14ac:dyDescent="0.25">
      <c r="A33434" s="5" t="s">
        <v>425</v>
      </c>
      <c r="B33434" s="1">
        <v>280.33589999999998</v>
      </c>
      <c r="C33434" s="1">
        <v>5.2000200000000003</v>
      </c>
      <c r="D33434" s="1">
        <v>50.031300000000002</v>
      </c>
      <c r="E33434" s="1">
        <v>164.48140000000001</v>
      </c>
      <c r="F33434" s="1" t="s">
        <v>22</v>
      </c>
      <c r="G33434" s="1"/>
      <c r="H33434">
        <v>345.02</v>
      </c>
      <c r="I33434">
        <v>26.4</v>
      </c>
      <c r="J33434">
        <f t="shared" si="3482"/>
        <v>0.81252072343632253</v>
      </c>
      <c r="K33434">
        <f t="shared" si="3483"/>
        <v>0.19697045454545456</v>
      </c>
      <c r="L33434">
        <f t="shared" si="3484"/>
        <v>5.1027974939037284</v>
      </c>
      <c r="N33434">
        <f t="shared" si="3485"/>
        <v>1.5519568706233576E-2</v>
      </c>
      <c r="O33434">
        <f t="shared" si="3486"/>
        <v>0.15376362378270156</v>
      </c>
      <c r="P33434">
        <f t="shared" si="3487"/>
        <v>6.04297522259299E-3</v>
      </c>
    </row>
    <row r="33435" spans="1:16" hidden="1" x14ac:dyDescent="0.25">
      <c r="A33435" s="5" t="s">
        <v>425</v>
      </c>
      <c r="B33435" s="1">
        <v>280.95839999999998</v>
      </c>
      <c r="C33435" s="1">
        <v>5.30002</v>
      </c>
      <c r="D33435" s="1">
        <v>51.01164</v>
      </c>
      <c r="E33435" s="1">
        <v>165.006</v>
      </c>
      <c r="F33435" s="1" t="s">
        <v>22</v>
      </c>
      <c r="G33435" s="1"/>
      <c r="H33435">
        <v>345.02</v>
      </c>
      <c r="I33435">
        <v>26.4</v>
      </c>
      <c r="J33435">
        <f t="shared" si="3482"/>
        <v>0.81432496666859888</v>
      </c>
      <c r="K33435">
        <f t="shared" si="3483"/>
        <v>0.20075833333333334</v>
      </c>
      <c r="L33435">
        <f t="shared" si="3484"/>
        <v>5.1059818368758032</v>
      </c>
      <c r="N33435">
        <f t="shared" si="3485"/>
        <v>1.6225865389150423E-2</v>
      </c>
      <c r="O33435">
        <f t="shared" si="3486"/>
        <v>0.15729977588714228</v>
      </c>
      <c r="P33435">
        <f t="shared" si="3487"/>
        <v>6.0238786549883742E-3</v>
      </c>
    </row>
    <row r="33436" spans="1:16" hidden="1" x14ac:dyDescent="0.25">
      <c r="A33436" s="5" t="s">
        <v>425</v>
      </c>
      <c r="B33436" s="1">
        <v>281.57209999999998</v>
      </c>
      <c r="C33436" s="1">
        <v>5.4000199999999996</v>
      </c>
      <c r="D33436" s="1">
        <v>51.994289999999999</v>
      </c>
      <c r="E33436" s="1">
        <v>165.52889999999999</v>
      </c>
      <c r="F33436" s="1" t="s">
        <v>22</v>
      </c>
      <c r="G33436" s="1"/>
      <c r="H33436">
        <v>345.02</v>
      </c>
      <c r="I33436">
        <v>26.4</v>
      </c>
      <c r="J33436">
        <f t="shared" si="3482"/>
        <v>0.81610370413309374</v>
      </c>
      <c r="K33436">
        <f t="shared" si="3483"/>
        <v>0.20454621212121213</v>
      </c>
      <c r="L33436">
        <f t="shared" si="3484"/>
        <v>5.1091458019289044</v>
      </c>
      <c r="N33436">
        <f t="shared" si="3485"/>
        <v>1.6952001833835412E-2</v>
      </c>
      <c r="O33436">
        <f t="shared" si="3486"/>
        <v>0.1608526834748468</v>
      </c>
      <c r="P33436">
        <f t="shared" si="3487"/>
        <v>6.0049637029968945E-3</v>
      </c>
    </row>
    <row r="33437" spans="1:16" hidden="1" x14ac:dyDescent="0.25">
      <c r="A33437" s="5" t="s">
        <v>425</v>
      </c>
      <c r="B33437" s="1">
        <v>282.17750000000001</v>
      </c>
      <c r="C33437" s="1">
        <v>5.5000200000000001</v>
      </c>
      <c r="D33437" s="1">
        <v>52.979289999999999</v>
      </c>
      <c r="E33437" s="1">
        <v>166.0505</v>
      </c>
      <c r="F33437" s="1" t="s">
        <v>22</v>
      </c>
      <c r="G33437" s="1"/>
      <c r="H33437">
        <v>345.02</v>
      </c>
      <c r="I33437">
        <v>26.4</v>
      </c>
      <c r="J33437">
        <f t="shared" si="3482"/>
        <v>0.81785838502115826</v>
      </c>
      <c r="K33437">
        <f t="shared" si="3483"/>
        <v>0.20833409090909091</v>
      </c>
      <c r="L33437">
        <f t="shared" si="3484"/>
        <v>5.1122919589594442</v>
      </c>
      <c r="N33437">
        <f t="shared" si="3485"/>
        <v>1.7698498397648952E-2</v>
      </c>
      <c r="O33437">
        <f t="shared" si="3486"/>
        <v>0.16442234624990759</v>
      </c>
      <c r="P33437">
        <f t="shared" si="3487"/>
        <v>5.9862137497343638E-3</v>
      </c>
    </row>
    <row r="33438" spans="1:16" hidden="1" x14ac:dyDescent="0.25">
      <c r="A33438" s="5" t="s">
        <v>425</v>
      </c>
      <c r="B33438" s="1">
        <v>282.77460000000002</v>
      </c>
      <c r="C33438" s="1">
        <v>5.6000199999999998</v>
      </c>
      <c r="D33438" s="1">
        <v>53.966679999999997</v>
      </c>
      <c r="E33438" s="1">
        <v>166.57089999999999</v>
      </c>
      <c r="F33438" s="1" t="s">
        <v>22</v>
      </c>
      <c r="G33438" s="1"/>
      <c r="H33438">
        <v>345.02</v>
      </c>
      <c r="I33438">
        <v>26.4</v>
      </c>
      <c r="J33438">
        <f t="shared" si="3482"/>
        <v>0.81958900933279244</v>
      </c>
      <c r="K33438">
        <f t="shared" si="3483"/>
        <v>0.2121219696969697</v>
      </c>
      <c r="L33438">
        <f t="shared" si="3484"/>
        <v>5.1154210446082375</v>
      </c>
      <c r="N33438">
        <f t="shared" si="3485"/>
        <v>1.8465283771077978E-2</v>
      </c>
      <c r="O33438">
        <f t="shared" si="3486"/>
        <v>0.16800877111821641</v>
      </c>
      <c r="P33438">
        <f t="shared" si="3487"/>
        <v>5.9676232567826499E-3</v>
      </c>
    </row>
    <row r="33439" spans="1:16" hidden="1" x14ac:dyDescent="0.25">
      <c r="A33439" s="5" t="s">
        <v>425</v>
      </c>
      <c r="B33439" s="1">
        <v>283.36380000000003</v>
      </c>
      <c r="C33439" s="1">
        <v>5.7000200000000003</v>
      </c>
      <c r="D33439" s="1">
        <v>54.956510000000002</v>
      </c>
      <c r="E33439" s="1">
        <v>167.09030000000001</v>
      </c>
      <c r="F33439" s="1" t="s">
        <v>22</v>
      </c>
      <c r="G33439" s="1"/>
      <c r="H33439">
        <v>345.02</v>
      </c>
      <c r="I33439">
        <v>26.4</v>
      </c>
      <c r="J33439">
        <f t="shared" si="3482"/>
        <v>0.82129673642107714</v>
      </c>
      <c r="K33439">
        <f t="shared" si="3483"/>
        <v>0.21590984848484851</v>
      </c>
      <c r="L33439">
        <f t="shared" si="3484"/>
        <v>5.1185343848440237</v>
      </c>
      <c r="N33439">
        <f t="shared" si="3485"/>
        <v>1.9252794562913352E-2</v>
      </c>
      <c r="O33439">
        <f t="shared" si="3486"/>
        <v>0.1716119719495266</v>
      </c>
      <c r="P33439">
        <f t="shared" si="3487"/>
        <v>5.9491832663752763E-3</v>
      </c>
    </row>
    <row r="33440" spans="1:16" hidden="1" x14ac:dyDescent="0.25">
      <c r="A33440" s="5" t="s">
        <v>425</v>
      </c>
      <c r="B33440" s="1">
        <v>283.94540000000001</v>
      </c>
      <c r="C33440" s="1">
        <v>5.80002</v>
      </c>
      <c r="D33440" s="1">
        <v>55.948819999999998</v>
      </c>
      <c r="E33440" s="1">
        <v>167.6088</v>
      </c>
      <c r="F33440" s="1" t="s">
        <v>22</v>
      </c>
      <c r="G33440" s="1"/>
      <c r="H33440">
        <v>345.02</v>
      </c>
      <c r="I33440">
        <v>26.4</v>
      </c>
      <c r="J33440">
        <f t="shared" si="3482"/>
        <v>0.8229824358008232</v>
      </c>
      <c r="K33440">
        <f t="shared" si="3483"/>
        <v>0.21969772727272729</v>
      </c>
      <c r="L33440">
        <f t="shared" si="3484"/>
        <v>5.1216326926361795</v>
      </c>
      <c r="N33440">
        <f t="shared" si="3485"/>
        <v>2.0061374068668841E-2</v>
      </c>
      <c r="O33440">
        <f t="shared" si="3486"/>
        <v>0.17523196935905327</v>
      </c>
      <c r="P33440">
        <f t="shared" si="3487"/>
        <v>5.93088854199781E-3</v>
      </c>
    </row>
    <row r="33441" spans="1:16" hidden="1" x14ac:dyDescent="0.25">
      <c r="A33441" s="5" t="s">
        <v>425</v>
      </c>
      <c r="B33441" s="1">
        <v>284.51960000000003</v>
      </c>
      <c r="C33441" s="1">
        <v>5.9000199999999996</v>
      </c>
      <c r="D33441" s="1">
        <v>56.943660000000001</v>
      </c>
      <c r="E33441" s="1">
        <v>168.12649999999999</v>
      </c>
      <c r="F33441" s="1" t="s">
        <v>22</v>
      </c>
      <c r="G33441" s="1"/>
      <c r="H33441">
        <v>345.02</v>
      </c>
      <c r="I33441">
        <v>26.4</v>
      </c>
      <c r="J33441">
        <f t="shared" si="3482"/>
        <v>0.82464668714857126</v>
      </c>
      <c r="K33441">
        <f t="shared" si="3483"/>
        <v>0.22348560606060605</v>
      </c>
      <c r="L33441">
        <f t="shared" si="3484"/>
        <v>5.1247166722493889</v>
      </c>
      <c r="N33441">
        <f t="shared" si="3485"/>
        <v>2.0891248589027807E-2</v>
      </c>
      <c r="O33441">
        <f t="shared" si="3486"/>
        <v>0.17886879050708687</v>
      </c>
      <c r="P33441">
        <f t="shared" si="3487"/>
        <v>5.91273395949186E-3</v>
      </c>
    </row>
    <row r="33442" spans="1:16" hidden="1" x14ac:dyDescent="0.25">
      <c r="A33442" s="5" t="s">
        <v>425</v>
      </c>
      <c r="B33442" s="1">
        <v>285.0865</v>
      </c>
      <c r="C33442" s="1">
        <v>6.0000200000000001</v>
      </c>
      <c r="D33442" s="1">
        <v>57.94106</v>
      </c>
      <c r="E33442" s="1">
        <v>168.6438</v>
      </c>
      <c r="F33442" s="1" t="s">
        <v>22</v>
      </c>
      <c r="G33442" s="1"/>
      <c r="H33442">
        <v>345.02</v>
      </c>
      <c r="I33442">
        <v>26.4</v>
      </c>
      <c r="J33442">
        <f t="shared" si="3482"/>
        <v>0.82628978030259115</v>
      </c>
      <c r="K33442">
        <f t="shared" si="3483"/>
        <v>0.22727348484848486</v>
      </c>
      <c r="L33442">
        <f t="shared" si="3484"/>
        <v>5.1277887983059598</v>
      </c>
      <c r="N33442">
        <f t="shared" si="3485"/>
        <v>2.1742501864302526E-2</v>
      </c>
      <c r="O33442">
        <f t="shared" si="3486"/>
        <v>0.18252246891524632</v>
      </c>
      <c r="P33442">
        <f t="shared" si="3487"/>
        <v>5.8947040799604816E-3</v>
      </c>
    </row>
    <row r="33443" spans="1:16" hidden="1" x14ac:dyDescent="0.25">
      <c r="A33443" s="5" t="s">
        <v>425</v>
      </c>
      <c r="B33443" s="1">
        <v>285.64640000000003</v>
      </c>
      <c r="C33443" s="1">
        <v>6.1000199999999998</v>
      </c>
      <c r="D33443" s="1">
        <v>58.941079999999999</v>
      </c>
      <c r="E33443" s="1">
        <v>169.16059999999999</v>
      </c>
      <c r="F33443" s="1" t="s">
        <v>22</v>
      </c>
      <c r="G33443" s="1"/>
      <c r="H33443">
        <v>345.02</v>
      </c>
      <c r="I33443">
        <v>26.4</v>
      </c>
      <c r="J33443">
        <f t="shared" si="3482"/>
        <v>0.82791258477769414</v>
      </c>
      <c r="K33443">
        <f t="shared" si="3483"/>
        <v>0.23106136363636365</v>
      </c>
      <c r="L33443">
        <f t="shared" si="3484"/>
        <v>5.1308485595358073</v>
      </c>
      <c r="N33443">
        <f t="shared" si="3485"/>
        <v>2.2615524156476895E-2</v>
      </c>
      <c r="O33443">
        <f t="shared" si="3486"/>
        <v>0.18619304429814029</v>
      </c>
      <c r="P33443">
        <f t="shared" si="3487"/>
        <v>5.8768010926148629E-3</v>
      </c>
    </row>
    <row r="33444" spans="1:16" hidden="1" x14ac:dyDescent="0.25">
      <c r="A33444" s="5" t="s">
        <v>425</v>
      </c>
      <c r="B33444" s="1">
        <v>286.1995</v>
      </c>
      <c r="C33444" s="1">
        <v>6.2000200000000003</v>
      </c>
      <c r="D33444" s="1">
        <v>59.943750000000001</v>
      </c>
      <c r="E33444" s="1">
        <v>169.6771</v>
      </c>
      <c r="F33444" s="1" t="s">
        <v>22</v>
      </c>
      <c r="G33444" s="1"/>
      <c r="H33444">
        <v>345.02</v>
      </c>
      <c r="I33444">
        <v>26.4</v>
      </c>
      <c r="J33444">
        <f t="shared" si="3482"/>
        <v>0.82951568025042033</v>
      </c>
      <c r="K33444">
        <f t="shared" si="3483"/>
        <v>0.23484924242424246</v>
      </c>
      <c r="L33444">
        <f t="shared" si="3484"/>
        <v>5.1338972191155605</v>
      </c>
      <c r="N33444">
        <f t="shared" si="3485"/>
        <v>2.3510577822900457E-2</v>
      </c>
      <c r="O33444">
        <f t="shared" si="3486"/>
        <v>0.18988056240932324</v>
      </c>
      <c r="P33444">
        <f t="shared" si="3487"/>
        <v>5.859016821823197E-3</v>
      </c>
    </row>
    <row r="33445" spans="1:16" hidden="1" x14ac:dyDescent="0.25">
      <c r="A33445" s="5" t="s">
        <v>425</v>
      </c>
      <c r="B33445" s="1">
        <v>286.74599999999998</v>
      </c>
      <c r="C33445" s="1">
        <v>6.30002</v>
      </c>
      <c r="D33445" s="1">
        <v>60.949120000000001</v>
      </c>
      <c r="E33445" s="1">
        <v>170.1935</v>
      </c>
      <c r="F33445" s="1" t="s">
        <v>22</v>
      </c>
      <c r="G33445" s="1"/>
      <c r="H33445">
        <v>345.02</v>
      </c>
      <c r="I33445">
        <v>26.4</v>
      </c>
      <c r="J33445">
        <f t="shared" si="3482"/>
        <v>0.83109964639731027</v>
      </c>
      <c r="K33445">
        <f t="shared" si="3483"/>
        <v>0.23863712121212122</v>
      </c>
      <c r="L33445">
        <f t="shared" si="3484"/>
        <v>5.1369360250457259</v>
      </c>
      <c r="N33445">
        <f t="shared" si="3485"/>
        <v>2.4427940859320128E-2</v>
      </c>
      <c r="O33445">
        <f t="shared" si="3486"/>
        <v>0.19358507490054308</v>
      </c>
      <c r="P33445">
        <f t="shared" si="3487"/>
        <v>5.8413432752995875E-3</v>
      </c>
    </row>
    <row r="33446" spans="1:16" hidden="1" x14ac:dyDescent="0.25">
      <c r="A33446" s="5" t="s">
        <v>425</v>
      </c>
      <c r="B33446" s="1">
        <v>287.28609999999998</v>
      </c>
      <c r="C33446" s="1">
        <v>6.4000199999999996</v>
      </c>
      <c r="D33446" s="1">
        <v>61.957230000000003</v>
      </c>
      <c r="E33446" s="1">
        <v>170.7099</v>
      </c>
      <c r="F33446" s="1" t="s">
        <v>22</v>
      </c>
      <c r="G33446" s="1"/>
      <c r="H33446">
        <v>345.02</v>
      </c>
      <c r="I33446">
        <v>26.4</v>
      </c>
      <c r="J33446">
        <f t="shared" si="3482"/>
        <v>0.83266506289490461</v>
      </c>
      <c r="K33446">
        <f t="shared" si="3483"/>
        <v>0.242425</v>
      </c>
      <c r="L33446">
        <f t="shared" si="3484"/>
        <v>5.1399656246037253</v>
      </c>
      <c r="N33446">
        <f t="shared" si="3485"/>
        <v>2.5367908737429896E-2</v>
      </c>
      <c r="O33446">
        <f t="shared" si="3486"/>
        <v>0.19730663919337241</v>
      </c>
      <c r="P33446">
        <f t="shared" si="3487"/>
        <v>5.8237760315508888E-3</v>
      </c>
    </row>
    <row r="33447" spans="1:16" hidden="1" x14ac:dyDescent="0.25">
      <c r="A33447" s="5" t="s">
        <v>425</v>
      </c>
      <c r="B33447" s="1">
        <v>287.81990000000002</v>
      </c>
      <c r="C33447" s="1">
        <v>6.5000200000000001</v>
      </c>
      <c r="D33447" s="1">
        <v>62.968130000000002</v>
      </c>
      <c r="E33447" s="1">
        <v>171.22649999999999</v>
      </c>
      <c r="F33447" s="1" t="s">
        <v>22</v>
      </c>
      <c r="G33447" s="1"/>
      <c r="H33447">
        <v>345.02</v>
      </c>
      <c r="I33447">
        <v>26.4</v>
      </c>
      <c r="J33447">
        <f t="shared" si="3482"/>
        <v>0.83421221958147362</v>
      </c>
      <c r="K33447">
        <f t="shared" si="3483"/>
        <v>0.24621287878787881</v>
      </c>
      <c r="L33447">
        <f t="shared" si="3484"/>
        <v>5.1429872414485756</v>
      </c>
      <c r="N33447">
        <f t="shared" si="3485"/>
        <v>2.6330612739329916E-2</v>
      </c>
      <c r="O33447">
        <f t="shared" si="3486"/>
        <v>0.20104531836240533</v>
      </c>
      <c r="P33447">
        <f t="shared" si="3487"/>
        <v>5.8063073917196239E-3</v>
      </c>
    </row>
    <row r="33448" spans="1:16" hidden="1" x14ac:dyDescent="0.25">
      <c r="A33448" s="5" t="s">
        <v>425</v>
      </c>
      <c r="B33448" s="1">
        <v>288.3476</v>
      </c>
      <c r="C33448" s="1">
        <v>6.6000199999999998</v>
      </c>
      <c r="D33448" s="1">
        <v>63.981859999999998</v>
      </c>
      <c r="E33448" s="1">
        <v>171.74340000000001</v>
      </c>
      <c r="F33448" s="1" t="s">
        <v>22</v>
      </c>
      <c r="G33448" s="1"/>
      <c r="H33448">
        <v>345.02</v>
      </c>
      <c r="I33448">
        <v>26.4</v>
      </c>
      <c r="J33448">
        <f t="shared" si="3482"/>
        <v>0.83574169613355753</v>
      </c>
      <c r="K33448">
        <f t="shared" si="3483"/>
        <v>0.25000075757575757</v>
      </c>
      <c r="L33448">
        <f t="shared" si="3484"/>
        <v>5.146001502416488</v>
      </c>
      <c r="N33448">
        <f t="shared" si="3485"/>
        <v>2.7316369450702066E-2</v>
      </c>
      <c r="O33448">
        <f t="shared" si="3486"/>
        <v>0.2048011810292758</v>
      </c>
      <c r="P33448">
        <f t="shared" si="3487"/>
        <v>5.7889331806598686E-3</v>
      </c>
    </row>
    <row r="33449" spans="1:16" hidden="1" x14ac:dyDescent="0.25">
      <c r="A33449" s="5" t="s">
        <v>425</v>
      </c>
      <c r="B33449" s="1">
        <v>288.86939999999998</v>
      </c>
      <c r="C33449" s="1">
        <v>6.7000200000000003</v>
      </c>
      <c r="D33449" s="1">
        <v>64.998450000000005</v>
      </c>
      <c r="E33449" s="1">
        <v>172.26079999999999</v>
      </c>
      <c r="F33449" s="1" t="s">
        <v>22</v>
      </c>
      <c r="G33449" s="1"/>
      <c r="H33449">
        <v>345.02</v>
      </c>
      <c r="I33449">
        <v>26.4</v>
      </c>
      <c r="J33449">
        <f t="shared" si="3482"/>
        <v>0.83725407222769699</v>
      </c>
      <c r="K33449">
        <f t="shared" si="3483"/>
        <v>0.25378863636363641</v>
      </c>
      <c r="L33449">
        <f t="shared" si="3484"/>
        <v>5.1490096074928191</v>
      </c>
      <c r="N33449">
        <f t="shared" si="3485"/>
        <v>2.8325517924384234E-2</v>
      </c>
      <c r="O33449">
        <f t="shared" si="3486"/>
        <v>0.20857430126682711</v>
      </c>
      <c r="P33449">
        <f t="shared" si="3487"/>
        <v>5.7716459810874688E-3</v>
      </c>
    </row>
    <row r="33450" spans="1:16" hidden="1" x14ac:dyDescent="0.25">
      <c r="A33450" s="5" t="s">
        <v>425</v>
      </c>
      <c r="B33450" s="1">
        <v>289.3854</v>
      </c>
      <c r="C33450" s="1">
        <v>6.80002</v>
      </c>
      <c r="D33450" s="1">
        <v>66.017960000000002</v>
      </c>
      <c r="E33450" s="1">
        <v>172.77860000000001</v>
      </c>
      <c r="F33450" s="1" t="s">
        <v>22</v>
      </c>
      <c r="G33450" s="1"/>
      <c r="H33450">
        <v>345.02</v>
      </c>
      <c r="I33450">
        <v>26.4</v>
      </c>
      <c r="J33450">
        <f t="shared" si="3482"/>
        <v>0.83874963770216227</v>
      </c>
      <c r="K33450">
        <f t="shared" si="3483"/>
        <v>0.25757651515151514</v>
      </c>
      <c r="L33450">
        <f t="shared" si="3484"/>
        <v>5.1520110061082356</v>
      </c>
      <c r="N33450">
        <f t="shared" si="3485"/>
        <v>2.9358218166969013E-2</v>
      </c>
      <c r="O33450">
        <f t="shared" si="3486"/>
        <v>0.21236475851282058</v>
      </c>
      <c r="P33450">
        <f t="shared" si="3487"/>
        <v>5.7544484763946769E-3</v>
      </c>
    </row>
    <row r="33451" spans="1:16" hidden="1" x14ac:dyDescent="0.25">
      <c r="A33451" s="5" t="s">
        <v>425</v>
      </c>
      <c r="B33451" s="1">
        <v>289.89580000000001</v>
      </c>
      <c r="C33451" s="1">
        <v>6.9000199999999996</v>
      </c>
      <c r="D33451" s="1">
        <v>67.040419999999997</v>
      </c>
      <c r="E33451" s="1">
        <v>173.2972</v>
      </c>
      <c r="F33451" s="1" t="s">
        <v>22</v>
      </c>
      <c r="G33451" s="1"/>
      <c r="H33451">
        <v>345.02</v>
      </c>
      <c r="I33451">
        <v>26.4</v>
      </c>
      <c r="J33451">
        <f t="shared" si="3482"/>
        <v>0.8402289722334938</v>
      </c>
      <c r="K33451">
        <f t="shared" si="3483"/>
        <v>0.26136439393939392</v>
      </c>
      <c r="L33451">
        <f t="shared" si="3484"/>
        <v>5.1550080396377753</v>
      </c>
      <c r="N33451">
        <f t="shared" si="3485"/>
        <v>3.0414839492267112E-2</v>
      </c>
      <c r="O33451">
        <f t="shared" si="3486"/>
        <v>0.21617263749263307</v>
      </c>
      <c r="P33451">
        <f t="shared" si="3487"/>
        <v>5.7373268187899734E-3</v>
      </c>
    </row>
    <row r="33452" spans="1:16" hidden="1" x14ac:dyDescent="0.25">
      <c r="A33452" s="5" t="s">
        <v>425</v>
      </c>
      <c r="B33452" s="1">
        <v>290.40069999999997</v>
      </c>
      <c r="C33452" s="1">
        <v>7.0000200000000001</v>
      </c>
      <c r="D33452" s="1">
        <v>68.065889999999996</v>
      </c>
      <c r="E33452" s="1">
        <v>173.81659999999999</v>
      </c>
      <c r="F33452" s="1" t="s">
        <v>22</v>
      </c>
      <c r="G33452" s="1"/>
      <c r="H33452">
        <v>345.02</v>
      </c>
      <c r="I33452">
        <v>26.4</v>
      </c>
      <c r="J33452">
        <f t="shared" si="3482"/>
        <v>0.84169236565996175</v>
      </c>
      <c r="K33452">
        <f t="shared" si="3483"/>
        <v>0.26515227272727276</v>
      </c>
      <c r="L33452">
        <f t="shared" si="3484"/>
        <v>5.158000720353157</v>
      </c>
      <c r="N33452">
        <f t="shared" si="3485"/>
        <v>3.1495561489508772E-2</v>
      </c>
      <c r="O33452">
        <f t="shared" si="3486"/>
        <v>0.21999802815044123</v>
      </c>
      <c r="P33452">
        <f t="shared" si="3487"/>
        <v>5.720280568321314E-3</v>
      </c>
    </row>
    <row r="33453" spans="1:16" hidden="1" x14ac:dyDescent="0.25">
      <c r="A33453" s="5" t="s">
        <v>425</v>
      </c>
      <c r="B33453" s="1">
        <v>290.90030000000002</v>
      </c>
      <c r="C33453" s="1">
        <v>7.1000199999999998</v>
      </c>
      <c r="D33453" s="1">
        <v>69.094390000000004</v>
      </c>
      <c r="E33453" s="1">
        <v>174.33690000000001</v>
      </c>
      <c r="F33453" s="1" t="s">
        <v>22</v>
      </c>
      <c r="G33453" s="1"/>
      <c r="H33453">
        <v>345.02</v>
      </c>
      <c r="I33453">
        <v>26.4</v>
      </c>
      <c r="J33453">
        <f t="shared" si="3482"/>
        <v>0.84314039765810689</v>
      </c>
      <c r="K33453">
        <f t="shared" si="3483"/>
        <v>0.26894015151515155</v>
      </c>
      <c r="L33453">
        <f t="shared" si="3484"/>
        <v>5.1609896340785468</v>
      </c>
      <c r="N33453">
        <f t="shared" si="3485"/>
        <v>3.260078970513744E-2</v>
      </c>
      <c r="O33453">
        <f t="shared" si="3486"/>
        <v>0.22384102558843599</v>
      </c>
      <c r="P33453">
        <f t="shared" si="3487"/>
        <v>5.7033060354095425E-3</v>
      </c>
    </row>
    <row r="33454" spans="1:16" hidden="1" x14ac:dyDescent="0.25">
      <c r="A33454" s="5" t="s">
        <v>425</v>
      </c>
      <c r="B33454" s="1">
        <v>291.39460000000003</v>
      </c>
      <c r="C33454" s="1">
        <v>7.2000200000000003</v>
      </c>
      <c r="D33454" s="1">
        <v>70.125979999999998</v>
      </c>
      <c r="E33454" s="1">
        <v>174.85830000000001</v>
      </c>
      <c r="F33454" s="1" t="s">
        <v>22</v>
      </c>
      <c r="G33454" s="1"/>
      <c r="H33454">
        <v>345.02</v>
      </c>
      <c r="I33454">
        <v>26.4</v>
      </c>
      <c r="J33454">
        <f t="shared" si="3482"/>
        <v>0.84457306822792888</v>
      </c>
      <c r="K33454">
        <f t="shared" si="3483"/>
        <v>0.27272803030303033</v>
      </c>
      <c r="L33454">
        <f t="shared" si="3484"/>
        <v>5.1639759316421205</v>
      </c>
      <c r="N33454">
        <f t="shared" si="3485"/>
        <v>3.3730496603418765E-2</v>
      </c>
      <c r="O33454">
        <f t="shared" si="3486"/>
        <v>0.22770173001365912</v>
      </c>
      <c r="P33454">
        <f t="shared" si="3487"/>
        <v>5.6863963770831388E-3</v>
      </c>
    </row>
    <row r="33455" spans="1:16" hidden="1" x14ac:dyDescent="0.25">
      <c r="A33455" s="5" t="s">
        <v>425</v>
      </c>
      <c r="B33455" s="1">
        <v>291.88380000000001</v>
      </c>
      <c r="C33455" s="1">
        <v>7.30002</v>
      </c>
      <c r="D33455" s="1">
        <v>71.160709999999995</v>
      </c>
      <c r="E33455" s="1">
        <v>175.3809</v>
      </c>
      <c r="F33455" s="1" t="s">
        <v>22</v>
      </c>
      <c r="G33455" s="1"/>
      <c r="H33455">
        <v>345.02</v>
      </c>
      <c r="I33455">
        <v>26.4</v>
      </c>
      <c r="J33455">
        <f t="shared" si="3482"/>
        <v>0.84599095704596838</v>
      </c>
      <c r="K33455">
        <f t="shared" si="3483"/>
        <v>0.27651590909090912</v>
      </c>
      <c r="L33455">
        <f t="shared" si="3484"/>
        <v>5.1669601800520351</v>
      </c>
      <c r="N33455">
        <f t="shared" si="3485"/>
        <v>3.4885107625340278E-2</v>
      </c>
      <c r="O33455">
        <f t="shared" si="3486"/>
        <v>0.23158024669208138</v>
      </c>
      <c r="P33455">
        <f t="shared" si="3487"/>
        <v>5.6695481200061907E-3</v>
      </c>
    </row>
    <row r="33456" spans="1:16" hidden="1" x14ac:dyDescent="0.25">
      <c r="A33456" s="5" t="s">
        <v>425</v>
      </c>
      <c r="B33456" s="1">
        <v>292.36810000000003</v>
      </c>
      <c r="C33456" s="1">
        <v>7.4000199999999996</v>
      </c>
      <c r="D33456" s="1">
        <v>72.198599999999999</v>
      </c>
      <c r="E33456" s="1">
        <v>175.90479999999999</v>
      </c>
      <c r="F33456" s="1" t="s">
        <v>22</v>
      </c>
      <c r="G33456" s="1"/>
      <c r="H33456">
        <v>345.02</v>
      </c>
      <c r="I33456">
        <v>26.4</v>
      </c>
      <c r="J33456">
        <f t="shared" si="3482"/>
        <v>0.84739464378876594</v>
      </c>
      <c r="K33456">
        <f t="shared" si="3483"/>
        <v>0.2803037878787879</v>
      </c>
      <c r="L33456">
        <f t="shared" si="3484"/>
        <v>5.1699429396031453</v>
      </c>
      <c r="N33456">
        <f t="shared" si="3485"/>
        <v>3.6065082480895773E-2</v>
      </c>
      <c r="O33456">
        <f t="shared" si="3486"/>
        <v>0.23547668590959012</v>
      </c>
      <c r="P33456">
        <f t="shared" si="3487"/>
        <v>5.6527578675083998E-3</v>
      </c>
    </row>
    <row r="33457" spans="1:16" hidden="1" x14ac:dyDescent="0.25">
      <c r="A33457" s="5" t="s">
        <v>425</v>
      </c>
      <c r="B33457" s="1">
        <v>292.84750000000003</v>
      </c>
      <c r="C33457" s="1">
        <v>7.5000200000000001</v>
      </c>
      <c r="D33457" s="1">
        <v>73.239710000000002</v>
      </c>
      <c r="E33457" s="1">
        <v>176.43010000000001</v>
      </c>
      <c r="F33457" s="1" t="s">
        <v>22</v>
      </c>
      <c r="G33457" s="1"/>
      <c r="H33457">
        <v>345.02</v>
      </c>
      <c r="I33457">
        <v>26.4</v>
      </c>
      <c r="J33457">
        <f t="shared" si="3482"/>
        <v>0.84878412845632145</v>
      </c>
      <c r="K33457">
        <f t="shared" si="3483"/>
        <v>0.28409166666666669</v>
      </c>
      <c r="L33457">
        <f t="shared" si="3484"/>
        <v>5.1729247639368436</v>
      </c>
      <c r="N33457">
        <f t="shared" si="3485"/>
        <v>3.7270406788082432E-2</v>
      </c>
      <c r="O33457">
        <f t="shared" si="3486"/>
        <v>0.23939116293957197</v>
      </c>
      <c r="P33457">
        <f t="shared" si="3487"/>
        <v>5.6360222983586209E-3</v>
      </c>
    </row>
    <row r="33458" spans="1:16" hidden="1" x14ac:dyDescent="0.25">
      <c r="A33458" s="5" t="s">
        <v>425</v>
      </c>
      <c r="B33458" s="1">
        <v>293.32220000000001</v>
      </c>
      <c r="C33458" s="1">
        <v>7.6000199999999998</v>
      </c>
      <c r="D33458" s="1">
        <v>74.284080000000003</v>
      </c>
      <c r="E33458" s="1">
        <v>176.95689999999999</v>
      </c>
      <c r="F33458" s="1" t="s">
        <v>22</v>
      </c>
      <c r="G33458" s="1"/>
      <c r="H33458">
        <v>345.02</v>
      </c>
      <c r="I33458">
        <v>26.4</v>
      </c>
      <c r="J33458">
        <f t="shared" si="3482"/>
        <v>0.85015999072517545</v>
      </c>
      <c r="K33458">
        <f t="shared" si="3483"/>
        <v>0.28787954545454547</v>
      </c>
      <c r="L33458">
        <f t="shared" si="3484"/>
        <v>5.1759062000973435</v>
      </c>
      <c r="N33458">
        <f t="shared" si="3485"/>
        <v>3.8501567930400812E-2</v>
      </c>
      <c r="O33458">
        <f t="shared" si="3486"/>
        <v>0.24332379801682019</v>
      </c>
      <c r="P33458">
        <f t="shared" si="3487"/>
        <v>5.6193381655895349E-3</v>
      </c>
    </row>
    <row r="33459" spans="1:16" hidden="1" x14ac:dyDescent="0.25">
      <c r="A33459" s="5" t="s">
        <v>425</v>
      </c>
      <c r="B33459" s="1">
        <v>293.79219999999998</v>
      </c>
      <c r="C33459" s="1">
        <v>7.7000200000000003</v>
      </c>
      <c r="D33459" s="1">
        <v>75.331760000000003</v>
      </c>
      <c r="E33459" s="1">
        <v>177.4854</v>
      </c>
      <c r="F33459" s="1" t="s">
        <v>22</v>
      </c>
      <c r="G33459" s="1"/>
      <c r="H33459">
        <v>345.02</v>
      </c>
      <c r="I33459">
        <v>26.4</v>
      </c>
      <c r="J33459">
        <f t="shared" si="3482"/>
        <v>0.85152223059532783</v>
      </c>
      <c r="K33459">
        <f t="shared" si="3483"/>
        <v>0.29166742424242426</v>
      </c>
      <c r="L33459">
        <f t="shared" si="3484"/>
        <v>5.1788883520113371</v>
      </c>
      <c r="N33459">
        <f t="shared" si="3485"/>
        <v>3.9758549898501742E-2</v>
      </c>
      <c r="O33459">
        <f t="shared" si="3486"/>
        <v>0.24727471631750975</v>
      </c>
      <c r="P33459">
        <f t="shared" si="3487"/>
        <v>5.6026991563455615E-3</v>
      </c>
    </row>
    <row r="33460" spans="1:16" hidden="1" x14ac:dyDescent="0.25">
      <c r="A33460" s="5" t="s">
        <v>425</v>
      </c>
      <c r="B33460" s="1">
        <v>294.2577</v>
      </c>
      <c r="C33460" s="1">
        <v>7.80002</v>
      </c>
      <c r="D33460" s="1">
        <v>76.38279</v>
      </c>
      <c r="E33460" s="1">
        <v>178.01570000000001</v>
      </c>
      <c r="F33460" s="1" t="s">
        <v>22</v>
      </c>
      <c r="G33460" s="1"/>
      <c r="H33460">
        <v>345.02</v>
      </c>
      <c r="I33460">
        <v>26.4</v>
      </c>
      <c r="J33460">
        <f t="shared" si="3482"/>
        <v>0.85287142774331925</v>
      </c>
      <c r="K33460">
        <f t="shared" si="3483"/>
        <v>0.29545530303030304</v>
      </c>
      <c r="L33460">
        <f t="shared" si="3484"/>
        <v>5.1818717486496864</v>
      </c>
      <c r="N33460">
        <f t="shared" si="3485"/>
        <v>4.1041872050718506E-2</v>
      </c>
      <c r="O33460">
        <f t="shared" si="3486"/>
        <v>0.25124404794501753</v>
      </c>
      <c r="P33460">
        <f t="shared" si="3487"/>
        <v>5.5861022245534903E-3</v>
      </c>
    </row>
    <row r="33461" spans="1:16" hidden="1" x14ac:dyDescent="0.25">
      <c r="A33461" s="5" t="s">
        <v>425</v>
      </c>
      <c r="B33461" s="1">
        <v>294.71879999999999</v>
      </c>
      <c r="C33461" s="1">
        <v>7.9000199999999996</v>
      </c>
      <c r="D33461" s="1">
        <v>77.437209999999993</v>
      </c>
      <c r="E33461" s="1">
        <v>178.5479</v>
      </c>
      <c r="F33461" s="1" t="s">
        <v>22</v>
      </c>
      <c r="G33461" s="1"/>
      <c r="H33461">
        <v>345.02</v>
      </c>
      <c r="I33461">
        <v>26.4</v>
      </c>
      <c r="J33461">
        <f t="shared" si="3482"/>
        <v>0.85420787200741988</v>
      </c>
      <c r="K33461">
        <f t="shared" si="3483"/>
        <v>0.29924318181818182</v>
      </c>
      <c r="L33461">
        <f t="shared" si="3484"/>
        <v>5.1848569125599218</v>
      </c>
      <c r="N33461">
        <f t="shared" si="3485"/>
        <v>4.2351808276344605E-2</v>
      </c>
      <c r="O33461">
        <f t="shared" si="3486"/>
        <v>0.25523192792138355</v>
      </c>
      <c r="P33461">
        <f t="shared" si="3487"/>
        <v>5.5695443945598935E-3</v>
      </c>
    </row>
    <row r="33462" spans="1:16" hidden="1" x14ac:dyDescent="0.25">
      <c r="A33462" s="5" t="s">
        <v>425</v>
      </c>
      <c r="B33462" s="1">
        <v>295.1755</v>
      </c>
      <c r="C33462" s="1">
        <v>8.0000199999999992</v>
      </c>
      <c r="D33462" s="1">
        <v>78.495069999999998</v>
      </c>
      <c r="E33462" s="1">
        <v>179.0822</v>
      </c>
      <c r="F33462" s="1" t="s">
        <v>22</v>
      </c>
      <c r="G33462" s="1"/>
      <c r="H33462">
        <v>345.02</v>
      </c>
      <c r="I33462">
        <v>26.4</v>
      </c>
      <c r="J33462">
        <f t="shared" si="3482"/>
        <v>0.8555315633876297</v>
      </c>
      <c r="K33462">
        <f t="shared" si="3483"/>
        <v>0.30303106060606061</v>
      </c>
      <c r="L33462">
        <f t="shared" si="3484"/>
        <v>5.1878449183095894</v>
      </c>
      <c r="N33462">
        <f t="shared" si="3485"/>
        <v>4.3688346385625326E-2</v>
      </c>
      <c r="O33462">
        <f t="shared" si="3486"/>
        <v>0.25923849618423128</v>
      </c>
      <c r="P33462">
        <f t="shared" si="3487"/>
        <v>5.5530196765699235E-3</v>
      </c>
    </row>
    <row r="33463" spans="1:16" hidden="1" x14ac:dyDescent="0.25">
      <c r="A33463" s="5" t="s">
        <v>425</v>
      </c>
      <c r="B33463" s="1">
        <v>295.62799999999999</v>
      </c>
      <c r="C33463" s="1">
        <v>8.1000200000000007</v>
      </c>
      <c r="D33463" s="1">
        <v>79.556420000000003</v>
      </c>
      <c r="E33463" s="1">
        <v>179.61859999999999</v>
      </c>
      <c r="F33463" s="1" t="s">
        <v>22</v>
      </c>
      <c r="G33463" s="1"/>
      <c r="H33463">
        <v>345.02</v>
      </c>
      <c r="I33463">
        <v>26.4</v>
      </c>
      <c r="J33463">
        <f t="shared" si="3482"/>
        <v>0.85684308156048927</v>
      </c>
      <c r="K33463">
        <f t="shared" si="3483"/>
        <v>0.30681893939393945</v>
      </c>
      <c r="L33463">
        <f t="shared" si="3484"/>
        <v>5.1908357139801602</v>
      </c>
      <c r="N33463">
        <f t="shared" si="3485"/>
        <v>4.5052062519645178E-2</v>
      </c>
      <c r="O33463">
        <f t="shared" si="3486"/>
        <v>0.26326389758898266</v>
      </c>
      <c r="P33463">
        <f t="shared" si="3487"/>
        <v>5.5365283531153501E-3</v>
      </c>
    </row>
    <row r="33464" spans="1:16" hidden="1" x14ac:dyDescent="0.25">
      <c r="A33464" s="5" t="s">
        <v>425</v>
      </c>
      <c r="B33464" s="1">
        <v>296.07639999999998</v>
      </c>
      <c r="C33464" s="1">
        <v>8.2000200000000003</v>
      </c>
      <c r="D33464" s="1">
        <v>80.621300000000005</v>
      </c>
      <c r="E33464" s="1">
        <v>180.15719999999999</v>
      </c>
      <c r="F33464" s="1" t="s">
        <v>22</v>
      </c>
      <c r="G33464" s="1"/>
      <c r="H33464">
        <v>345.02</v>
      </c>
      <c r="I33464">
        <v>26.4</v>
      </c>
      <c r="J33464">
        <f t="shared" si="3482"/>
        <v>0.85814271636426875</v>
      </c>
      <c r="K33464">
        <f t="shared" si="3483"/>
        <v>0.31060681818181823</v>
      </c>
      <c r="L33464">
        <f t="shared" si="3484"/>
        <v>5.1938298030898764</v>
      </c>
      <c r="N33464">
        <f t="shared" si="3485"/>
        <v>4.6443265967218657E-2</v>
      </c>
      <c r="O33464">
        <f t="shared" si="3486"/>
        <v>0.26730828191622852</v>
      </c>
      <c r="P33464">
        <f t="shared" si="3487"/>
        <v>5.5200676539491674E-3</v>
      </c>
    </row>
    <row r="33465" spans="1:16" hidden="1" x14ac:dyDescent="0.25">
      <c r="A33465" s="5" t="s">
        <v>425</v>
      </c>
      <c r="B33465" s="1">
        <v>296.52069999999998</v>
      </c>
      <c r="C33465" s="1">
        <v>8.30002</v>
      </c>
      <c r="D33465" s="1">
        <v>81.689760000000007</v>
      </c>
      <c r="E33465" s="1">
        <v>180.69820000000001</v>
      </c>
      <c r="F33465" s="1" t="s">
        <v>22</v>
      </c>
      <c r="G33465" s="1"/>
      <c r="H33465">
        <v>345.02</v>
      </c>
      <c r="I33465">
        <v>26.4</v>
      </c>
      <c r="J33465">
        <f t="shared" si="3482"/>
        <v>0.85943046779896815</v>
      </c>
      <c r="K33465">
        <f t="shared" si="3483"/>
        <v>0.31439469696969696</v>
      </c>
      <c r="L33465">
        <f t="shared" si="3484"/>
        <v>5.1968282362868097</v>
      </c>
      <c r="N33465">
        <f t="shared" si="3485"/>
        <v>4.7861956234609308E-2</v>
      </c>
      <c r="O33465">
        <f t="shared" si="3486"/>
        <v>0.27137180388412147</v>
      </c>
      <c r="P33465">
        <f t="shared" si="3487"/>
        <v>5.503631846655606E-3</v>
      </c>
    </row>
    <row r="33466" spans="1:16" hidden="1" x14ac:dyDescent="0.25">
      <c r="A33466" s="5" t="s">
        <v>425</v>
      </c>
      <c r="B33466" s="1">
        <v>296.96100000000001</v>
      </c>
      <c r="C33466" s="1">
        <v>8.4000199999999996</v>
      </c>
      <c r="D33466" s="1">
        <v>82.761840000000007</v>
      </c>
      <c r="E33466" s="1">
        <v>181.24170000000001</v>
      </c>
      <c r="F33466" s="1" t="s">
        <v>22</v>
      </c>
      <c r="G33466" s="1"/>
      <c r="H33466">
        <v>345.02</v>
      </c>
      <c r="I33466">
        <v>26.4</v>
      </c>
      <c r="J33466">
        <f t="shared" si="3482"/>
        <v>0.86070662570285794</v>
      </c>
      <c r="K33466">
        <f t="shared" si="3483"/>
        <v>0.31818257575757575</v>
      </c>
      <c r="L33466">
        <f t="shared" si="3484"/>
        <v>5.1998314995827997</v>
      </c>
      <c r="N33466">
        <f t="shared" si="3485"/>
        <v>4.9308444067476954E-2</v>
      </c>
      <c r="O33466">
        <f t="shared" si="3486"/>
        <v>0.27545462316568364</v>
      </c>
      <c r="P33466">
        <f t="shared" si="3487"/>
        <v>5.4872183479412239E-3</v>
      </c>
    </row>
    <row r="33467" spans="1:16" hidden="1" x14ac:dyDescent="0.25">
      <c r="A33467" s="5" t="s">
        <v>425</v>
      </c>
      <c r="B33467" s="1">
        <v>297.3974</v>
      </c>
      <c r="C33467" s="1">
        <v>8.5000199999999992</v>
      </c>
      <c r="D33467" s="1">
        <v>83.837590000000006</v>
      </c>
      <c r="E33467" s="1">
        <v>181.7878</v>
      </c>
      <c r="F33467" s="1" t="s">
        <v>22</v>
      </c>
      <c r="G33467" s="1"/>
      <c r="H33467">
        <v>345.02</v>
      </c>
      <c r="I33467">
        <v>26.4</v>
      </c>
      <c r="J33467">
        <f t="shared" si="3482"/>
        <v>0.86197147991420797</v>
      </c>
      <c r="K33467">
        <f t="shared" si="3483"/>
        <v>0.32197045454545453</v>
      </c>
      <c r="L33467">
        <f t="shared" si="3484"/>
        <v>5.2028400727809512</v>
      </c>
      <c r="N33467">
        <f t="shared" si="3485"/>
        <v>5.0783055597493576E-2</v>
      </c>
      <c r="O33467">
        <f t="shared" si="3486"/>
        <v>0.27955690441093117</v>
      </c>
      <c r="P33467">
        <f t="shared" si="3487"/>
        <v>5.4708246392811783E-3</v>
      </c>
    </row>
    <row r="33468" spans="1:16" hidden="1" x14ac:dyDescent="0.25">
      <c r="A33468" s="5" t="s">
        <v>425</v>
      </c>
      <c r="B33468" s="1">
        <v>297.83</v>
      </c>
      <c r="C33468" s="1">
        <v>8.6000200000000007</v>
      </c>
      <c r="D33468" s="1">
        <v>84.917060000000006</v>
      </c>
      <c r="E33468" s="1">
        <v>182.33670000000001</v>
      </c>
      <c r="F33468" s="1" t="s">
        <v>22</v>
      </c>
      <c r="G33468" s="1"/>
      <c r="H33468">
        <v>345.02</v>
      </c>
      <c r="I33468">
        <v>26.4</v>
      </c>
      <c r="J33468">
        <f t="shared" si="3482"/>
        <v>0.86322532027128862</v>
      </c>
      <c r="K33468">
        <f t="shared" si="3483"/>
        <v>0.32575833333333337</v>
      </c>
      <c r="L33468">
        <f t="shared" si="3484"/>
        <v>5.205854977934413</v>
      </c>
      <c r="N33468">
        <f t="shared" si="3485"/>
        <v>5.2286133508682199E-2</v>
      </c>
      <c r="O33468">
        <f t="shared" si="3486"/>
        <v>0.28367881727373478</v>
      </c>
      <c r="P33468">
        <f t="shared" si="3487"/>
        <v>5.4544452910955631E-3</v>
      </c>
    </row>
    <row r="33469" spans="1:16" hidden="1" x14ac:dyDescent="0.25">
      <c r="A33469" s="5" t="s">
        <v>425</v>
      </c>
      <c r="B33469" s="1">
        <v>298.25880000000001</v>
      </c>
      <c r="C33469" s="1">
        <v>8.7000200000000003</v>
      </c>
      <c r="D33469" s="1">
        <v>86.000299999999996</v>
      </c>
      <c r="E33469" s="1">
        <v>182.88839999999999</v>
      </c>
      <c r="F33469" s="1" t="s">
        <v>22</v>
      </c>
      <c r="G33469" s="1"/>
      <c r="H33469">
        <v>345.02</v>
      </c>
      <c r="I33469">
        <v>26.4</v>
      </c>
      <c r="J33469">
        <f t="shared" si="3482"/>
        <v>0.86446814677410011</v>
      </c>
      <c r="K33469">
        <f t="shared" si="3483"/>
        <v>0.32954621212121216</v>
      </c>
      <c r="L33469">
        <f t="shared" si="3484"/>
        <v>5.2088761307502001</v>
      </c>
      <c r="N33469">
        <f t="shared" si="3485"/>
        <v>5.3817676140066315E-2</v>
      </c>
      <c r="O33469">
        <f t="shared" si="3486"/>
        <v>0.28782053644334521</v>
      </c>
      <c r="P33469">
        <f t="shared" si="3487"/>
        <v>5.4380809229945979E-3</v>
      </c>
    </row>
    <row r="33470" spans="1:16" hidden="1" x14ac:dyDescent="0.25">
      <c r="A33470" s="5" t="s">
        <v>425</v>
      </c>
      <c r="B33470" s="1">
        <v>298.68400000000003</v>
      </c>
      <c r="C33470" s="1">
        <v>8.80002</v>
      </c>
      <c r="D33470" s="1">
        <v>87.087350000000001</v>
      </c>
      <c r="E33470" s="1">
        <v>183.44300000000001</v>
      </c>
      <c r="F33470" s="1" t="s">
        <v>22</v>
      </c>
      <c r="G33470" s="1"/>
      <c r="H33470">
        <v>345.02</v>
      </c>
      <c r="I33470">
        <v>26.4</v>
      </c>
      <c r="J33470">
        <f t="shared" si="3482"/>
        <v>0.86570053909918276</v>
      </c>
      <c r="K33470">
        <f t="shared" si="3483"/>
        <v>0.33333409090909094</v>
      </c>
      <c r="L33470">
        <f t="shared" si="3484"/>
        <v>5.2119039925371604</v>
      </c>
      <c r="N33470">
        <f t="shared" si="3485"/>
        <v>5.5378405037330485E-2</v>
      </c>
      <c r="O33470">
        <f t="shared" si="3486"/>
        <v>0.29198224168053016</v>
      </c>
      <c r="P33470">
        <f t="shared" si="3487"/>
        <v>5.4217292063130614E-3</v>
      </c>
    </row>
    <row r="33471" spans="1:16" hidden="1" x14ac:dyDescent="0.25">
      <c r="A33471" s="5" t="s">
        <v>425</v>
      </c>
      <c r="B33471" s="1">
        <v>299.10559999999998</v>
      </c>
      <c r="C33471" s="1">
        <v>8.9000199999999996</v>
      </c>
      <c r="D33471" s="1">
        <v>88.178269999999998</v>
      </c>
      <c r="E33471" s="1">
        <v>184.0008</v>
      </c>
      <c r="F33471" s="1" t="s">
        <v>22</v>
      </c>
      <c r="G33471" s="1"/>
      <c r="H33471">
        <v>345.02</v>
      </c>
      <c r="I33471">
        <v>26.4</v>
      </c>
      <c r="J33471">
        <f t="shared" si="3482"/>
        <v>0.86692249724653647</v>
      </c>
      <c r="K33471">
        <f t="shared" si="3483"/>
        <v>0.33712196969696973</v>
      </c>
      <c r="L33471">
        <f t="shared" si="3484"/>
        <v>5.2149401054256206</v>
      </c>
      <c r="N33471">
        <f t="shared" si="3485"/>
        <v>5.6968337093382615E-2</v>
      </c>
      <c r="O33471">
        <f t="shared" si="3486"/>
        <v>0.29616411785827418</v>
      </c>
      <c r="P33471">
        <f t="shared" si="3487"/>
        <v>5.405382030780408E-3</v>
      </c>
    </row>
    <row r="33472" spans="1:16" hidden="1" x14ac:dyDescent="0.25">
      <c r="A33472" s="5" t="s">
        <v>425</v>
      </c>
      <c r="B33472" s="1">
        <v>299.52359999999999</v>
      </c>
      <c r="C33472" s="1">
        <v>9.0000199999999992</v>
      </c>
      <c r="D33472" s="1">
        <v>89.273099999999999</v>
      </c>
      <c r="E33472" s="1">
        <v>184.56180000000001</v>
      </c>
      <c r="F33472" s="1" t="s">
        <v>22</v>
      </c>
      <c r="G33472" s="1"/>
      <c r="H33472">
        <v>345.02</v>
      </c>
      <c r="I33472">
        <v>26.4</v>
      </c>
      <c r="J33472">
        <f t="shared" si="3482"/>
        <v>0.86813402121616134</v>
      </c>
      <c r="K33472">
        <f t="shared" si="3483"/>
        <v>0.34090984848484845</v>
      </c>
      <c r="L33472">
        <f t="shared" si="3484"/>
        <v>5.2179843667438162</v>
      </c>
      <c r="N33472">
        <f t="shared" si="3485"/>
        <v>5.8587469413128999E-2</v>
      </c>
      <c r="O33472">
        <f t="shared" si="3486"/>
        <v>0.30036635500701087</v>
      </c>
      <c r="P33472">
        <f t="shared" si="3487"/>
        <v>5.3890402011620942E-3</v>
      </c>
    </row>
    <row r="33473" spans="1:16" hidden="1" x14ac:dyDescent="0.25">
      <c r="A33473" s="5" t="s">
        <v>425</v>
      </c>
      <c r="B33473" s="1">
        <v>299.93819999999999</v>
      </c>
      <c r="C33473" s="1">
        <v>9.1000200000000007</v>
      </c>
      <c r="D33473" s="1">
        <v>90.371899999999997</v>
      </c>
      <c r="E33473" s="1">
        <v>185.12620000000001</v>
      </c>
      <c r="F33473" s="1" t="s">
        <v>22</v>
      </c>
      <c r="G33473" s="1"/>
      <c r="H33473">
        <v>345.02</v>
      </c>
      <c r="I33473">
        <v>26.4</v>
      </c>
      <c r="J33473">
        <f t="shared" si="3482"/>
        <v>0.86933569068459804</v>
      </c>
      <c r="K33473">
        <f t="shared" si="3483"/>
        <v>0.34469772727272729</v>
      </c>
      <c r="L33473">
        <f t="shared" si="3484"/>
        <v>5.2210377546736391</v>
      </c>
      <c r="N33473">
        <f t="shared" si="3485"/>
        <v>6.0236584929825782E-2</v>
      </c>
      <c r="O33473">
        <f t="shared" si="3486"/>
        <v>0.30458914836436829</v>
      </c>
      <c r="P33473">
        <f t="shared" si="3487"/>
        <v>5.3726987388126963E-3</v>
      </c>
    </row>
    <row r="33474" spans="1:16" hidden="1" x14ac:dyDescent="0.25">
      <c r="A33474" s="5" t="s">
        <v>425</v>
      </c>
      <c r="B33474" s="1">
        <v>300.3494</v>
      </c>
      <c r="C33474" s="1">
        <v>9.2000200000000003</v>
      </c>
      <c r="D33474" s="1">
        <v>91.474710000000002</v>
      </c>
      <c r="E33474" s="1">
        <v>185.69399999999999</v>
      </c>
      <c r="F33474" s="1" t="s">
        <v>22</v>
      </c>
      <c r="G33474" s="1"/>
      <c r="H33474">
        <v>345.02</v>
      </c>
      <c r="I33474">
        <v>26.4</v>
      </c>
      <c r="J33474">
        <f t="shared" ref="J33474:J33537" si="3488">B33474/H33474</f>
        <v>0.87052750565184633</v>
      </c>
      <c r="K33474">
        <f t="shared" ref="K33474:K33537" si="3489">C33474/I33474</f>
        <v>0.34848560606060608</v>
      </c>
      <c r="L33474">
        <f t="shared" ref="L33474:L33537" si="3490">LN(E33474)</f>
        <v>5.2241001576589694</v>
      </c>
      <c r="N33474">
        <f t="shared" ref="N33474:N33537" si="3491">(ATANH(J33474^$U$2))^($U$3/$U$2)</f>
        <v>6.1915703875696573E-2</v>
      </c>
      <c r="O33474">
        <f t="shared" ref="O33474:O33537" si="3492">(ATANH(K33474^$T$2))^($T$3/$T$2)</f>
        <v>0.30883269842940847</v>
      </c>
      <c r="P33474">
        <f t="shared" si="3487"/>
        <v>5.3563585332147782E-3</v>
      </c>
    </row>
    <row r="33475" spans="1:16" hidden="1" x14ac:dyDescent="0.25">
      <c r="A33475" s="5" t="s">
        <v>425</v>
      </c>
      <c r="B33475" s="1">
        <v>300.75729999999999</v>
      </c>
      <c r="C33475" s="1">
        <v>9.30002</v>
      </c>
      <c r="D33475" s="1">
        <v>92.581580000000002</v>
      </c>
      <c r="E33475" s="1">
        <v>186.2654</v>
      </c>
      <c r="F33475" s="1" t="s">
        <v>22</v>
      </c>
      <c r="G33475" s="1"/>
      <c r="H33475">
        <v>345.02</v>
      </c>
      <c r="I33475">
        <v>26.4</v>
      </c>
      <c r="J33475">
        <f t="shared" si="3488"/>
        <v>0.8717097559561765</v>
      </c>
      <c r="K33475">
        <f t="shared" si="3489"/>
        <v>0.35227348484848486</v>
      </c>
      <c r="L33475">
        <f t="shared" si="3490"/>
        <v>5.227172538405247</v>
      </c>
      <c r="N33475">
        <f t="shared" si="3491"/>
        <v>6.3625252054430245E-2</v>
      </c>
      <c r="O33475">
        <f t="shared" si="3492"/>
        <v>0.31309721102136773</v>
      </c>
      <c r="P33475">
        <f t="shared" ref="P33475:P33538" si="3493">1/(1+EXP(L33475))</f>
        <v>5.3400147598007966E-3</v>
      </c>
    </row>
    <row r="33476" spans="1:16" hidden="1" x14ac:dyDescent="0.25">
      <c r="A33476" s="5" t="s">
        <v>425</v>
      </c>
      <c r="B33476" s="1">
        <v>301.1619</v>
      </c>
      <c r="C33476" s="1">
        <v>9.4000199999999996</v>
      </c>
      <c r="D33476" s="1">
        <v>93.692570000000003</v>
      </c>
      <c r="E33476" s="1">
        <v>186.84049999999999</v>
      </c>
      <c r="F33476" s="1" t="s">
        <v>22</v>
      </c>
      <c r="G33476" s="1"/>
      <c r="H33476">
        <v>345.02</v>
      </c>
      <c r="I33476">
        <v>26.4</v>
      </c>
      <c r="J33476">
        <f t="shared" si="3488"/>
        <v>0.87288244159758865</v>
      </c>
      <c r="K33476">
        <f t="shared" si="3489"/>
        <v>0.35606136363636365</v>
      </c>
      <c r="L33476">
        <f t="shared" si="3490"/>
        <v>5.2302553117168173</v>
      </c>
      <c r="N33476">
        <f t="shared" si="3491"/>
        <v>6.5365244404799031E-2</v>
      </c>
      <c r="O33476">
        <f t="shared" si="3492"/>
        <v>0.31738289734290048</v>
      </c>
      <c r="P33476">
        <f t="shared" si="3493"/>
        <v>5.3236655566823998E-3</v>
      </c>
    </row>
    <row r="33477" spans="1:16" hidden="1" x14ac:dyDescent="0.25">
      <c r="A33477" s="5" t="s">
        <v>425</v>
      </c>
      <c r="B33477" s="1">
        <v>301.56330000000003</v>
      </c>
      <c r="C33477" s="1">
        <v>9.5000199999999992</v>
      </c>
      <c r="D33477" s="1">
        <v>94.807730000000006</v>
      </c>
      <c r="E33477" s="1">
        <v>187.4194</v>
      </c>
      <c r="F33477" s="1" t="s">
        <v>22</v>
      </c>
      <c r="G33477" s="1"/>
      <c r="H33477">
        <v>345.02</v>
      </c>
      <c r="I33477">
        <v>26.4</v>
      </c>
      <c r="J33477">
        <f t="shared" si="3488"/>
        <v>0.87404585241435295</v>
      </c>
      <c r="K33477">
        <f t="shared" si="3489"/>
        <v>0.35984924242424243</v>
      </c>
      <c r="L33477">
        <f t="shared" si="3490"/>
        <v>5.2333488863246371</v>
      </c>
      <c r="N33477">
        <f t="shared" si="3491"/>
        <v>6.7136123936994863E-2</v>
      </c>
      <c r="O33477">
        <f t="shared" si="3492"/>
        <v>0.32168997404784966</v>
      </c>
      <c r="P33477">
        <f t="shared" si="3493"/>
        <v>5.3073091199738447E-3</v>
      </c>
    </row>
    <row r="33478" spans="1:16" hidden="1" x14ac:dyDescent="0.25">
      <c r="A33478" s="5" t="s">
        <v>425</v>
      </c>
      <c r="B33478" s="1">
        <v>301.9615</v>
      </c>
      <c r="C33478" s="1">
        <v>9.6000200000000007</v>
      </c>
      <c r="D33478" s="1">
        <v>95.927120000000002</v>
      </c>
      <c r="E33478" s="1">
        <v>188.00239999999999</v>
      </c>
      <c r="F33478" s="1" t="s">
        <v>22</v>
      </c>
      <c r="G33478" s="1"/>
      <c r="H33478">
        <v>345.02</v>
      </c>
      <c r="I33478">
        <v>26.4</v>
      </c>
      <c r="J33478">
        <f t="shared" si="3488"/>
        <v>0.87519998840646929</v>
      </c>
      <c r="K33478">
        <f t="shared" si="3489"/>
        <v>0.36363712121212127</v>
      </c>
      <c r="L33478">
        <f t="shared" si="3490"/>
        <v>5.2364547287059118</v>
      </c>
      <c r="N33478">
        <f t="shared" si="3491"/>
        <v>6.8937901910860203E-2</v>
      </c>
      <c r="O33478">
        <f t="shared" si="3492"/>
        <v>0.32601866331356666</v>
      </c>
      <c r="P33478">
        <f t="shared" si="3493"/>
        <v>5.2909381044896784E-3</v>
      </c>
    </row>
    <row r="33479" spans="1:16" hidden="1" x14ac:dyDescent="0.25">
      <c r="A33479" s="5" t="s">
        <v>425</v>
      </c>
      <c r="B33479" s="1">
        <v>302.35669999999999</v>
      </c>
      <c r="C33479" s="1">
        <v>9.7000200000000003</v>
      </c>
      <c r="D33479" s="1">
        <v>97.05077</v>
      </c>
      <c r="E33479" s="1">
        <v>188.58940000000001</v>
      </c>
      <c r="F33479" s="1" t="s">
        <v>22</v>
      </c>
      <c r="G33479" s="1"/>
      <c r="H33479">
        <v>345.02</v>
      </c>
      <c r="I33479">
        <v>26.4</v>
      </c>
      <c r="J33479">
        <f t="shared" si="3488"/>
        <v>0.8763454292504782</v>
      </c>
      <c r="K33479">
        <f t="shared" si="3489"/>
        <v>0.36742500000000006</v>
      </c>
      <c r="L33479">
        <f t="shared" si="3490"/>
        <v>5.2395721650143612</v>
      </c>
      <c r="N33479">
        <f t="shared" si="3491"/>
        <v>7.0771510720556111E-2</v>
      </c>
      <c r="O33479">
        <f t="shared" si="3492"/>
        <v>0.3303691929178213</v>
      </c>
      <c r="P33479">
        <f t="shared" si="3493"/>
        <v>5.2745564889176283E-3</v>
      </c>
    </row>
    <row r="33480" spans="1:16" hidden="1" x14ac:dyDescent="0.25">
      <c r="A33480" s="5" t="s">
        <v>425</v>
      </c>
      <c r="B33480" s="1">
        <v>302.74880000000002</v>
      </c>
      <c r="C33480" s="1">
        <v>9.80002</v>
      </c>
      <c r="D33480" s="1">
        <v>98.178759999999997</v>
      </c>
      <c r="E33480" s="1">
        <v>189.1807</v>
      </c>
      <c r="F33480" s="1" t="s">
        <v>22</v>
      </c>
      <c r="G33480" s="1"/>
      <c r="H33480">
        <v>345.02</v>
      </c>
      <c r="I33480">
        <v>26.4</v>
      </c>
      <c r="J33480">
        <f t="shared" si="3488"/>
        <v>0.87748188510810976</v>
      </c>
      <c r="K33480">
        <f t="shared" si="3489"/>
        <v>0.37121287878787879</v>
      </c>
      <c r="L33480">
        <f t="shared" si="3490"/>
        <v>5.2427026429579016</v>
      </c>
      <c r="N33480">
        <f t="shared" si="3491"/>
        <v>7.2636513426385538E-2</v>
      </c>
      <c r="O33480">
        <f t="shared" si="3492"/>
        <v>0.33474179632034701</v>
      </c>
      <c r="P33480">
        <f t="shared" si="3493"/>
        <v>5.258157110579571E-3</v>
      </c>
    </row>
    <row r="33481" spans="1:16" hidden="1" x14ac:dyDescent="0.25">
      <c r="A33481" s="5" t="s">
        <v>425</v>
      </c>
      <c r="B33481" s="1">
        <v>303.1379</v>
      </c>
      <c r="C33481" s="1">
        <v>9.9000199999999996</v>
      </c>
      <c r="D33481" s="1">
        <v>99.311130000000006</v>
      </c>
      <c r="E33481" s="1">
        <v>189.7764</v>
      </c>
      <c r="F33481" s="1" t="s">
        <v>22</v>
      </c>
      <c r="G33481" s="1"/>
      <c r="H33481">
        <v>345.02</v>
      </c>
      <c r="I33481">
        <v>26.4</v>
      </c>
      <c r="J33481">
        <f t="shared" si="3488"/>
        <v>0.87860964581763379</v>
      </c>
      <c r="K33481">
        <f t="shared" si="3489"/>
        <v>0.37500075757575757</v>
      </c>
      <c r="L33481">
        <f t="shared" si="3490"/>
        <v>5.2458465370327803</v>
      </c>
      <c r="N33481">
        <f t="shared" si="3491"/>
        <v>7.4533395322144189E-2</v>
      </c>
      <c r="O33481">
        <f t="shared" si="3492"/>
        <v>0.3391367127490762</v>
      </c>
      <c r="P33481">
        <f t="shared" si="3493"/>
        <v>5.2417384959565242E-3</v>
      </c>
    </row>
    <row r="33482" spans="1:16" hidden="1" x14ac:dyDescent="0.25">
      <c r="A33482" s="5" t="s">
        <v>425</v>
      </c>
      <c r="B33482" s="1">
        <v>303.52409999999998</v>
      </c>
      <c r="C33482" s="1">
        <v>10.000019999999999</v>
      </c>
      <c r="D33482" s="1">
        <v>100.4479</v>
      </c>
      <c r="E33482" s="1">
        <v>190.3766</v>
      </c>
      <c r="F33482" s="1" t="s">
        <v>22</v>
      </c>
      <c r="G33482" s="1"/>
      <c r="H33482">
        <v>345.02</v>
      </c>
      <c r="I33482">
        <v>26.4</v>
      </c>
      <c r="J33482">
        <f t="shared" si="3488"/>
        <v>0.87972900121732067</v>
      </c>
      <c r="K33482">
        <f t="shared" si="3489"/>
        <v>0.37878863636363636</v>
      </c>
      <c r="L33482">
        <f t="shared" si="3490"/>
        <v>5.2490042156448808</v>
      </c>
      <c r="N33482">
        <f t="shared" si="3491"/>
        <v>7.6462671826759393E-2</v>
      </c>
      <c r="O33482">
        <f t="shared" si="3492"/>
        <v>0.34355418729113052</v>
      </c>
      <c r="P33482">
        <f t="shared" si="3493"/>
        <v>5.2252992267602192E-3</v>
      </c>
    </row>
    <row r="33483" spans="1:16" hidden="1" x14ac:dyDescent="0.25">
      <c r="A33483" s="5" t="s">
        <v>425</v>
      </c>
      <c r="B33483" s="1">
        <v>303.90730000000002</v>
      </c>
      <c r="C33483" s="1">
        <v>10.100020000000001</v>
      </c>
      <c r="D33483" s="1">
        <v>101.58929999999999</v>
      </c>
      <c r="E33483" s="1">
        <v>190.98150000000001</v>
      </c>
      <c r="F33483" s="1" t="s">
        <v>22</v>
      </c>
      <c r="G33483" s="1"/>
      <c r="H33483">
        <v>345.02</v>
      </c>
      <c r="I33483">
        <v>26.4</v>
      </c>
      <c r="J33483">
        <f t="shared" si="3488"/>
        <v>0.88083966146890047</v>
      </c>
      <c r="K33483">
        <f t="shared" si="3489"/>
        <v>0.3825765151515152</v>
      </c>
      <c r="L33483">
        <f t="shared" si="3490"/>
        <v>5.2521765647167857</v>
      </c>
      <c r="N33483">
        <f t="shared" si="3491"/>
        <v>7.8423854052491068E-2</v>
      </c>
      <c r="O33483">
        <f t="shared" si="3492"/>
        <v>0.34799447098863723</v>
      </c>
      <c r="P33483">
        <f t="shared" si="3493"/>
        <v>5.2088352263108678E-3</v>
      </c>
    </row>
    <row r="33484" spans="1:16" hidden="1" x14ac:dyDescent="0.25">
      <c r="A33484" s="5" t="s">
        <v>425</v>
      </c>
      <c r="B33484" s="1">
        <v>304.2878</v>
      </c>
      <c r="C33484" s="1">
        <v>10.20002</v>
      </c>
      <c r="D33484" s="1">
        <v>102.7351</v>
      </c>
      <c r="E33484" s="1">
        <v>191.59110000000001</v>
      </c>
      <c r="F33484" s="1" t="s">
        <v>22</v>
      </c>
      <c r="G33484" s="1"/>
      <c r="H33484">
        <v>345.02</v>
      </c>
      <c r="I33484">
        <v>26.4</v>
      </c>
      <c r="J33484">
        <f t="shared" si="3488"/>
        <v>0.88194249608718345</v>
      </c>
      <c r="K33484">
        <f t="shared" si="3489"/>
        <v>0.38636439393939398</v>
      </c>
      <c r="L33484">
        <f t="shared" si="3490"/>
        <v>5.2553634135184248</v>
      </c>
      <c r="N33484">
        <f t="shared" si="3491"/>
        <v>8.0418508154577309E-2</v>
      </c>
      <c r="O33484">
        <f t="shared" si="3492"/>
        <v>0.35245782093945877</v>
      </c>
      <c r="P33484">
        <f t="shared" si="3493"/>
        <v>5.1923479330041721E-3</v>
      </c>
    </row>
    <row r="33485" spans="1:16" hidden="1" x14ac:dyDescent="0.25">
      <c r="A33485" s="5" t="s">
        <v>425</v>
      </c>
      <c r="B33485" s="1">
        <v>304.66539999999998</v>
      </c>
      <c r="C33485" s="1">
        <v>10.30002</v>
      </c>
      <c r="D33485" s="1">
        <v>103.8856</v>
      </c>
      <c r="E33485" s="1">
        <v>192.20570000000001</v>
      </c>
      <c r="F33485" s="1" t="s">
        <v>22</v>
      </c>
      <c r="G33485" s="1"/>
      <c r="H33485">
        <v>345.02</v>
      </c>
      <c r="I33485">
        <v>26.4</v>
      </c>
      <c r="J33485">
        <f t="shared" si="3488"/>
        <v>0.88303692539562917</v>
      </c>
      <c r="K33485">
        <f t="shared" si="3489"/>
        <v>0.39015227272727276</v>
      </c>
      <c r="L33485">
        <f t="shared" si="3490"/>
        <v>5.2585661527041436</v>
      </c>
      <c r="N33485">
        <f t="shared" si="3491"/>
        <v>8.244561840637675E-2</v>
      </c>
      <c r="O33485">
        <f t="shared" si="3492"/>
        <v>0.35694450040292192</v>
      </c>
      <c r="P33485">
        <f t="shared" si="3493"/>
        <v>5.1758307337723486E-3</v>
      </c>
    </row>
    <row r="33486" spans="1:16" hidden="1" x14ac:dyDescent="0.25">
      <c r="A33486" s="5" t="s">
        <v>425</v>
      </c>
      <c r="B33486" s="1">
        <v>305.0403</v>
      </c>
      <c r="C33486" s="1">
        <v>10.40002</v>
      </c>
      <c r="D33486" s="1">
        <v>105.0407</v>
      </c>
      <c r="E33486" s="1">
        <v>192.8254</v>
      </c>
      <c r="F33486" s="1" t="s">
        <v>22</v>
      </c>
      <c r="G33486" s="1"/>
      <c r="H33486">
        <v>345.02</v>
      </c>
      <c r="I33486">
        <v>26.4</v>
      </c>
      <c r="J33486">
        <f t="shared" si="3488"/>
        <v>0.88412352907077851</v>
      </c>
      <c r="K33486">
        <f t="shared" si="3489"/>
        <v>0.39394015151515155</v>
      </c>
      <c r="L33486">
        <f t="shared" si="3490"/>
        <v>5.2617851162377223</v>
      </c>
      <c r="N33486">
        <f t="shared" si="3491"/>
        <v>8.4506275095909938E-2</v>
      </c>
      <c r="O33486">
        <f t="shared" si="3492"/>
        <v>0.36145477891065136</v>
      </c>
      <c r="P33486">
        <f t="shared" si="3493"/>
        <v>5.1592825295343116E-3</v>
      </c>
    </row>
    <row r="33487" spans="1:16" hidden="1" x14ac:dyDescent="0.25">
      <c r="A33487" s="5" t="s">
        <v>425</v>
      </c>
      <c r="B33487" s="1">
        <v>305.4126</v>
      </c>
      <c r="C33487" s="1">
        <v>10.500019999999999</v>
      </c>
      <c r="D33487" s="1">
        <v>106.20059999999999</v>
      </c>
      <c r="E33487" s="1">
        <v>193.4503</v>
      </c>
      <c r="F33487" s="1" t="s">
        <v>22</v>
      </c>
      <c r="G33487" s="1"/>
      <c r="H33487">
        <v>345.02</v>
      </c>
      <c r="I33487">
        <v>26.4</v>
      </c>
      <c r="J33487">
        <f t="shared" si="3488"/>
        <v>0.88520259695090142</v>
      </c>
      <c r="K33487">
        <f t="shared" si="3489"/>
        <v>0.39772803030303028</v>
      </c>
      <c r="L33487">
        <f t="shared" si="3490"/>
        <v>5.2650206319336368</v>
      </c>
      <c r="N33487">
        <f t="shared" si="3491"/>
        <v>8.6601086248077136E-2</v>
      </c>
      <c r="O33487">
        <f t="shared" si="3492"/>
        <v>0.36598893238261226</v>
      </c>
      <c r="P33487">
        <f t="shared" si="3493"/>
        <v>5.1427022740515192E-3</v>
      </c>
    </row>
    <row r="33488" spans="1:16" hidden="1" x14ac:dyDescent="0.25">
      <c r="A33488" s="5" t="s">
        <v>425</v>
      </c>
      <c r="B33488" s="1">
        <v>305.78210000000001</v>
      </c>
      <c r="C33488" s="1">
        <v>10.600020000000001</v>
      </c>
      <c r="D33488" s="1">
        <v>107.3653</v>
      </c>
      <c r="E33488" s="1">
        <v>194.0806</v>
      </c>
      <c r="F33488" s="1" t="s">
        <v>22</v>
      </c>
      <c r="G33488" s="1"/>
      <c r="H33488">
        <v>345.02</v>
      </c>
      <c r="I33488">
        <v>26.4</v>
      </c>
      <c r="J33488">
        <f t="shared" si="3488"/>
        <v>0.88627354935945746</v>
      </c>
      <c r="K33488">
        <f t="shared" si="3489"/>
        <v>0.40151590909090912</v>
      </c>
      <c r="L33488">
        <f t="shared" si="3490"/>
        <v>5.2682735366996178</v>
      </c>
      <c r="N33488">
        <f t="shared" si="3491"/>
        <v>8.8728949600356322E-2</v>
      </c>
      <c r="O33488">
        <f t="shared" si="3492"/>
        <v>0.37054724324848931</v>
      </c>
      <c r="P33488">
        <f t="shared" si="3493"/>
        <v>5.1260863458488428E-3</v>
      </c>
    </row>
    <row r="33489" spans="1:16" hidden="1" x14ac:dyDescent="0.25">
      <c r="A33489" s="5" t="s">
        <v>425</v>
      </c>
      <c r="B33489" s="1">
        <v>306.149</v>
      </c>
      <c r="C33489" s="1">
        <v>10.70002</v>
      </c>
      <c r="D33489" s="1">
        <v>108.5348</v>
      </c>
      <c r="E33489" s="1">
        <v>194.7165</v>
      </c>
      <c r="F33489" s="1" t="s">
        <v>22</v>
      </c>
      <c r="G33489" s="1"/>
      <c r="H33489">
        <v>345.02</v>
      </c>
      <c r="I33489">
        <v>26.4</v>
      </c>
      <c r="J33489">
        <f t="shared" si="3488"/>
        <v>0.88733696597298717</v>
      </c>
      <c r="K33489">
        <f t="shared" si="3489"/>
        <v>0.4053037878787879</v>
      </c>
      <c r="L33489">
        <f t="shared" si="3490"/>
        <v>5.271544654550147</v>
      </c>
      <c r="N33489">
        <f t="shared" si="3491"/>
        <v>9.0891024115604763E-2</v>
      </c>
      <c r="O33489">
        <f t="shared" si="3492"/>
        <v>0.37513000057452345</v>
      </c>
      <c r="P33489">
        <f t="shared" si="3493"/>
        <v>5.1094312436611097E-3</v>
      </c>
    </row>
    <row r="33490" spans="1:16" hidden="1" x14ac:dyDescent="0.25">
      <c r="A33490" s="5" t="s">
        <v>425</v>
      </c>
      <c r="B33490" s="1">
        <v>306.51339999999999</v>
      </c>
      <c r="C33490" s="1">
        <v>10.80002</v>
      </c>
      <c r="D33490" s="1">
        <v>109.7092</v>
      </c>
      <c r="E33490" s="1">
        <v>195.35810000000001</v>
      </c>
      <c r="F33490" s="1" t="s">
        <v>22</v>
      </c>
      <c r="G33490" s="1"/>
      <c r="H33490">
        <v>345.02</v>
      </c>
      <c r="I33490">
        <v>26.4</v>
      </c>
      <c r="J33490">
        <f t="shared" si="3488"/>
        <v>0.8883931366297606</v>
      </c>
      <c r="K33490">
        <f t="shared" si="3489"/>
        <v>0.40909166666666669</v>
      </c>
      <c r="L33490">
        <f t="shared" si="3490"/>
        <v>5.2748342846803746</v>
      </c>
      <c r="N33490">
        <f t="shared" si="3491"/>
        <v>9.3087950982752771E-2</v>
      </c>
      <c r="O33490">
        <f t="shared" si="3492"/>
        <v>0.37973750019595021</v>
      </c>
      <c r="P33490">
        <f t="shared" si="3493"/>
        <v>5.0927361794598745E-3</v>
      </c>
    </row>
    <row r="33491" spans="1:16" hidden="1" x14ac:dyDescent="0.25">
      <c r="A33491" s="5" t="s">
        <v>425</v>
      </c>
      <c r="B33491" s="1">
        <v>306.87520000000001</v>
      </c>
      <c r="C33491" s="1">
        <v>10.90002</v>
      </c>
      <c r="D33491" s="1">
        <v>110.8886</v>
      </c>
      <c r="E33491" s="1">
        <v>196.00550000000001</v>
      </c>
      <c r="F33491" s="1" t="s">
        <v>22</v>
      </c>
      <c r="G33491" s="1"/>
      <c r="H33491">
        <v>345.02</v>
      </c>
      <c r="I33491">
        <v>26.4</v>
      </c>
      <c r="J33491">
        <f t="shared" si="3488"/>
        <v>0.88944177149150783</v>
      </c>
      <c r="K33491">
        <f t="shared" si="3489"/>
        <v>0.41287954545454547</v>
      </c>
      <c r="L33491">
        <f t="shared" si="3490"/>
        <v>5.2781427200612985</v>
      </c>
      <c r="N33491">
        <f t="shared" si="3491"/>
        <v>9.5319164123393502E-2</v>
      </c>
      <c r="O33491">
        <f t="shared" si="3492"/>
        <v>0.38437004485518739</v>
      </c>
      <c r="P33491">
        <f t="shared" si="3493"/>
        <v>5.076000416232033E-3</v>
      </c>
    </row>
    <row r="33492" spans="1:16" hidden="1" x14ac:dyDescent="0.25">
      <c r="A33492" s="5" t="s">
        <v>425</v>
      </c>
      <c r="B33492" s="1">
        <v>307.2346</v>
      </c>
      <c r="C33492" s="1">
        <v>11.000019999999999</v>
      </c>
      <c r="D33492" s="1">
        <v>112.07299999999999</v>
      </c>
      <c r="E33492" s="1">
        <v>196.65899999999999</v>
      </c>
      <c r="F33492" s="1" t="s">
        <v>22</v>
      </c>
      <c r="G33492" s="1"/>
      <c r="H33492">
        <v>345.02</v>
      </c>
      <c r="I33492">
        <v>26.4</v>
      </c>
      <c r="J33492">
        <f t="shared" si="3488"/>
        <v>0.89048345023476905</v>
      </c>
      <c r="K33492">
        <f t="shared" si="3489"/>
        <v>0.41666742424242426</v>
      </c>
      <c r="L33492">
        <f t="shared" si="3490"/>
        <v>5.2814712644209489</v>
      </c>
      <c r="N33492">
        <f t="shared" si="3491"/>
        <v>9.7585939763719182E-2</v>
      </c>
      <c r="O33492">
        <f t="shared" si="3492"/>
        <v>0.38902794434593141</v>
      </c>
      <c r="P33492">
        <f t="shared" si="3493"/>
        <v>5.0592181484273432E-3</v>
      </c>
    </row>
    <row r="33493" spans="1:16" hidden="1" x14ac:dyDescent="0.25">
      <c r="A33493" s="5" t="s">
        <v>425</v>
      </c>
      <c r="B33493" s="1">
        <v>307.5915</v>
      </c>
      <c r="C33493" s="1">
        <v>11.100020000000001</v>
      </c>
      <c r="D33493" s="1">
        <v>113.26260000000001</v>
      </c>
      <c r="E33493" s="1">
        <v>197.31870000000001</v>
      </c>
      <c r="F33493" s="1" t="s">
        <v>22</v>
      </c>
      <c r="G33493" s="1"/>
      <c r="H33493">
        <v>345.02</v>
      </c>
      <c r="I33493">
        <v>26.4</v>
      </c>
      <c r="J33493">
        <f t="shared" si="3488"/>
        <v>0.89151788302127422</v>
      </c>
      <c r="K33493">
        <f t="shared" si="3489"/>
        <v>0.4204553030303031</v>
      </c>
      <c r="L33493">
        <f t="shared" si="3490"/>
        <v>5.2848201880608423</v>
      </c>
      <c r="N33493">
        <f t="shared" si="3491"/>
        <v>9.9887696232895576E-2</v>
      </c>
      <c r="O33493">
        <f t="shared" si="3492"/>
        <v>0.39371151566333329</v>
      </c>
      <c r="P33493">
        <f t="shared" si="3493"/>
        <v>5.0423888417985814E-3</v>
      </c>
    </row>
    <row r="33494" spans="1:16" hidden="1" x14ac:dyDescent="0.25">
      <c r="A33494" s="5" t="s">
        <v>425</v>
      </c>
      <c r="B33494" s="1">
        <v>307.94589999999999</v>
      </c>
      <c r="C33494" s="1">
        <v>11.20002</v>
      </c>
      <c r="D33494" s="1">
        <v>114.4573</v>
      </c>
      <c r="E33494" s="1">
        <v>197.9847</v>
      </c>
      <c r="F33494" s="1" t="s">
        <v>22</v>
      </c>
      <c r="G33494" s="1"/>
      <c r="H33494">
        <v>345.02</v>
      </c>
      <c r="I33494">
        <v>26.4</v>
      </c>
      <c r="J33494">
        <f t="shared" si="3488"/>
        <v>0.89254506985102311</v>
      </c>
      <c r="K33494">
        <f t="shared" si="3489"/>
        <v>0.42424318181818188</v>
      </c>
      <c r="L33494">
        <f t="shared" si="3490"/>
        <v>5.2881897549815715</v>
      </c>
      <c r="N33494">
        <f t="shared" si="3491"/>
        <v>0.10222444647263659</v>
      </c>
      <c r="O33494">
        <f t="shared" si="3492"/>
        <v>0.39842108316043562</v>
      </c>
      <c r="P33494">
        <f t="shared" si="3493"/>
        <v>5.025512011727535E-3</v>
      </c>
    </row>
    <row r="33495" spans="1:16" hidden="1" x14ac:dyDescent="0.25">
      <c r="A33495" s="5" t="s">
        <v>425</v>
      </c>
      <c r="B33495" s="1">
        <v>308.298</v>
      </c>
      <c r="C33495" s="1">
        <v>11.30002</v>
      </c>
      <c r="D33495" s="1">
        <v>115.65730000000001</v>
      </c>
      <c r="E33495" s="1">
        <v>198.65729999999999</v>
      </c>
      <c r="F33495" s="1" t="s">
        <v>22</v>
      </c>
      <c r="G33495" s="1"/>
      <c r="H33495">
        <v>345.02</v>
      </c>
      <c r="I33495">
        <v>26.4</v>
      </c>
      <c r="J33495">
        <f t="shared" si="3488"/>
        <v>0.8935655904005565</v>
      </c>
      <c r="K33495">
        <f t="shared" si="3489"/>
        <v>0.42803106060606061</v>
      </c>
      <c r="L33495">
        <f t="shared" si="3490"/>
        <v>5.2915812296347475</v>
      </c>
      <c r="N33495">
        <f t="shared" si="3491"/>
        <v>0.10459755076647273</v>
      </c>
      <c r="O33495">
        <f t="shared" si="3492"/>
        <v>0.40315697871106326</v>
      </c>
      <c r="P33495">
        <f t="shared" si="3493"/>
        <v>5.0085822056093136E-3</v>
      </c>
    </row>
    <row r="33496" spans="1:16" hidden="1" x14ac:dyDescent="0.25">
      <c r="A33496" s="5" t="s">
        <v>425</v>
      </c>
      <c r="B33496" s="1">
        <v>308.64769999999999</v>
      </c>
      <c r="C33496" s="1">
        <v>11.40002</v>
      </c>
      <c r="D33496" s="1">
        <v>116.8625</v>
      </c>
      <c r="E33496" s="1">
        <v>199.3366</v>
      </c>
      <c r="F33496" s="1" t="s">
        <v>22</v>
      </c>
      <c r="G33496" s="1"/>
      <c r="H33496">
        <v>345.02</v>
      </c>
      <c r="I33496">
        <v>26.4</v>
      </c>
      <c r="J33496">
        <f t="shared" si="3488"/>
        <v>0.894579154831604</v>
      </c>
      <c r="K33496">
        <f t="shared" si="3489"/>
        <v>0.43181893939393939</v>
      </c>
      <c r="L33496">
        <f t="shared" si="3490"/>
        <v>5.2949948531081068</v>
      </c>
      <c r="N33496">
        <f t="shared" si="3491"/>
        <v>0.10700638430973322</v>
      </c>
      <c r="O33496">
        <f t="shared" si="3492"/>
        <v>0.40791954187937313</v>
      </c>
      <c r="P33496">
        <f t="shared" si="3493"/>
        <v>4.9915991386496536E-3</v>
      </c>
    </row>
    <row r="33497" spans="1:16" hidden="1" x14ac:dyDescent="0.25">
      <c r="A33497" s="5" t="s">
        <v>425</v>
      </c>
      <c r="B33497" s="1">
        <v>308.99520000000001</v>
      </c>
      <c r="C33497" s="1">
        <v>11.500019999999999</v>
      </c>
      <c r="D33497" s="1">
        <v>118.0732</v>
      </c>
      <c r="E33497" s="1">
        <v>200.02279999999999</v>
      </c>
      <c r="F33497" s="1" t="s">
        <v>22</v>
      </c>
      <c r="G33497" s="1"/>
      <c r="H33497">
        <v>345.02</v>
      </c>
      <c r="I33497">
        <v>26.4</v>
      </c>
      <c r="J33497">
        <f t="shared" si="3488"/>
        <v>0.89558634282070615</v>
      </c>
      <c r="K33497">
        <f t="shared" si="3489"/>
        <v>0.43560681818181818</v>
      </c>
      <c r="L33497">
        <f t="shared" si="3490"/>
        <v>5.2984313600505306</v>
      </c>
      <c r="N33497">
        <f t="shared" si="3491"/>
        <v>0.10945238272351634</v>
      </c>
      <c r="O33497">
        <f t="shared" si="3492"/>
        <v>0.41270912009628052</v>
      </c>
      <c r="P33497">
        <f t="shared" si="3493"/>
        <v>4.9745600996503872E-3</v>
      </c>
    </row>
    <row r="33498" spans="1:16" hidden="1" x14ac:dyDescent="0.25">
      <c r="A33498" s="5" t="s">
        <v>425</v>
      </c>
      <c r="B33498" s="1">
        <v>309.34030000000001</v>
      </c>
      <c r="C33498" s="1">
        <v>11.600020000000001</v>
      </c>
      <c r="D33498" s="1">
        <v>119.28919999999999</v>
      </c>
      <c r="E33498" s="1">
        <v>200.71610000000001</v>
      </c>
      <c r="F33498" s="1" t="s">
        <v>22</v>
      </c>
      <c r="G33498" s="1"/>
      <c r="H33498">
        <v>345.02</v>
      </c>
      <c r="I33498">
        <v>26.4</v>
      </c>
      <c r="J33498">
        <f t="shared" si="3488"/>
        <v>0.8965865746913223</v>
      </c>
      <c r="K33498">
        <f t="shared" si="3489"/>
        <v>0.43939469696969702</v>
      </c>
      <c r="L33498">
        <f t="shared" si="3490"/>
        <v>5.3018914718175871</v>
      </c>
      <c r="N33498">
        <f t="shared" si="3491"/>
        <v>0.11193418225053259</v>
      </c>
      <c r="O33498">
        <f t="shared" si="3492"/>
        <v>0.41752606884299082</v>
      </c>
      <c r="P33498">
        <f t="shared" si="3493"/>
        <v>4.9574624930781444E-3</v>
      </c>
    </row>
    <row r="33499" spans="1:16" hidden="1" x14ac:dyDescent="0.25">
      <c r="A33499" s="5" t="s">
        <v>425</v>
      </c>
      <c r="B33499" s="1">
        <v>309.6832</v>
      </c>
      <c r="C33499" s="1">
        <v>11.70002</v>
      </c>
      <c r="D33499" s="1">
        <v>120.5108</v>
      </c>
      <c r="E33499" s="1">
        <v>201.41659999999999</v>
      </c>
      <c r="F33499" s="1" t="s">
        <v>22</v>
      </c>
      <c r="G33499" s="1"/>
      <c r="H33499">
        <v>345.02</v>
      </c>
      <c r="I33499">
        <v>26.4</v>
      </c>
      <c r="J33499">
        <f t="shared" si="3488"/>
        <v>0.89758043011999311</v>
      </c>
      <c r="K33499">
        <f t="shared" si="3489"/>
        <v>0.4431825757575758</v>
      </c>
      <c r="L33499">
        <f t="shared" si="3490"/>
        <v>5.3053753999265991</v>
      </c>
      <c r="N33499">
        <f t="shared" si="3491"/>
        <v>0.11445325166611396</v>
      </c>
      <c r="O33499">
        <f t="shared" si="3492"/>
        <v>0.42237075184188255</v>
      </c>
      <c r="P33499">
        <f t="shared" si="3493"/>
        <v>4.9403062792280853E-3</v>
      </c>
    </row>
    <row r="33500" spans="1:16" hidden="1" x14ac:dyDescent="0.25">
      <c r="A33500" s="5" t="s">
        <v>425</v>
      </c>
      <c r="B33500" s="1">
        <v>310.02390000000003</v>
      </c>
      <c r="C33500" s="1">
        <v>11.80002</v>
      </c>
      <c r="D33500" s="1">
        <v>121.738</v>
      </c>
      <c r="E33500" s="1">
        <v>202.12469999999999</v>
      </c>
      <c r="F33500" s="1" t="s">
        <v>22</v>
      </c>
      <c r="G33500" s="1"/>
      <c r="H33500">
        <v>345.02</v>
      </c>
      <c r="I33500">
        <v>26.4</v>
      </c>
      <c r="J33500">
        <f t="shared" si="3488"/>
        <v>0.89856790910671858</v>
      </c>
      <c r="K33500">
        <f t="shared" si="3489"/>
        <v>0.44697045454545459</v>
      </c>
      <c r="L33500">
        <f t="shared" si="3490"/>
        <v>5.3088848336661139</v>
      </c>
      <c r="N33500">
        <f t="shared" si="3491"/>
        <v>0.11700965429385825</v>
      </c>
      <c r="O33500">
        <f t="shared" si="3492"/>
        <v>0.42724354125499869</v>
      </c>
      <c r="P33500">
        <f t="shared" si="3493"/>
        <v>4.9230841940935783E-3</v>
      </c>
    </row>
    <row r="33501" spans="1:16" hidden="1" x14ac:dyDescent="0.25">
      <c r="A33501" s="5" t="s">
        <v>425</v>
      </c>
      <c r="B33501" s="1">
        <v>310.36239999999998</v>
      </c>
      <c r="C33501" s="1">
        <v>11.90002</v>
      </c>
      <c r="D33501" s="1">
        <v>122.9709</v>
      </c>
      <c r="E33501" s="1">
        <v>202.84039999999999</v>
      </c>
      <c r="F33501" s="1" t="s">
        <v>22</v>
      </c>
      <c r="G33501" s="1"/>
      <c r="H33501">
        <v>345.02</v>
      </c>
      <c r="I33501">
        <v>26.4</v>
      </c>
      <c r="J33501">
        <f t="shared" si="3488"/>
        <v>0.89954901165149848</v>
      </c>
      <c r="K33501">
        <f t="shared" si="3489"/>
        <v>0.45075833333333332</v>
      </c>
      <c r="L33501">
        <f t="shared" si="3490"/>
        <v>5.3124194629225077</v>
      </c>
      <c r="N33501">
        <f t="shared" si="3491"/>
        <v>0.11960344045956053</v>
      </c>
      <c r="O33501">
        <f t="shared" si="3492"/>
        <v>0.4321448178904167</v>
      </c>
      <c r="P33501">
        <f t="shared" si="3493"/>
        <v>4.905798850473213E-3</v>
      </c>
    </row>
    <row r="33502" spans="1:16" hidden="1" x14ac:dyDescent="0.25">
      <c r="A33502" s="5" t="s">
        <v>425</v>
      </c>
      <c r="B33502" s="1">
        <v>310.69880000000001</v>
      </c>
      <c r="C33502" s="1">
        <v>12.000019999999999</v>
      </c>
      <c r="D33502" s="1">
        <v>124.20950000000001</v>
      </c>
      <c r="E33502" s="1">
        <v>203.56399999999999</v>
      </c>
      <c r="F33502" s="1" t="s">
        <v>22</v>
      </c>
      <c r="G33502" s="1"/>
      <c r="H33502">
        <v>345.02</v>
      </c>
      <c r="I33502">
        <v>26.4</v>
      </c>
      <c r="J33502">
        <f t="shared" si="3488"/>
        <v>0.90052402759260342</v>
      </c>
      <c r="K33502">
        <f t="shared" si="3489"/>
        <v>0.4545462121212121</v>
      </c>
      <c r="L33502">
        <f t="shared" si="3490"/>
        <v>5.3159804517535463</v>
      </c>
      <c r="N33502">
        <f t="shared" si="3491"/>
        <v>0.12223543783967131</v>
      </c>
      <c r="O33502">
        <f t="shared" si="3492"/>
        <v>0.43707497141678897</v>
      </c>
      <c r="P33502">
        <f t="shared" si="3493"/>
        <v>4.8884456698148259E-3</v>
      </c>
    </row>
    <row r="33503" spans="1:16" hidden="1" x14ac:dyDescent="0.25">
      <c r="A33503" s="5" t="s">
        <v>425</v>
      </c>
      <c r="B33503" s="1">
        <v>311.03300000000002</v>
      </c>
      <c r="C33503" s="1">
        <v>12.100020000000001</v>
      </c>
      <c r="D33503" s="1">
        <v>125.4539</v>
      </c>
      <c r="E33503" s="1">
        <v>204.29570000000001</v>
      </c>
      <c r="F33503" s="1" t="s">
        <v>22</v>
      </c>
      <c r="G33503" s="1"/>
      <c r="H33503">
        <v>345.02</v>
      </c>
      <c r="I33503">
        <v>26.4</v>
      </c>
      <c r="J33503">
        <f t="shared" si="3488"/>
        <v>0.9014926670917629</v>
      </c>
      <c r="K33503">
        <f t="shared" si="3489"/>
        <v>0.45833409090909094</v>
      </c>
      <c r="L33503">
        <f t="shared" si="3490"/>
        <v>5.3195684541228783</v>
      </c>
      <c r="N33503">
        <f t="shared" si="3491"/>
        <v>0.12490491254767695</v>
      </c>
      <c r="O33503">
        <f t="shared" si="3492"/>
        <v>0.44203440058635468</v>
      </c>
      <c r="P33503">
        <f t="shared" si="3493"/>
        <v>4.8710226273614085E-3</v>
      </c>
    </row>
    <row r="33504" spans="1:16" hidden="1" x14ac:dyDescent="0.25">
      <c r="A33504" s="5" t="s">
        <v>425</v>
      </c>
      <c r="B33504" s="1">
        <v>311.36509999999998</v>
      </c>
      <c r="C33504" s="1">
        <v>12.20002</v>
      </c>
      <c r="D33504" s="1">
        <v>126.7042</v>
      </c>
      <c r="E33504" s="1">
        <v>205.03579999999999</v>
      </c>
      <c r="F33504" s="1" t="s">
        <v>22</v>
      </c>
      <c r="G33504" s="1"/>
      <c r="H33504">
        <v>345.02</v>
      </c>
      <c r="I33504">
        <v>26.4</v>
      </c>
      <c r="J33504">
        <f t="shared" si="3488"/>
        <v>0.90245521998724709</v>
      </c>
      <c r="K33504">
        <f t="shared" si="3489"/>
        <v>0.46212196969696973</v>
      </c>
      <c r="L33504">
        <f t="shared" si="3490"/>
        <v>5.3231845980379822</v>
      </c>
      <c r="N33504">
        <f t="shared" si="3491"/>
        <v>0.12761269910173179</v>
      </c>
      <c r="O33504">
        <f t="shared" si="3492"/>
        <v>0.44702351346674413</v>
      </c>
      <c r="P33504">
        <f t="shared" si="3493"/>
        <v>4.8535254552849556E-3</v>
      </c>
    </row>
    <row r="33505" spans="1:16" hidden="1" x14ac:dyDescent="0.25">
      <c r="A33505" s="5" t="s">
        <v>425</v>
      </c>
      <c r="B33505" s="1">
        <v>311.6952</v>
      </c>
      <c r="C33505" s="1">
        <v>12.30002</v>
      </c>
      <c r="D33505" s="1">
        <v>127.96040000000001</v>
      </c>
      <c r="E33505" s="1">
        <v>205.7843</v>
      </c>
      <c r="F33505" s="1" t="s">
        <v>22</v>
      </c>
      <c r="G33505" s="1"/>
      <c r="H33505">
        <v>345.02</v>
      </c>
      <c r="I33505">
        <v>26.4</v>
      </c>
      <c r="J33505">
        <f t="shared" si="3488"/>
        <v>0.9034119761173266</v>
      </c>
      <c r="K33505">
        <f t="shared" si="3489"/>
        <v>0.46590984848484851</v>
      </c>
      <c r="L33505">
        <f t="shared" si="3490"/>
        <v>5.3268285328319775</v>
      </c>
      <c r="N33505">
        <f t="shared" si="3491"/>
        <v>0.13035968593633812</v>
      </c>
      <c r="O33505">
        <f t="shared" si="3492"/>
        <v>0.45204272768191622</v>
      </c>
      <c r="P33505">
        <f t="shared" si="3493"/>
        <v>4.83595708184809E-3</v>
      </c>
    </row>
    <row r="33506" spans="1:16" hidden="1" x14ac:dyDescent="0.25">
      <c r="A33506" s="5" t="s">
        <v>425</v>
      </c>
      <c r="B33506" s="1">
        <v>312.02330000000001</v>
      </c>
      <c r="C33506" s="1">
        <v>12.40002</v>
      </c>
      <c r="D33506" s="1">
        <v>129.22280000000001</v>
      </c>
      <c r="E33506" s="1">
        <v>206.54159999999999</v>
      </c>
      <c r="F33506" s="1" t="s">
        <v>22</v>
      </c>
      <c r="G33506" s="1"/>
      <c r="H33506">
        <v>345.02</v>
      </c>
      <c r="I33506">
        <v>26.4</v>
      </c>
      <c r="J33506">
        <f t="shared" si="3488"/>
        <v>0.90436293548200108</v>
      </c>
      <c r="K33506">
        <f t="shared" si="3489"/>
        <v>0.46969772727272729</v>
      </c>
      <c r="L33506">
        <f t="shared" si="3490"/>
        <v>5.3305018448967036</v>
      </c>
      <c r="N33506">
        <f t="shared" si="3491"/>
        <v>0.13314595968572673</v>
      </c>
      <c r="O33506">
        <f t="shared" si="3492"/>
        <v>0.45709247066258557</v>
      </c>
      <c r="P33506">
        <f t="shared" si="3493"/>
        <v>4.8183111241312587E-3</v>
      </c>
    </row>
    <row r="33507" spans="1:16" hidden="1" x14ac:dyDescent="0.25">
      <c r="A33507" s="5" t="s">
        <v>425</v>
      </c>
      <c r="B33507" s="1">
        <v>312.34930000000003</v>
      </c>
      <c r="C33507" s="1">
        <v>12.500019999999999</v>
      </c>
      <c r="D33507" s="1">
        <v>130.49119999999999</v>
      </c>
      <c r="E33507" s="1">
        <v>207.30789999999999</v>
      </c>
      <c r="F33507" s="1" t="s">
        <v>22</v>
      </c>
      <c r="G33507" s="1"/>
      <c r="H33507">
        <v>345.02</v>
      </c>
      <c r="I33507">
        <v>26.4</v>
      </c>
      <c r="J33507">
        <f t="shared" si="3488"/>
        <v>0.9053078082430005</v>
      </c>
      <c r="K33507">
        <f t="shared" si="3489"/>
        <v>0.47348560606060608</v>
      </c>
      <c r="L33507">
        <f t="shared" si="3490"/>
        <v>5.3342051277363467</v>
      </c>
      <c r="N33507">
        <f t="shared" si="3491"/>
        <v>0.13597072036267568</v>
      </c>
      <c r="O33507">
        <f t="shared" si="3492"/>
        <v>0.46217317990651419</v>
      </c>
      <c r="P33507">
        <f t="shared" si="3493"/>
        <v>4.80058605554566E-3</v>
      </c>
    </row>
    <row r="33508" spans="1:16" hidden="1" x14ac:dyDescent="0.25">
      <c r="A33508" s="5" t="s">
        <v>425</v>
      </c>
      <c r="B33508" s="1">
        <v>312.67340000000002</v>
      </c>
      <c r="C33508" s="1">
        <v>12.600020000000001</v>
      </c>
      <c r="D33508" s="1">
        <v>131.76589999999999</v>
      </c>
      <c r="E33508" s="1">
        <v>208.08340000000001</v>
      </c>
      <c r="F33508" s="1" t="s">
        <v>22</v>
      </c>
      <c r="G33508" s="1"/>
      <c r="H33508">
        <v>345.02</v>
      </c>
      <c r="I33508">
        <v>26.4</v>
      </c>
      <c r="J33508">
        <f t="shared" si="3488"/>
        <v>0.90624717407686517</v>
      </c>
      <c r="K33508">
        <f t="shared" si="3489"/>
        <v>0.47727348484848492</v>
      </c>
      <c r="L33508">
        <f t="shared" si="3490"/>
        <v>5.3379389608761834</v>
      </c>
      <c r="N33508">
        <f t="shared" si="3491"/>
        <v>0.13883576444163478</v>
      </c>
      <c r="O33508">
        <f t="shared" si="3492"/>
        <v>0.46728530324906903</v>
      </c>
      <c r="P33508">
        <f t="shared" si="3493"/>
        <v>4.7827804598547735E-3</v>
      </c>
    </row>
    <row r="33509" spans="1:16" hidden="1" x14ac:dyDescent="0.25">
      <c r="A33509" s="5" t="s">
        <v>425</v>
      </c>
      <c r="B33509" s="1">
        <v>312.99549999999999</v>
      </c>
      <c r="C33509" s="1">
        <v>12.70002</v>
      </c>
      <c r="D33509" s="1">
        <v>133.04679999999999</v>
      </c>
      <c r="E33509" s="1">
        <v>208.86840000000001</v>
      </c>
      <c r="F33509" s="1" t="s">
        <v>22</v>
      </c>
      <c r="G33509" s="1"/>
      <c r="H33509">
        <v>345.02</v>
      </c>
      <c r="I33509">
        <v>26.4</v>
      </c>
      <c r="J33509">
        <f t="shared" si="3488"/>
        <v>0.90718074314532493</v>
      </c>
      <c r="K33509">
        <f t="shared" si="3489"/>
        <v>0.48106136363636365</v>
      </c>
      <c r="L33509">
        <f t="shared" si="3490"/>
        <v>5.3417043885707338</v>
      </c>
      <c r="N33509">
        <f t="shared" si="3491"/>
        <v>0.14174028605871139</v>
      </c>
      <c r="O33509">
        <f t="shared" si="3492"/>
        <v>0.47242929914446319</v>
      </c>
      <c r="P33509">
        <f t="shared" si="3493"/>
        <v>4.764890760114434E-3</v>
      </c>
    </row>
    <row r="33510" spans="1:16" hidden="1" x14ac:dyDescent="0.25">
      <c r="A33510" s="5" t="s">
        <v>425</v>
      </c>
      <c r="B33510" s="1">
        <v>313.31560000000002</v>
      </c>
      <c r="C33510" s="1">
        <v>12.80002</v>
      </c>
      <c r="D33510" s="1">
        <v>134.33420000000001</v>
      </c>
      <c r="E33510" s="1">
        <v>209.66319999999999</v>
      </c>
      <c r="F33510" s="1" t="s">
        <v>22</v>
      </c>
      <c r="G33510" s="1"/>
      <c r="H33510">
        <v>345.02</v>
      </c>
      <c r="I33510">
        <v>26.4</v>
      </c>
      <c r="J33510">
        <f t="shared" si="3488"/>
        <v>0.90810851544837989</v>
      </c>
      <c r="K33510">
        <f t="shared" si="3489"/>
        <v>0.48484924242424243</v>
      </c>
      <c r="L33510">
        <f t="shared" si="3490"/>
        <v>5.3455024337143993</v>
      </c>
      <c r="N33510">
        <f t="shared" si="3491"/>
        <v>0.14468432531746298</v>
      </c>
      <c r="O33510">
        <f t="shared" si="3492"/>
        <v>0.47760563695812314</v>
      </c>
      <c r="P33510">
        <f t="shared" si="3493"/>
        <v>4.7469135568053676E-3</v>
      </c>
    </row>
    <row r="33511" spans="1:16" hidden="1" x14ac:dyDescent="0.25">
      <c r="A33511" s="5" t="s">
        <v>425</v>
      </c>
      <c r="B33511" s="1">
        <v>313.63389999999998</v>
      </c>
      <c r="C33511" s="1">
        <v>12.90002</v>
      </c>
      <c r="D33511" s="1">
        <v>135.62799999999999</v>
      </c>
      <c r="E33511" s="1">
        <v>210.46789999999999</v>
      </c>
      <c r="F33511" s="1" t="s">
        <v>22</v>
      </c>
      <c r="G33511" s="1"/>
      <c r="H33511">
        <v>345.02</v>
      </c>
      <c r="I33511">
        <v>26.4</v>
      </c>
      <c r="J33511">
        <f t="shared" si="3488"/>
        <v>0.90903107066257027</v>
      </c>
      <c r="K33511">
        <f t="shared" si="3489"/>
        <v>0.48863712121212122</v>
      </c>
      <c r="L33511">
        <f t="shared" si="3490"/>
        <v>5.3493331474322767</v>
      </c>
      <c r="N33511">
        <f t="shared" si="3491"/>
        <v>0.14766980461127052</v>
      </c>
      <c r="O33511">
        <f t="shared" si="3492"/>
        <v>0.48281479727064963</v>
      </c>
      <c r="P33511">
        <f t="shared" si="3493"/>
        <v>4.7288500997078042E-3</v>
      </c>
    </row>
    <row r="33512" spans="1:16" hidden="1" x14ac:dyDescent="0.25">
      <c r="A33512" s="5" t="s">
        <v>425</v>
      </c>
      <c r="B33512" s="1">
        <v>313.95030000000003</v>
      </c>
      <c r="C33512" s="1">
        <v>13.000019999999999</v>
      </c>
      <c r="D33512" s="1">
        <v>136.92840000000001</v>
      </c>
      <c r="E33512" s="1">
        <v>211.28280000000001</v>
      </c>
      <c r="F33512" s="1" t="s">
        <v>22</v>
      </c>
      <c r="G33512" s="1"/>
      <c r="H33512">
        <v>345.02</v>
      </c>
      <c r="I33512">
        <v>26.4</v>
      </c>
      <c r="J33512">
        <f t="shared" si="3488"/>
        <v>0.90994811894962624</v>
      </c>
      <c r="K33512">
        <f t="shared" si="3489"/>
        <v>0.492425</v>
      </c>
      <c r="L33512">
        <f t="shared" si="3490"/>
        <v>5.3531975204569129</v>
      </c>
      <c r="N33512">
        <f t="shared" si="3491"/>
        <v>0.15069588567609729</v>
      </c>
      <c r="O33512">
        <f t="shared" si="3492"/>
        <v>0.48805727219386597</v>
      </c>
      <c r="P33512">
        <f t="shared" si="3493"/>
        <v>4.7106972397198436E-3</v>
      </c>
    </row>
    <row r="33513" spans="1:16" hidden="1" x14ac:dyDescent="0.25">
      <c r="A33513" s="5" t="s">
        <v>425</v>
      </c>
      <c r="B33513" s="1">
        <v>314.26479999999998</v>
      </c>
      <c r="C33513" s="1">
        <v>13.100020000000001</v>
      </c>
      <c r="D33513" s="1">
        <v>138.2355</v>
      </c>
      <c r="E33513" s="1">
        <v>212.10830000000001</v>
      </c>
      <c r="F33513" s="1" t="s">
        <v>22</v>
      </c>
      <c r="G33513" s="1"/>
      <c r="H33513">
        <v>345.02</v>
      </c>
      <c r="I33513">
        <v>26.4</v>
      </c>
      <c r="J33513">
        <f t="shared" si="3488"/>
        <v>0.91085966030954724</v>
      </c>
      <c r="K33513">
        <f t="shared" si="3489"/>
        <v>0.49621287878787884</v>
      </c>
      <c r="L33513">
        <f t="shared" si="3490"/>
        <v>5.3570969932896579</v>
      </c>
      <c r="N33513">
        <f t="shared" si="3491"/>
        <v>0.15376263014683472</v>
      </c>
      <c r="O33513">
        <f t="shared" si="3492"/>
        <v>0.49333356569947212</v>
      </c>
      <c r="P33513">
        <f t="shared" si="3493"/>
        <v>4.6924498013451383E-3</v>
      </c>
    </row>
    <row r="33514" spans="1:16" hidden="1" x14ac:dyDescent="0.25">
      <c r="A33514" s="5" t="s">
        <v>425</v>
      </c>
      <c r="B33514" s="1">
        <v>314.57749999999999</v>
      </c>
      <c r="C33514" s="1">
        <v>13.20002</v>
      </c>
      <c r="D33514" s="1">
        <v>139.54929999999999</v>
      </c>
      <c r="E33514" s="1">
        <v>212.94460000000001</v>
      </c>
      <c r="F33514" s="1" t="s">
        <v>22</v>
      </c>
      <c r="G33514" s="1"/>
      <c r="H33514">
        <v>345.02</v>
      </c>
      <c r="I33514">
        <v>26.4</v>
      </c>
      <c r="J33514">
        <f t="shared" si="3488"/>
        <v>0.91176598458060398</v>
      </c>
      <c r="K33514">
        <f t="shared" si="3489"/>
        <v>0.50000075757575757</v>
      </c>
      <c r="L33514">
        <f t="shared" si="3490"/>
        <v>5.3610320379824277</v>
      </c>
      <c r="N33514">
        <f t="shared" si="3491"/>
        <v>0.15687109238373309</v>
      </c>
      <c r="O33514">
        <f t="shared" si="3492"/>
        <v>0.49864419396085408</v>
      </c>
      <c r="P33514">
        <f t="shared" si="3493"/>
        <v>4.6741072221500339E-3</v>
      </c>
    </row>
    <row r="33515" spans="1:16" hidden="1" x14ac:dyDescent="0.25">
      <c r="A33515" s="5" t="s">
        <v>425</v>
      </c>
      <c r="B33515" s="1">
        <v>314.88839999999999</v>
      </c>
      <c r="C33515" s="1">
        <v>13.30002</v>
      </c>
      <c r="D33515" s="1">
        <v>140.8699</v>
      </c>
      <c r="E33515" s="1">
        <v>213.792</v>
      </c>
      <c r="F33515" s="1" t="s">
        <v>22</v>
      </c>
      <c r="G33515" s="1"/>
      <c r="H33515">
        <v>345.02</v>
      </c>
      <c r="I33515">
        <v>26.4</v>
      </c>
      <c r="J33515">
        <f t="shared" si="3488"/>
        <v>0.91266709176279637</v>
      </c>
      <c r="K33515">
        <f t="shared" si="3489"/>
        <v>0.50378863636363636</v>
      </c>
      <c r="L33515">
        <f t="shared" si="3490"/>
        <v>5.3650035797430666</v>
      </c>
      <c r="N33515">
        <f t="shared" si="3491"/>
        <v>0.1600213700669533</v>
      </c>
      <c r="O33515">
        <f t="shared" si="3492"/>
        <v>0.50398968570862879</v>
      </c>
      <c r="P33515">
        <f t="shared" si="3493"/>
        <v>4.6556668777235658E-3</v>
      </c>
    </row>
    <row r="33516" spans="1:16" hidden="1" x14ac:dyDescent="0.25">
      <c r="A33516" s="5" t="s">
        <v>425</v>
      </c>
      <c r="B33516" s="1">
        <v>315.19749999999999</v>
      </c>
      <c r="C33516" s="1">
        <v>13.40002</v>
      </c>
      <c r="D33516" s="1">
        <v>142.19749999999999</v>
      </c>
      <c r="E33516" s="1">
        <v>214.6508</v>
      </c>
      <c r="F33516" s="1" t="s">
        <v>22</v>
      </c>
      <c r="G33516" s="1"/>
      <c r="H33516">
        <v>345.02</v>
      </c>
      <c r="I33516">
        <v>26.4</v>
      </c>
      <c r="J33516">
        <f t="shared" si="3488"/>
        <v>0.91356298185612428</v>
      </c>
      <c r="K33516">
        <f t="shared" si="3489"/>
        <v>0.50757651515151514</v>
      </c>
      <c r="L33516">
        <f t="shared" si="3490"/>
        <v>5.3690125216610625</v>
      </c>
      <c r="N33516">
        <f t="shared" si="3491"/>
        <v>0.16321355126057807</v>
      </c>
      <c r="O33516">
        <f t="shared" si="3492"/>
        <v>0.5093705826005348</v>
      </c>
      <c r="P33516">
        <f t="shared" si="3493"/>
        <v>4.6371263171757285E-3</v>
      </c>
    </row>
    <row r="33517" spans="1:16" hidden="1" x14ac:dyDescent="0.25">
      <c r="A33517" s="5" t="s">
        <v>425</v>
      </c>
      <c r="B33517" s="1">
        <v>315.50490000000002</v>
      </c>
      <c r="C33517" s="1">
        <v>13.500019999999999</v>
      </c>
      <c r="D33517" s="1">
        <v>143.53219999999999</v>
      </c>
      <c r="E33517" s="1">
        <v>215.5213</v>
      </c>
      <c r="F33517" s="1" t="s">
        <v>22</v>
      </c>
      <c r="G33517" s="1"/>
      <c r="H33517">
        <v>345.02</v>
      </c>
      <c r="I33517">
        <v>26.4</v>
      </c>
      <c r="J33517">
        <f t="shared" si="3488"/>
        <v>0.9144539446988581</v>
      </c>
      <c r="K33517">
        <f t="shared" si="3489"/>
        <v>0.51136439393939392</v>
      </c>
      <c r="L33517">
        <f t="shared" si="3490"/>
        <v>5.3730597445666533</v>
      </c>
      <c r="N33517">
        <f t="shared" si="3491"/>
        <v>0.16644877673219469</v>
      </c>
      <c r="O33517">
        <f t="shared" si="3492"/>
        <v>0.51478743960631523</v>
      </c>
      <c r="P33517">
        <f t="shared" si="3493"/>
        <v>4.6184832623857334E-3</v>
      </c>
    </row>
    <row r="33518" spans="1:16" hidden="1" x14ac:dyDescent="0.25">
      <c r="A33518" s="5" t="s">
        <v>425</v>
      </c>
      <c r="B33518" s="1">
        <v>315.81040000000002</v>
      </c>
      <c r="C33518" s="1">
        <v>13.600020000000001</v>
      </c>
      <c r="D33518" s="1">
        <v>144.87389999999999</v>
      </c>
      <c r="E33518" s="1">
        <v>216.40379999999999</v>
      </c>
      <c r="F33518" s="1" t="s">
        <v>22</v>
      </c>
      <c r="G33518" s="1"/>
      <c r="H33518">
        <v>345.02</v>
      </c>
      <c r="I33518">
        <v>26.4</v>
      </c>
      <c r="J33518">
        <f t="shared" si="3488"/>
        <v>0.91533940061445718</v>
      </c>
      <c r="K33518">
        <f t="shared" si="3489"/>
        <v>0.51515227272727282</v>
      </c>
      <c r="L33518">
        <f t="shared" si="3490"/>
        <v>5.3771461068920869</v>
      </c>
      <c r="N33518">
        <f t="shared" si="3491"/>
        <v>0.16972501038251711</v>
      </c>
      <c r="O33518">
        <f t="shared" si="3492"/>
        <v>0.52024082540827699</v>
      </c>
      <c r="P33518">
        <f t="shared" si="3493"/>
        <v>4.5997356071973E-3</v>
      </c>
    </row>
    <row r="33519" spans="1:16" hidden="1" x14ac:dyDescent="0.25">
      <c r="A33519" s="5" t="s">
        <v>425</v>
      </c>
      <c r="B33519" s="1">
        <v>316.11430000000001</v>
      </c>
      <c r="C33519" s="1">
        <v>13.70002</v>
      </c>
      <c r="D33519" s="1">
        <v>146.22290000000001</v>
      </c>
      <c r="E33519" s="1">
        <v>217.2987</v>
      </c>
      <c r="F33519" s="1" t="s">
        <v>22</v>
      </c>
      <c r="G33519" s="1"/>
      <c r="H33519">
        <v>345.02</v>
      </c>
      <c r="I33519">
        <v>26.4</v>
      </c>
      <c r="J33519">
        <f t="shared" si="3488"/>
        <v>0.91622021911773244</v>
      </c>
      <c r="K33519">
        <f t="shared" si="3489"/>
        <v>0.5189401515151516</v>
      </c>
      <c r="L33519">
        <f t="shared" si="3490"/>
        <v>5.3812729047318335</v>
      </c>
      <c r="N33519">
        <f t="shared" si="3491"/>
        <v>0.17304555924910955</v>
      </c>
      <c r="O33519">
        <f t="shared" si="3492"/>
        <v>0.52573132281824286</v>
      </c>
      <c r="P33519">
        <f t="shared" si="3493"/>
        <v>4.5808793181086275E-3</v>
      </c>
    </row>
    <row r="33520" spans="1:16" hidden="1" x14ac:dyDescent="0.25">
      <c r="A33520" s="5" t="s">
        <v>425</v>
      </c>
      <c r="B33520" s="1">
        <v>316.41649999999998</v>
      </c>
      <c r="C33520" s="1">
        <v>13.80002</v>
      </c>
      <c r="D33520" s="1">
        <v>147.57929999999999</v>
      </c>
      <c r="E33520" s="1">
        <v>218.2062</v>
      </c>
      <c r="F33520" s="1" t="s">
        <v>22</v>
      </c>
      <c r="G33520" s="1"/>
      <c r="H33520">
        <v>345.02</v>
      </c>
      <c r="I33520">
        <v>26.4</v>
      </c>
      <c r="J33520">
        <f t="shared" si="3488"/>
        <v>0.91709611037041328</v>
      </c>
      <c r="K33520">
        <f t="shared" si="3489"/>
        <v>0.52272803030303028</v>
      </c>
      <c r="L33520">
        <f t="shared" si="3490"/>
        <v>5.3854404872941002</v>
      </c>
      <c r="N33520">
        <f t="shared" si="3491"/>
        <v>0.17640947245895192</v>
      </c>
      <c r="O33520">
        <f t="shared" si="3492"/>
        <v>0.53125952921166442</v>
      </c>
      <c r="P33520">
        <f t="shared" si="3493"/>
        <v>4.5619147633597958E-3</v>
      </c>
    </row>
    <row r="33521" spans="1:16" hidden="1" x14ac:dyDescent="0.25">
      <c r="A33521" s="5" t="s">
        <v>425</v>
      </c>
      <c r="B33521" s="1">
        <v>316.71699999999998</v>
      </c>
      <c r="C33521" s="1">
        <v>13.90002</v>
      </c>
      <c r="D33521" s="1">
        <v>148.94309999999999</v>
      </c>
      <c r="E33521" s="1">
        <v>219.1268</v>
      </c>
      <c r="F33521" s="1" t="s">
        <v>22</v>
      </c>
      <c r="G33521" s="1"/>
      <c r="H33521">
        <v>345.02</v>
      </c>
      <c r="I33521">
        <v>26.4</v>
      </c>
      <c r="J33521">
        <f t="shared" si="3488"/>
        <v>0.91796707437250014</v>
      </c>
      <c r="K33521">
        <f t="shared" si="3489"/>
        <v>0.52651590909090906</v>
      </c>
      <c r="L33521">
        <f t="shared" si="3490"/>
        <v>5.3896505576971068</v>
      </c>
      <c r="N33521">
        <f t="shared" si="3491"/>
        <v>0.17981685318355267</v>
      </c>
      <c r="O33521">
        <f t="shared" si="3492"/>
        <v>0.53682605697969621</v>
      </c>
      <c r="P33521">
        <f t="shared" si="3493"/>
        <v>4.5428362198514658E-3</v>
      </c>
    </row>
    <row r="33522" spans="1:16" hidden="1" x14ac:dyDescent="0.25">
      <c r="A33522" s="5" t="s">
        <v>425</v>
      </c>
      <c r="B33522" s="1">
        <v>317.01580000000001</v>
      </c>
      <c r="C33522" s="1">
        <v>14.000019999999999</v>
      </c>
      <c r="D33522" s="1">
        <v>150.31450000000001</v>
      </c>
      <c r="E33522" s="1">
        <v>220.0607</v>
      </c>
      <c r="F33522" s="1" t="s">
        <v>22</v>
      </c>
      <c r="G33522" s="1"/>
      <c r="H33522">
        <v>345.02</v>
      </c>
      <c r="I33522">
        <v>26.4</v>
      </c>
      <c r="J33522">
        <f t="shared" si="3488"/>
        <v>0.91883311112399291</v>
      </c>
      <c r="K33522">
        <f t="shared" si="3489"/>
        <v>0.53030378787878785</v>
      </c>
      <c r="L33522">
        <f t="shared" si="3490"/>
        <v>5.3939034173873575</v>
      </c>
      <c r="N33522">
        <f t="shared" si="3491"/>
        <v>0.18326779621316322</v>
      </c>
      <c r="O33522">
        <f t="shared" si="3492"/>
        <v>0.54243153400008604</v>
      </c>
      <c r="P33522">
        <f t="shared" si="3493"/>
        <v>4.5236444107885293E-3</v>
      </c>
    </row>
    <row r="33523" spans="1:16" hidden="1" x14ac:dyDescent="0.25">
      <c r="A33523" s="5" t="s">
        <v>425</v>
      </c>
      <c r="B33523" s="1">
        <v>317.31299999999999</v>
      </c>
      <c r="C33523" s="1">
        <v>14.100020000000001</v>
      </c>
      <c r="D33523" s="1">
        <v>151.6935</v>
      </c>
      <c r="E33523" s="1">
        <v>221.00839999999999</v>
      </c>
      <c r="F33523" s="1" t="s">
        <v>22</v>
      </c>
      <c r="G33523" s="1"/>
      <c r="H33523">
        <v>345.02</v>
      </c>
      <c r="I33523">
        <v>26.4</v>
      </c>
      <c r="J33523">
        <f t="shared" si="3488"/>
        <v>0.91969451046316153</v>
      </c>
      <c r="K33523">
        <f t="shared" si="3489"/>
        <v>0.53409166666666674</v>
      </c>
      <c r="L33523">
        <f t="shared" si="3490"/>
        <v>5.3982007098452005</v>
      </c>
      <c r="N33523">
        <f t="shared" si="3491"/>
        <v>0.18676357492522533</v>
      </c>
      <c r="O33523">
        <f t="shared" si="3492"/>
        <v>0.54807660412778092</v>
      </c>
      <c r="P33523">
        <f t="shared" si="3493"/>
        <v>4.5043340702423888E-3</v>
      </c>
    </row>
    <row r="33524" spans="1:16" hidden="1" x14ac:dyDescent="0.25">
      <c r="A33524" s="5" t="s">
        <v>425</v>
      </c>
      <c r="B33524" s="1">
        <v>317.60849999999999</v>
      </c>
      <c r="C33524" s="1">
        <v>14.20002</v>
      </c>
      <c r="D33524" s="1">
        <v>153.0804</v>
      </c>
      <c r="E33524" s="1">
        <v>221.97030000000001</v>
      </c>
      <c r="F33524" s="1" t="s">
        <v>22</v>
      </c>
      <c r="G33524" s="1"/>
      <c r="H33524">
        <v>345.02</v>
      </c>
      <c r="I33524">
        <v>26.4</v>
      </c>
      <c r="J33524">
        <f t="shared" si="3488"/>
        <v>0.92055098255173617</v>
      </c>
      <c r="K33524">
        <f t="shared" si="3489"/>
        <v>0.53787954545454553</v>
      </c>
      <c r="L33524">
        <f t="shared" si="3490"/>
        <v>5.4025435891386469</v>
      </c>
      <c r="N33524">
        <f t="shared" si="3491"/>
        <v>0.19030312373038039</v>
      </c>
      <c r="O33524">
        <f t="shared" si="3492"/>
        <v>0.55376192770620303</v>
      </c>
      <c r="P33524">
        <f t="shared" si="3493"/>
        <v>4.4849022493130258E-3</v>
      </c>
    </row>
    <row r="33525" spans="1:16" hidden="1" x14ac:dyDescent="0.25">
      <c r="A33525" s="5" t="s">
        <v>425</v>
      </c>
      <c r="B33525" s="1">
        <v>317.9024</v>
      </c>
      <c r="C33525" s="1">
        <v>14.30002</v>
      </c>
      <c r="D33525" s="1">
        <v>154.4751</v>
      </c>
      <c r="E33525" s="1">
        <v>222.94659999999999</v>
      </c>
      <c r="F33525" s="1" t="s">
        <v>22</v>
      </c>
      <c r="G33525" s="1"/>
      <c r="H33525">
        <v>345.02</v>
      </c>
      <c r="I33525">
        <v>26.4</v>
      </c>
      <c r="J33525">
        <f t="shared" si="3488"/>
        <v>0.92140281722798678</v>
      </c>
      <c r="K33525">
        <f t="shared" si="3489"/>
        <v>0.54166742424242431</v>
      </c>
      <c r="L33525">
        <f t="shared" si="3490"/>
        <v>5.4069322809011355</v>
      </c>
      <c r="N33525">
        <f t="shared" si="3491"/>
        <v>0.19388774371104384</v>
      </c>
      <c r="O33525">
        <f t="shared" si="3492"/>
        <v>0.55948818210020868</v>
      </c>
      <c r="P33525">
        <f t="shared" si="3493"/>
        <v>4.4653502218832547E-3</v>
      </c>
    </row>
    <row r="33526" spans="1:16" hidden="1" x14ac:dyDescent="0.25">
      <c r="A33526" s="5" t="s">
        <v>425</v>
      </c>
      <c r="B33526" s="1">
        <v>318.19479999999999</v>
      </c>
      <c r="C33526" s="1">
        <v>14.40002</v>
      </c>
      <c r="D33526" s="1">
        <v>155.87790000000001</v>
      </c>
      <c r="E33526" s="1">
        <v>223.93790000000001</v>
      </c>
      <c r="F33526" s="1" t="s">
        <v>22</v>
      </c>
      <c r="G33526" s="1"/>
      <c r="H33526">
        <v>345.02</v>
      </c>
      <c r="I33526">
        <v>26.4</v>
      </c>
      <c r="J33526">
        <f t="shared" si="3488"/>
        <v>0.92225030433018373</v>
      </c>
      <c r="K33526">
        <f t="shared" si="3489"/>
        <v>0.5454553030303031</v>
      </c>
      <c r="L33526">
        <f t="shared" si="3490"/>
        <v>5.4113687812762485</v>
      </c>
      <c r="N33526">
        <f t="shared" si="3491"/>
        <v>0.19751881665643273</v>
      </c>
      <c r="O33526">
        <f t="shared" si="3492"/>
        <v>0.56525606225179326</v>
      </c>
      <c r="P33526">
        <f t="shared" si="3493"/>
        <v>4.445671449764578E-3</v>
      </c>
    </row>
    <row r="33527" spans="1:16" hidden="1" x14ac:dyDescent="0.25">
      <c r="A33527" s="5" t="s">
        <v>425</v>
      </c>
      <c r="B33527" s="1">
        <v>318.48559999999998</v>
      </c>
      <c r="C33527" s="1">
        <v>14.500019999999999</v>
      </c>
      <c r="D33527" s="1">
        <v>157.28870000000001</v>
      </c>
      <c r="E33527" s="1">
        <v>224.94450000000001</v>
      </c>
      <c r="F33527" s="1" t="s">
        <v>22</v>
      </c>
      <c r="G33527" s="1"/>
      <c r="H33527">
        <v>345.02</v>
      </c>
      <c r="I33527">
        <v>26.4</v>
      </c>
      <c r="J33527">
        <f t="shared" si="3488"/>
        <v>0.92309315402005676</v>
      </c>
      <c r="K33527">
        <f t="shared" si="3489"/>
        <v>0.54924318181818177</v>
      </c>
      <c r="L33527">
        <f t="shared" si="3490"/>
        <v>5.4158537051105275</v>
      </c>
      <c r="N33527">
        <f t="shared" si="3491"/>
        <v>0.20119525681828357</v>
      </c>
      <c r="O33527">
        <f t="shared" si="3492"/>
        <v>0.57106628125968084</v>
      </c>
      <c r="P33527">
        <f t="shared" si="3493"/>
        <v>4.4258656439966453E-3</v>
      </c>
    </row>
    <row r="33528" spans="1:16" hidden="1" x14ac:dyDescent="0.25">
      <c r="A33528" s="5" t="s">
        <v>425</v>
      </c>
      <c r="B33528" s="1">
        <v>318.77480000000003</v>
      </c>
      <c r="C33528" s="1">
        <v>14.600020000000001</v>
      </c>
      <c r="D33528" s="1">
        <v>158.7079</v>
      </c>
      <c r="E33528" s="1">
        <v>225.96700000000001</v>
      </c>
      <c r="F33528" s="1" t="s">
        <v>22</v>
      </c>
      <c r="G33528" s="1"/>
      <c r="H33528">
        <v>345.02</v>
      </c>
      <c r="I33528">
        <v>26.4</v>
      </c>
      <c r="J33528">
        <f t="shared" si="3488"/>
        <v>0.92393136629760608</v>
      </c>
      <c r="K33528">
        <f t="shared" si="3489"/>
        <v>0.55303106060606066</v>
      </c>
      <c r="L33528">
        <f t="shared" si="3490"/>
        <v>5.4203889709115485</v>
      </c>
      <c r="N33528">
        <f t="shared" si="3491"/>
        <v>0.20491718050446162</v>
      </c>
      <c r="O33528">
        <f t="shared" si="3492"/>
        <v>0.57691957098399926</v>
      </c>
      <c r="P33528">
        <f t="shared" si="3493"/>
        <v>4.4059268528023913E-3</v>
      </c>
    </row>
    <row r="33529" spans="1:16" hidden="1" x14ac:dyDescent="0.25">
      <c r="A33529" s="5" t="s">
        <v>425</v>
      </c>
      <c r="B33529" s="1">
        <v>319.0625</v>
      </c>
      <c r="C33529" s="1">
        <v>14.70002</v>
      </c>
      <c r="D33529" s="1">
        <v>160.13550000000001</v>
      </c>
      <c r="E33529" s="1">
        <v>227.00559999999999</v>
      </c>
      <c r="F33529" s="1" t="s">
        <v>22</v>
      </c>
      <c r="G33529" s="1"/>
      <c r="H33529">
        <v>345.02</v>
      </c>
      <c r="I33529">
        <v>26.4</v>
      </c>
      <c r="J33529">
        <f t="shared" si="3488"/>
        <v>0.92476523100110142</v>
      </c>
      <c r="K33529">
        <f t="shared" si="3489"/>
        <v>0.55681893939393945</v>
      </c>
      <c r="L33529">
        <f t="shared" si="3490"/>
        <v>5.4249746867806374</v>
      </c>
      <c r="N33529">
        <f t="shared" si="3491"/>
        <v>0.20868601902975539</v>
      </c>
      <c r="O33529">
        <f t="shared" si="3492"/>
        <v>0.58281668267730791</v>
      </c>
      <c r="P33529">
        <f t="shared" si="3493"/>
        <v>4.3858571894725383E-3</v>
      </c>
    </row>
    <row r="33530" spans="1:16" hidden="1" x14ac:dyDescent="0.25">
      <c r="A33530" s="5" t="s">
        <v>425</v>
      </c>
      <c r="B33530" s="1">
        <v>319.34870000000001</v>
      </c>
      <c r="C33530" s="1">
        <v>14.80002</v>
      </c>
      <c r="D33530" s="1">
        <v>161.57149999999999</v>
      </c>
      <c r="E33530" s="1">
        <v>228.0609</v>
      </c>
      <c r="F33530" s="1" t="s">
        <v>22</v>
      </c>
      <c r="G33530" s="1"/>
      <c r="H33530">
        <v>345.02</v>
      </c>
      <c r="I33530">
        <v>26.4</v>
      </c>
      <c r="J33530">
        <f t="shared" si="3488"/>
        <v>0.92559474813054321</v>
      </c>
      <c r="K33530">
        <f t="shared" si="3489"/>
        <v>0.56060681818181823</v>
      </c>
      <c r="L33530">
        <f t="shared" si="3490"/>
        <v>5.4296126985513391</v>
      </c>
      <c r="N33530">
        <f t="shared" si="3491"/>
        <v>0.21250194595588018</v>
      </c>
      <c r="O33530">
        <f t="shared" si="3492"/>
        <v>0.58875838764334054</v>
      </c>
      <c r="P33530">
        <f t="shared" si="3493"/>
        <v>4.3656512307425656E-3</v>
      </c>
    </row>
    <row r="33531" spans="1:16" hidden="1" x14ac:dyDescent="0.25">
      <c r="A33531" s="5" t="s">
        <v>425</v>
      </c>
      <c r="B33531" s="1">
        <v>319.63339999999999</v>
      </c>
      <c r="C33531" s="1">
        <v>14.90002</v>
      </c>
      <c r="D33531" s="1">
        <v>163.0162</v>
      </c>
      <c r="E33531" s="1">
        <v>229.13339999999999</v>
      </c>
      <c r="F33531" s="1" t="s">
        <v>22</v>
      </c>
      <c r="G33531" s="1"/>
      <c r="H33531">
        <v>345.02</v>
      </c>
      <c r="I33531">
        <v>26.4</v>
      </c>
      <c r="J33531">
        <f t="shared" si="3488"/>
        <v>0.92641991768593124</v>
      </c>
      <c r="K33531">
        <f t="shared" si="3489"/>
        <v>0.56439469696969702</v>
      </c>
      <c r="L33531">
        <f t="shared" si="3490"/>
        <v>5.434304366698993</v>
      </c>
      <c r="N33531">
        <f t="shared" si="3491"/>
        <v>0.21636513018986744</v>
      </c>
      <c r="O33531">
        <f t="shared" si="3492"/>
        <v>0.59474547792488752</v>
      </c>
      <c r="P33531">
        <f t="shared" si="3493"/>
        <v>4.3453058095869598E-3</v>
      </c>
    </row>
    <row r="33532" spans="1:16" hidden="1" x14ac:dyDescent="0.25">
      <c r="A33532" s="5" t="s">
        <v>425</v>
      </c>
      <c r="B33532" s="1">
        <v>319.91660000000002</v>
      </c>
      <c r="C33532" s="1">
        <v>15.000019999999999</v>
      </c>
      <c r="D33532" s="1">
        <v>164.46969999999999</v>
      </c>
      <c r="E33532" s="1">
        <v>230.2236</v>
      </c>
      <c r="F33532" s="1" t="s">
        <v>22</v>
      </c>
      <c r="G33532" s="1"/>
      <c r="H33532">
        <v>345.02</v>
      </c>
      <c r="I33532">
        <v>26.4</v>
      </c>
      <c r="J33532">
        <f t="shared" si="3488"/>
        <v>0.92724073966726572</v>
      </c>
      <c r="K33532">
        <f t="shared" si="3489"/>
        <v>0.5681825757575758</v>
      </c>
      <c r="L33532">
        <f t="shared" si="3490"/>
        <v>5.4390510105812311</v>
      </c>
      <c r="N33532">
        <f t="shared" si="3491"/>
        <v>0.22027573609323953</v>
      </c>
      <c r="O33532">
        <f t="shared" si="3492"/>
        <v>0.60077876702234423</v>
      </c>
      <c r="P33532">
        <f t="shared" si="3493"/>
        <v>4.3248180549044319E-3</v>
      </c>
    </row>
    <row r="33533" spans="1:16" hidden="1" x14ac:dyDescent="0.25">
      <c r="A33533" s="5" t="s">
        <v>425</v>
      </c>
      <c r="B33533" s="1">
        <v>320.19830000000002</v>
      </c>
      <c r="C33533" s="1">
        <v>15.100020000000001</v>
      </c>
      <c r="D33533" s="1">
        <v>165.93219999999999</v>
      </c>
      <c r="E33533" s="1">
        <v>231.33189999999999</v>
      </c>
      <c r="F33533" s="1" t="s">
        <v>22</v>
      </c>
      <c r="G33533" s="1"/>
      <c r="H33533">
        <v>345.02</v>
      </c>
      <c r="I33533">
        <v>26.4</v>
      </c>
      <c r="J33533">
        <f t="shared" si="3488"/>
        <v>0.92805721407454655</v>
      </c>
      <c r="K33533">
        <f t="shared" si="3489"/>
        <v>0.57197045454545459</v>
      </c>
      <c r="L33533">
        <f t="shared" si="3490"/>
        <v>5.4438534758540822</v>
      </c>
      <c r="N33533">
        <f t="shared" si="3491"/>
        <v>0.22423392360209063</v>
      </c>
      <c r="O33533">
        <f t="shared" si="3492"/>
        <v>0.60685909064454424</v>
      </c>
      <c r="P33533">
        <f t="shared" si="3493"/>
        <v>4.3041872424750957E-3</v>
      </c>
    </row>
    <row r="33534" spans="1:16" hidden="1" x14ac:dyDescent="0.25">
      <c r="A33534" s="5" t="s">
        <v>425</v>
      </c>
      <c r="B33534" s="1">
        <v>320.47859999999997</v>
      </c>
      <c r="C33534" s="1">
        <v>15.20002</v>
      </c>
      <c r="D33534" s="1">
        <v>167.40360000000001</v>
      </c>
      <c r="E33534" s="1">
        <v>232.4589</v>
      </c>
      <c r="F33534" s="1" t="s">
        <v>22</v>
      </c>
      <c r="G33534" s="1"/>
      <c r="H33534">
        <v>345.02</v>
      </c>
      <c r="I33534">
        <v>26.4</v>
      </c>
      <c r="J33534">
        <f t="shared" si="3488"/>
        <v>0.92886963074604367</v>
      </c>
      <c r="K33534">
        <f t="shared" si="3489"/>
        <v>0.57575833333333337</v>
      </c>
      <c r="L33534">
        <f t="shared" si="3490"/>
        <v>5.4487134352074635</v>
      </c>
      <c r="N33534">
        <f t="shared" si="3491"/>
        <v>0.22824129042544142</v>
      </c>
      <c r="O33534">
        <f t="shared" si="3492"/>
        <v>0.61298730749359487</v>
      </c>
      <c r="P33534">
        <f t="shared" si="3493"/>
        <v>4.283409199649273E-3</v>
      </c>
    </row>
    <row r="33535" spans="1:16" hidden="1" x14ac:dyDescent="0.25">
      <c r="A33535" s="5" t="s">
        <v>425</v>
      </c>
      <c r="B33535" s="1">
        <v>320.75740000000002</v>
      </c>
      <c r="C33535" s="1">
        <v>15.30002</v>
      </c>
      <c r="D33535" s="1">
        <v>168.8843</v>
      </c>
      <c r="E33535" s="1">
        <v>233.6052</v>
      </c>
      <c r="F33535" s="1" t="s">
        <v>22</v>
      </c>
      <c r="G33535" s="1"/>
      <c r="H33535">
        <v>345.02</v>
      </c>
      <c r="I33535">
        <v>26.4</v>
      </c>
      <c r="J33535">
        <f t="shared" si="3488"/>
        <v>0.92967769984348747</v>
      </c>
      <c r="K33535">
        <f t="shared" si="3489"/>
        <v>0.57954621212121216</v>
      </c>
      <c r="L33535">
        <f t="shared" si="3490"/>
        <v>5.4536325109802881</v>
      </c>
      <c r="N33535">
        <f t="shared" si="3491"/>
        <v>0.2322965960722212</v>
      </c>
      <c r="O33535">
        <f t="shared" si="3492"/>
        <v>0.61916430008554568</v>
      </c>
      <c r="P33535">
        <f t="shared" si="3493"/>
        <v>4.2624801155302624E-3</v>
      </c>
    </row>
    <row r="33536" spans="1:16" hidden="1" x14ac:dyDescent="0.25">
      <c r="A33536" s="5" t="s">
        <v>425</v>
      </c>
      <c r="B33536" s="1">
        <v>321.03480000000002</v>
      </c>
      <c r="C33536" s="1">
        <v>15.40002</v>
      </c>
      <c r="D33536" s="1">
        <v>170.37440000000001</v>
      </c>
      <c r="E33536" s="1">
        <v>234.7713</v>
      </c>
      <c r="F33536" s="1" t="s">
        <v>22</v>
      </c>
      <c r="G33536" s="1"/>
      <c r="H33536">
        <v>345.02</v>
      </c>
      <c r="I33536">
        <v>26.4</v>
      </c>
      <c r="J33536">
        <f t="shared" si="3488"/>
        <v>0.93048171120514767</v>
      </c>
      <c r="K33536">
        <f t="shared" si="3489"/>
        <v>0.58333409090909094</v>
      </c>
      <c r="L33536">
        <f t="shared" si="3490"/>
        <v>5.4586118487964983</v>
      </c>
      <c r="N33536">
        <f t="shared" si="3491"/>
        <v>0.23640148150454857</v>
      </c>
      <c r="O33536">
        <f t="shared" si="3492"/>
        <v>0.62539097560883239</v>
      </c>
      <c r="P33536">
        <f t="shared" si="3493"/>
        <v>4.2413983381353031E-3</v>
      </c>
    </row>
    <row r="33537" spans="1:16" hidden="1" x14ac:dyDescent="0.25">
      <c r="A33537" s="5" t="s">
        <v>425</v>
      </c>
      <c r="B33537" s="1">
        <v>321.31079999999997</v>
      </c>
      <c r="C33537" s="1">
        <v>15.500019999999999</v>
      </c>
      <c r="D33537" s="1">
        <v>171.87389999999999</v>
      </c>
      <c r="E33537" s="1">
        <v>235.9579</v>
      </c>
      <c r="F33537" s="1" t="s">
        <v>22</v>
      </c>
      <c r="G33537" s="1"/>
      <c r="H33537">
        <v>345.02</v>
      </c>
      <c r="I33537">
        <v>26.4</v>
      </c>
      <c r="J33537">
        <f t="shared" si="3488"/>
        <v>0.93128166483102426</v>
      </c>
      <c r="K33537">
        <f t="shared" si="3489"/>
        <v>0.58712196969696973</v>
      </c>
      <c r="L33537">
        <f t="shared" si="3490"/>
        <v>5.4636533992817435</v>
      </c>
      <c r="N33537">
        <f t="shared" si="3491"/>
        <v>0.24055616850354955</v>
      </c>
      <c r="O33537">
        <f t="shared" si="3492"/>
        <v>0.6316682668225706</v>
      </c>
      <c r="P33537">
        <f t="shared" si="3493"/>
        <v>4.2201589396259828E-3</v>
      </c>
    </row>
    <row r="33538" spans="1:16" hidden="1" x14ac:dyDescent="0.25">
      <c r="A33538" s="5" t="s">
        <v>425</v>
      </c>
      <c r="B33538" s="1">
        <v>321.58539999999999</v>
      </c>
      <c r="C33538" s="1">
        <v>15.600020000000001</v>
      </c>
      <c r="D33538" s="1">
        <v>173.38310000000001</v>
      </c>
      <c r="E33538" s="1">
        <v>237.16540000000001</v>
      </c>
      <c r="F33538" s="1" t="s">
        <v>22</v>
      </c>
      <c r="G33538" s="1"/>
      <c r="H33538">
        <v>345.02</v>
      </c>
      <c r="I33538">
        <v>26.4</v>
      </c>
      <c r="J33538">
        <f t="shared" ref="J33538:J33601" si="3494">B33538/H33538</f>
        <v>0.93207756072111769</v>
      </c>
      <c r="K33538">
        <f t="shared" ref="K33538:K33601" si="3495">C33538/I33538</f>
        <v>0.59090984848484851</v>
      </c>
      <c r="L33538">
        <f t="shared" ref="L33538:L33601" si="3496">LN(E33538)</f>
        <v>5.4687577880183014</v>
      </c>
      <c r="N33538">
        <f t="shared" ref="N33538:N33601" si="3497">(ATANH(J33538^$U$2))^($U$3/$U$2)</f>
        <v>0.24476087723994583</v>
      </c>
      <c r="O33538">
        <f t="shared" ref="O33538:O33601" si="3498">(ATANH(K33538^$T$2))^($T$3/$T$2)</f>
        <v>0.63799713299690319</v>
      </c>
      <c r="P33538">
        <f t="shared" si="3493"/>
        <v>4.1987627086050271E-3</v>
      </c>
    </row>
    <row r="33539" spans="1:16" hidden="1" x14ac:dyDescent="0.25">
      <c r="A33539" s="5" t="s">
        <v>425</v>
      </c>
      <c r="B33539" s="1">
        <v>321.85860000000002</v>
      </c>
      <c r="C33539" s="1">
        <v>15.70002</v>
      </c>
      <c r="D33539" s="1">
        <v>174.90219999999999</v>
      </c>
      <c r="E33539" s="1">
        <v>238.3946</v>
      </c>
      <c r="F33539" s="1" t="s">
        <v>22</v>
      </c>
      <c r="G33539" s="1"/>
      <c r="H33539">
        <v>345.02</v>
      </c>
      <c r="I33539">
        <v>26.4</v>
      </c>
      <c r="J33539">
        <f t="shared" si="3494"/>
        <v>0.93286939887542764</v>
      </c>
      <c r="K33539">
        <f t="shared" si="3495"/>
        <v>0.59469772727272729</v>
      </c>
      <c r="L33539">
        <f t="shared" si="3496"/>
        <v>5.4739272839279449</v>
      </c>
      <c r="N33539">
        <f t="shared" si="3497"/>
        <v>0.24901582651000978</v>
      </c>
      <c r="O33539">
        <f t="shared" si="3498"/>
        <v>0.64437856089775158</v>
      </c>
      <c r="P33539">
        <f t="shared" ref="P33539:P33602" si="3499">1/(1+EXP(L33539))</f>
        <v>4.1772036629063496E-3</v>
      </c>
    </row>
    <row r="33540" spans="1:16" hidden="1" x14ac:dyDescent="0.25">
      <c r="A33540" s="5" t="s">
        <v>425</v>
      </c>
      <c r="B33540" s="1">
        <v>322.13040000000001</v>
      </c>
      <c r="C33540" s="1">
        <v>15.80002</v>
      </c>
      <c r="D33540" s="1">
        <v>176.43119999999999</v>
      </c>
      <c r="E33540" s="1">
        <v>239.64609999999999</v>
      </c>
      <c r="F33540" s="1" t="s">
        <v>22</v>
      </c>
      <c r="G33540" s="1"/>
      <c r="H33540">
        <v>345.02</v>
      </c>
      <c r="I33540">
        <v>26.4</v>
      </c>
      <c r="J33540">
        <f t="shared" si="3494"/>
        <v>0.93365717929395409</v>
      </c>
      <c r="K33540">
        <f t="shared" si="3495"/>
        <v>0.59848560606060608</v>
      </c>
      <c r="L33540">
        <f t="shared" si="3496"/>
        <v>5.4791632517406947</v>
      </c>
      <c r="N33540">
        <f t="shared" si="3497"/>
        <v>0.25332123398656864</v>
      </c>
      <c r="O33540">
        <f t="shared" si="3498"/>
        <v>0.6508135658184786</v>
      </c>
      <c r="P33540">
        <f t="shared" si="3499"/>
        <v>4.1554797688389726E-3</v>
      </c>
    </row>
    <row r="33541" spans="1:16" hidden="1" x14ac:dyDescent="0.25">
      <c r="A33541" s="5" t="s">
        <v>425</v>
      </c>
      <c r="B33541" s="1">
        <v>322.40089999999998</v>
      </c>
      <c r="C33541" s="1">
        <v>15.90002</v>
      </c>
      <c r="D33541" s="1">
        <v>177.97030000000001</v>
      </c>
      <c r="E33541" s="1">
        <v>240.92060000000001</v>
      </c>
      <c r="F33541" s="1" t="s">
        <v>22</v>
      </c>
      <c r="G33541" s="1"/>
      <c r="H33541">
        <v>345.02</v>
      </c>
      <c r="I33541">
        <v>26.4</v>
      </c>
      <c r="J33541">
        <f t="shared" si="3494"/>
        <v>0.93444119181496721</v>
      </c>
      <c r="K33541">
        <f t="shared" si="3495"/>
        <v>0.60227348484848486</v>
      </c>
      <c r="L33541">
        <f t="shared" si="3496"/>
        <v>5.4844674186256821</v>
      </c>
      <c r="N33541">
        <f t="shared" si="3497"/>
        <v>0.25767894107044415</v>
      </c>
      <c r="O33541">
        <f t="shared" si="3498"/>
        <v>0.65730319266113635</v>
      </c>
      <c r="P33541">
        <f t="shared" si="3499"/>
        <v>4.1335876316444297E-3</v>
      </c>
    </row>
    <row r="33542" spans="1:16" hidden="1" x14ac:dyDescent="0.25">
      <c r="A33542" s="5" t="s">
        <v>425</v>
      </c>
      <c r="B33542" s="1">
        <v>322.67</v>
      </c>
      <c r="C33542" s="1">
        <v>16.000019999999999</v>
      </c>
      <c r="D33542" s="1">
        <v>179.5198</v>
      </c>
      <c r="E33542" s="1">
        <v>242.21879999999999</v>
      </c>
      <c r="F33542" s="1" t="s">
        <v>22</v>
      </c>
      <c r="G33542" s="1"/>
      <c r="H33542">
        <v>345.02</v>
      </c>
      <c r="I33542">
        <v>26.4</v>
      </c>
      <c r="J33542">
        <f t="shared" si="3494"/>
        <v>0.93522114660019717</v>
      </c>
      <c r="K33542">
        <f t="shared" si="3495"/>
        <v>0.60606136363636365</v>
      </c>
      <c r="L33542">
        <f t="shared" si="3496"/>
        <v>5.4898414499067405</v>
      </c>
      <c r="N33542">
        <f t="shared" si="3497"/>
        <v>0.26208759439903256</v>
      </c>
      <c r="O33542">
        <f t="shared" si="3498"/>
        <v>0.6638485170701508</v>
      </c>
      <c r="P33542">
        <f t="shared" si="3499"/>
        <v>4.1115242736170085E-3</v>
      </c>
    </row>
    <row r="33543" spans="1:16" hidden="1" x14ac:dyDescent="0.25">
      <c r="A33543" s="5" t="s">
        <v>425</v>
      </c>
      <c r="B33543" s="1">
        <v>322.93790000000001</v>
      </c>
      <c r="C33543" s="1">
        <v>16.100020000000001</v>
      </c>
      <c r="D33543" s="1">
        <v>181.07980000000001</v>
      </c>
      <c r="E33543" s="1">
        <v>243.54140000000001</v>
      </c>
      <c r="F33543" s="1" t="s">
        <v>22</v>
      </c>
      <c r="G33543" s="1"/>
      <c r="H33543">
        <v>345.02</v>
      </c>
      <c r="I33543">
        <v>26.4</v>
      </c>
      <c r="J33543">
        <f t="shared" si="3494"/>
        <v>0.93599762332618408</v>
      </c>
      <c r="K33543">
        <f t="shared" si="3495"/>
        <v>0.60984924242424243</v>
      </c>
      <c r="L33543">
        <f t="shared" si="3496"/>
        <v>5.4952869486046723</v>
      </c>
      <c r="N33543">
        <f t="shared" si="3497"/>
        <v>0.26655077096961294</v>
      </c>
      <c r="O33543">
        <f t="shared" si="3498"/>
        <v>0.67045064662149645</v>
      </c>
      <c r="P33543">
        <f t="shared" si="3499"/>
        <v>4.0892871309316141E-3</v>
      </c>
    </row>
    <row r="33544" spans="1:16" hidden="1" x14ac:dyDescent="0.25">
      <c r="A33544" s="5" t="s">
        <v>425</v>
      </c>
      <c r="B33544" s="1">
        <v>323.20440000000002</v>
      </c>
      <c r="C33544" s="1">
        <v>16.200019999999999</v>
      </c>
      <c r="D33544" s="1">
        <v>182.65039999999999</v>
      </c>
      <c r="E33544" s="1">
        <v>244.88919999999999</v>
      </c>
      <c r="F33544" s="1" t="s">
        <v>22</v>
      </c>
      <c r="G33544" s="1"/>
      <c r="H33544">
        <v>345.02</v>
      </c>
      <c r="I33544">
        <v>26.4</v>
      </c>
      <c r="J33544">
        <f t="shared" si="3494"/>
        <v>0.93677004231638761</v>
      </c>
      <c r="K33544">
        <f t="shared" si="3495"/>
        <v>0.61363712121212122</v>
      </c>
      <c r="L33544">
        <f t="shared" si="3496"/>
        <v>5.500805863353202</v>
      </c>
      <c r="N33544">
        <f t="shared" si="3497"/>
        <v>0.27106544100198848</v>
      </c>
      <c r="O33544">
        <f t="shared" si="3498"/>
        <v>0.67711072207061751</v>
      </c>
      <c r="P33544">
        <f t="shared" si="3499"/>
        <v>4.0668723961849469E-3</v>
      </c>
    </row>
    <row r="33545" spans="1:16" hidden="1" x14ac:dyDescent="0.25">
      <c r="A33545" s="5" t="s">
        <v>425</v>
      </c>
      <c r="B33545" s="1">
        <v>323.46960000000001</v>
      </c>
      <c r="C33545" s="1">
        <v>16.30002</v>
      </c>
      <c r="D33545" s="1">
        <v>184.23179999999999</v>
      </c>
      <c r="E33545" s="1">
        <v>246.26300000000001</v>
      </c>
      <c r="F33545" s="1" t="s">
        <v>22</v>
      </c>
      <c r="G33545" s="1"/>
      <c r="H33545">
        <v>345.02</v>
      </c>
      <c r="I33545">
        <v>26.4</v>
      </c>
      <c r="J33545">
        <f t="shared" si="3494"/>
        <v>0.93753869340907781</v>
      </c>
      <c r="K33545">
        <f t="shared" si="3495"/>
        <v>0.617425</v>
      </c>
      <c r="L33545">
        <f t="shared" si="3496"/>
        <v>5.5064000705369285</v>
      </c>
      <c r="N33545">
        <f t="shared" si="3497"/>
        <v>0.27563356120763999</v>
      </c>
      <c r="O33545">
        <f t="shared" si="3498"/>
        <v>0.68382991866257536</v>
      </c>
      <c r="P33545">
        <f t="shared" si="3499"/>
        <v>4.0442767417688862E-3</v>
      </c>
    </row>
    <row r="33546" spans="1:16" hidden="1" x14ac:dyDescent="0.25">
      <c r="A33546" s="5" t="s">
        <v>425</v>
      </c>
      <c r="B33546" s="1">
        <v>323.73349999999999</v>
      </c>
      <c r="C33546" s="1">
        <v>16.400020000000001</v>
      </c>
      <c r="D33546" s="1">
        <v>185.82429999999999</v>
      </c>
      <c r="E33546" s="1">
        <v>247.66370000000001</v>
      </c>
      <c r="F33546" s="1" t="s">
        <v>22</v>
      </c>
      <c r="G33546" s="1"/>
      <c r="H33546">
        <v>345.02</v>
      </c>
      <c r="I33546">
        <v>26.4</v>
      </c>
      <c r="J33546">
        <f t="shared" si="3494"/>
        <v>0.9383035766042549</v>
      </c>
      <c r="K33546">
        <f t="shared" si="3495"/>
        <v>0.6212128787878789</v>
      </c>
      <c r="L33546">
        <f t="shared" si="3496"/>
        <v>5.5120717775122277</v>
      </c>
      <c r="N33546">
        <f t="shared" si="3497"/>
        <v>0.28025543934815383</v>
      </c>
      <c r="O33546">
        <f t="shared" si="3498"/>
        <v>0.69060944750816189</v>
      </c>
      <c r="P33546">
        <f t="shared" si="3499"/>
        <v>4.0214956988092743E-3</v>
      </c>
    </row>
    <row r="33547" spans="1:16" hidden="1" x14ac:dyDescent="0.25">
      <c r="A33547" s="5" t="s">
        <v>425</v>
      </c>
      <c r="B33547" s="1">
        <v>323.99610000000001</v>
      </c>
      <c r="C33547" s="1">
        <v>16.500019999999999</v>
      </c>
      <c r="D33547" s="1">
        <v>187.4281</v>
      </c>
      <c r="E33547" s="1">
        <v>249.09200000000001</v>
      </c>
      <c r="F33547" s="1" t="s">
        <v>22</v>
      </c>
      <c r="G33547" s="1"/>
      <c r="H33547">
        <v>345.02</v>
      </c>
      <c r="I33547">
        <v>26.4</v>
      </c>
      <c r="J33547">
        <f t="shared" si="3494"/>
        <v>0.93906469190191877</v>
      </c>
      <c r="K33547">
        <f t="shared" si="3495"/>
        <v>0.62500075757575757</v>
      </c>
      <c r="L33547">
        <f t="shared" si="3496"/>
        <v>5.5178223061361988</v>
      </c>
      <c r="N33547">
        <f t="shared" si="3497"/>
        <v>0.28493138676804186</v>
      </c>
      <c r="O33547">
        <f t="shared" si="3498"/>
        <v>0.69745055702995951</v>
      </c>
      <c r="P33547">
        <f t="shared" si="3499"/>
        <v>3.9985285414967297E-3</v>
      </c>
    </row>
    <row r="33548" spans="1:16" hidden="1" x14ac:dyDescent="0.25">
      <c r="A33548" s="5" t="s">
        <v>425</v>
      </c>
      <c r="B33548" s="1">
        <v>324.25749999999999</v>
      </c>
      <c r="C33548" s="1">
        <v>16.600020000000001</v>
      </c>
      <c r="D33548" s="1">
        <v>189.04320000000001</v>
      </c>
      <c r="E33548" s="1">
        <v>250.5489</v>
      </c>
      <c r="F33548" s="1" t="s">
        <v>22</v>
      </c>
      <c r="G33548" s="1"/>
      <c r="H33548">
        <v>345.02</v>
      </c>
      <c r="I33548">
        <v>26.4</v>
      </c>
      <c r="J33548">
        <f t="shared" si="3494"/>
        <v>0.9398223291403397</v>
      </c>
      <c r="K33548">
        <f t="shared" si="3495"/>
        <v>0.62878863636363647</v>
      </c>
      <c r="L33548">
        <f t="shared" si="3496"/>
        <v>5.5236541110548467</v>
      </c>
      <c r="N33548">
        <f t="shared" si="3497"/>
        <v>0.28966354416036166</v>
      </c>
      <c r="O33548">
        <f t="shared" si="3498"/>
        <v>0.70435453448263741</v>
      </c>
      <c r="P33548">
        <f t="shared" si="3499"/>
        <v>3.9753701964111154E-3</v>
      </c>
    </row>
    <row r="33549" spans="1:16" hidden="1" x14ac:dyDescent="0.25">
      <c r="A33549" s="5" t="s">
        <v>425</v>
      </c>
      <c r="B33549" s="1">
        <v>324.51760000000002</v>
      </c>
      <c r="C33549" s="1">
        <v>16.700019999999999</v>
      </c>
      <c r="D33549" s="1">
        <v>190.67</v>
      </c>
      <c r="E33549" s="1">
        <v>252.03530000000001</v>
      </c>
      <c r="F33549" s="1" t="s">
        <v>22</v>
      </c>
      <c r="G33549" s="1"/>
      <c r="H33549">
        <v>345.02</v>
      </c>
      <c r="I33549">
        <v>26.4</v>
      </c>
      <c r="J33549">
        <f t="shared" si="3494"/>
        <v>0.94057619848124752</v>
      </c>
      <c r="K33549">
        <f t="shared" si="3495"/>
        <v>0.63257651515151514</v>
      </c>
      <c r="L33549">
        <f t="shared" si="3496"/>
        <v>5.5295691570663044</v>
      </c>
      <c r="N33549">
        <f t="shared" si="3497"/>
        <v>0.2944504667759697</v>
      </c>
      <c r="O33549">
        <f t="shared" si="3498"/>
        <v>0.71132270755206117</v>
      </c>
      <c r="P33549">
        <f t="shared" si="3499"/>
        <v>3.9520177619486304E-3</v>
      </c>
    </row>
    <row r="33550" spans="1:16" hidden="1" x14ac:dyDescent="0.25">
      <c r="A33550" s="5" t="s">
        <v>425</v>
      </c>
      <c r="B33550" s="1">
        <v>324.7765</v>
      </c>
      <c r="C33550" s="1">
        <v>16.80002</v>
      </c>
      <c r="D33550" s="1">
        <v>192.30860000000001</v>
      </c>
      <c r="E33550" s="1">
        <v>253.5522</v>
      </c>
      <c r="F33550" s="1" t="s">
        <v>22</v>
      </c>
      <c r="G33550" s="1"/>
      <c r="H33550">
        <v>345.02</v>
      </c>
      <c r="I33550">
        <v>26.4</v>
      </c>
      <c r="J33550">
        <f t="shared" si="3494"/>
        <v>0.94132658976291239</v>
      </c>
      <c r="K33550">
        <f t="shared" si="3495"/>
        <v>0.63636439393939392</v>
      </c>
      <c r="L33550">
        <f t="shared" si="3496"/>
        <v>5.5355697189929725</v>
      </c>
      <c r="N33550">
        <f t="shared" si="3497"/>
        <v>0.29929436727317849</v>
      </c>
      <c r="O33550">
        <f t="shared" si="3498"/>
        <v>0.71835644603814952</v>
      </c>
      <c r="P33550">
        <f t="shared" si="3499"/>
        <v>3.928467324187339E-3</v>
      </c>
    </row>
    <row r="33551" spans="1:16" hidden="1" x14ac:dyDescent="0.25">
      <c r="A33551" s="5" t="s">
        <v>425</v>
      </c>
      <c r="B33551" s="1">
        <v>325.03410000000002</v>
      </c>
      <c r="C33551" s="1">
        <v>16.900020000000001</v>
      </c>
      <c r="D33551" s="1">
        <v>193.95930000000001</v>
      </c>
      <c r="E33551" s="1">
        <v>255.10050000000001</v>
      </c>
      <c r="F33551" s="1" t="s">
        <v>22</v>
      </c>
      <c r="G33551" s="1"/>
      <c r="H33551">
        <v>345.02</v>
      </c>
      <c r="I33551">
        <v>26.4</v>
      </c>
      <c r="J33551">
        <f t="shared" si="3494"/>
        <v>0.94207321314706405</v>
      </c>
      <c r="K33551">
        <f t="shared" si="3495"/>
        <v>0.64015227272727282</v>
      </c>
      <c r="L33551">
        <f t="shared" si="3496"/>
        <v>5.5416575851615253</v>
      </c>
      <c r="N33551">
        <f t="shared" si="3497"/>
        <v>0.30419375357708522</v>
      </c>
      <c r="O33551">
        <f t="shared" si="3498"/>
        <v>0.72545716362675161</v>
      </c>
      <c r="P33551">
        <f t="shared" si="3499"/>
        <v>3.9047170934847831E-3</v>
      </c>
    </row>
    <row r="33552" spans="1:16" hidden="1" x14ac:dyDescent="0.25">
      <c r="A33552" s="5" t="s">
        <v>425</v>
      </c>
      <c r="B33552" s="1">
        <v>325.29050000000001</v>
      </c>
      <c r="C33552" s="1">
        <v>17.000019999999999</v>
      </c>
      <c r="D33552" s="1">
        <v>195.6223</v>
      </c>
      <c r="E33552" s="1">
        <v>256.68150000000003</v>
      </c>
      <c r="F33552" s="1" t="s">
        <v>22</v>
      </c>
      <c r="G33552" s="1"/>
      <c r="H33552">
        <v>345.02</v>
      </c>
      <c r="I33552">
        <v>26.4</v>
      </c>
      <c r="J33552">
        <f t="shared" si="3494"/>
        <v>0.94281635847197276</v>
      </c>
      <c r="K33552">
        <f t="shared" si="3495"/>
        <v>0.64394015151515149</v>
      </c>
      <c r="L33552">
        <f t="shared" si="3496"/>
        <v>5.5478360167175067</v>
      </c>
      <c r="N33552">
        <f t="shared" si="3497"/>
        <v>0.30915091439808912</v>
      </c>
      <c r="O33552">
        <f t="shared" si="3498"/>
        <v>0.73262631975623393</v>
      </c>
      <c r="P33552">
        <f t="shared" si="3499"/>
        <v>3.880759775148779E-3</v>
      </c>
    </row>
    <row r="33553" spans="1:16" hidden="1" x14ac:dyDescent="0.25">
      <c r="A33553" s="5" t="s">
        <v>425</v>
      </c>
      <c r="B33553" s="1">
        <v>325.54570000000001</v>
      </c>
      <c r="C33553" s="1">
        <v>17.100020000000001</v>
      </c>
      <c r="D33553" s="1">
        <v>197.29769999999999</v>
      </c>
      <c r="E33553" s="1">
        <v>258.29599999999999</v>
      </c>
      <c r="F33553" s="1" t="s">
        <v>22</v>
      </c>
      <c r="G33553" s="1"/>
      <c r="H33553">
        <v>345.02</v>
      </c>
      <c r="I33553">
        <v>26.4</v>
      </c>
      <c r="J33553">
        <f t="shared" si="3494"/>
        <v>0.94355602573763853</v>
      </c>
      <c r="K33553">
        <f t="shared" si="3495"/>
        <v>0.64772803030303039</v>
      </c>
      <c r="L33553">
        <f t="shared" si="3496"/>
        <v>5.5541062141127426</v>
      </c>
      <c r="N33553">
        <f t="shared" si="3497"/>
        <v>0.31416629242134686</v>
      </c>
      <c r="O33553">
        <f t="shared" si="3498"/>
        <v>0.73986542158487967</v>
      </c>
      <c r="P33553">
        <f t="shared" si="3499"/>
        <v>3.8565963223497488E-3</v>
      </c>
    </row>
    <row r="33554" spans="1:16" hidden="1" x14ac:dyDescent="0.25">
      <c r="A33554" s="5" t="s">
        <v>425</v>
      </c>
      <c r="B33554" s="1">
        <v>325.7998</v>
      </c>
      <c r="C33554" s="1">
        <v>17.200019999999999</v>
      </c>
      <c r="D33554" s="1">
        <v>198.98589999999999</v>
      </c>
      <c r="E33554" s="1">
        <v>259.94529999999997</v>
      </c>
      <c r="F33554" s="1" t="s">
        <v>22</v>
      </c>
      <c r="G33554" s="1"/>
      <c r="H33554">
        <v>345.02</v>
      </c>
      <c r="I33554">
        <v>26.4</v>
      </c>
      <c r="J33554">
        <f t="shared" si="3494"/>
        <v>0.94429250478233151</v>
      </c>
      <c r="K33554">
        <f t="shared" si="3495"/>
        <v>0.65151590909090906</v>
      </c>
      <c r="L33554">
        <f t="shared" si="3496"/>
        <v>5.5604712242661956</v>
      </c>
      <c r="N33554">
        <f t="shared" si="3497"/>
        <v>0.31924235470045609</v>
      </c>
      <c r="O33554">
        <f t="shared" si="3498"/>
        <v>0.7471760260656688</v>
      </c>
      <c r="P33554">
        <f t="shared" si="3499"/>
        <v>3.83222077577178E-3</v>
      </c>
    </row>
    <row r="33555" spans="1:16" hidden="1" x14ac:dyDescent="0.25">
      <c r="A33555" s="5" t="s">
        <v>425</v>
      </c>
      <c r="B33555" s="1">
        <v>326.05259999999998</v>
      </c>
      <c r="C33555" s="1">
        <v>17.30002</v>
      </c>
      <c r="D33555" s="1">
        <v>200.68700000000001</v>
      </c>
      <c r="E33555" s="1">
        <v>261.63060000000002</v>
      </c>
      <c r="F33555" s="1" t="s">
        <v>22</v>
      </c>
      <c r="G33555" s="1"/>
      <c r="H33555">
        <v>345.02</v>
      </c>
      <c r="I33555">
        <v>26.4</v>
      </c>
      <c r="J33555">
        <f t="shared" si="3494"/>
        <v>0.94502521592951139</v>
      </c>
      <c r="K33555">
        <f t="shared" si="3495"/>
        <v>0.65530378787878796</v>
      </c>
      <c r="L33555">
        <f t="shared" si="3496"/>
        <v>5.5669335852193615</v>
      </c>
      <c r="N33555">
        <f t="shared" si="3497"/>
        <v>0.32437557043197657</v>
      </c>
      <c r="O33555">
        <f t="shared" si="3498"/>
        <v>0.75455974213552479</v>
      </c>
      <c r="P33555">
        <f t="shared" si="3499"/>
        <v>3.8076294232279083E-3</v>
      </c>
    </row>
    <row r="33556" spans="1:16" hidden="1" x14ac:dyDescent="0.25">
      <c r="A33556" s="5" t="s">
        <v>425</v>
      </c>
      <c r="B33556" s="1">
        <v>326.30419999999998</v>
      </c>
      <c r="C33556" s="1">
        <v>17.400020000000001</v>
      </c>
      <c r="D33556" s="1">
        <v>202.40129999999999</v>
      </c>
      <c r="E33556" s="1">
        <v>263.35320000000002</v>
      </c>
      <c r="F33556" s="1" t="s">
        <v>22</v>
      </c>
      <c r="G33556" s="1"/>
      <c r="H33556">
        <v>345.02</v>
      </c>
      <c r="I33556">
        <v>26.4</v>
      </c>
      <c r="J33556">
        <f t="shared" si="3494"/>
        <v>0.94575444901744821</v>
      </c>
      <c r="K33556">
        <f t="shared" si="3495"/>
        <v>0.65909166666666674</v>
      </c>
      <c r="L33556">
        <f t="shared" si="3496"/>
        <v>5.5734960969852496</v>
      </c>
      <c r="N33556">
        <f t="shared" si="3497"/>
        <v>0.32956839708890079</v>
      </c>
      <c r="O33556">
        <f t="shared" si="3498"/>
        <v>0.76201823302664551</v>
      </c>
      <c r="P33556">
        <f t="shared" si="3499"/>
        <v>3.7828178361374093E-3</v>
      </c>
    </row>
    <row r="33557" spans="1:16" hidden="1" x14ac:dyDescent="0.25">
      <c r="A33557" s="5" t="s">
        <v>425</v>
      </c>
      <c r="B33557" s="1">
        <v>326.55470000000003</v>
      </c>
      <c r="C33557" s="1">
        <v>17.500019999999999</v>
      </c>
      <c r="D33557" s="1">
        <v>204.12909999999999</v>
      </c>
      <c r="E33557" s="1">
        <v>265.11430000000001</v>
      </c>
      <c r="F33557" s="1" t="s">
        <v>22</v>
      </c>
      <c r="G33557" s="1"/>
      <c r="H33557">
        <v>345.02</v>
      </c>
      <c r="I33557">
        <v>26.4</v>
      </c>
      <c r="J33557">
        <f t="shared" si="3494"/>
        <v>0.94648049388441258</v>
      </c>
      <c r="K33557">
        <f t="shared" si="3495"/>
        <v>0.66287954545454542</v>
      </c>
      <c r="L33557">
        <f t="shared" si="3496"/>
        <v>5.5801610537488813</v>
      </c>
      <c r="N33557">
        <f t="shared" si="3497"/>
        <v>0.33482343847702539</v>
      </c>
      <c r="O33557">
        <f t="shared" si="3498"/>
        <v>0.76955321870815463</v>
      </c>
      <c r="P33557">
        <f t="shared" si="3499"/>
        <v>3.7577837793760041E-3</v>
      </c>
    </row>
    <row r="33558" spans="1:16" hidden="1" x14ac:dyDescent="0.25">
      <c r="A33558" s="5" t="s">
        <v>425</v>
      </c>
      <c r="B33558" s="1">
        <v>326.80399999999997</v>
      </c>
      <c r="C33558" s="1">
        <v>17.600020000000001</v>
      </c>
      <c r="D33558" s="1">
        <v>205.8706</v>
      </c>
      <c r="E33558" s="1">
        <v>266.9153</v>
      </c>
      <c r="F33558" s="1" t="s">
        <v>22</v>
      </c>
      <c r="G33558" s="1"/>
      <c r="H33558">
        <v>345.02</v>
      </c>
      <c r="I33558">
        <v>26.4</v>
      </c>
      <c r="J33558">
        <f t="shared" si="3494"/>
        <v>0.94720306069213378</v>
      </c>
      <c r="K33558">
        <f t="shared" si="3495"/>
        <v>0.66666742424242431</v>
      </c>
      <c r="L33558">
        <f t="shared" si="3496"/>
        <v>5.5869313796082372</v>
      </c>
      <c r="N33558">
        <f t="shared" si="3497"/>
        <v>0.34013915156407482</v>
      </c>
      <c r="O33558">
        <f t="shared" si="3498"/>
        <v>0.77716647846695097</v>
      </c>
      <c r="P33558">
        <f t="shared" si="3499"/>
        <v>3.7325229279552147E-3</v>
      </c>
    </row>
    <row r="33559" spans="1:16" hidden="1" x14ac:dyDescent="0.25">
      <c r="A33559" s="5" t="s">
        <v>425</v>
      </c>
      <c r="B33559" s="1">
        <v>327.05220000000003</v>
      </c>
      <c r="C33559" s="1">
        <v>17.700019999999999</v>
      </c>
      <c r="D33559" s="1">
        <v>207.62610000000001</v>
      </c>
      <c r="E33559" s="1">
        <v>268.75760000000002</v>
      </c>
      <c r="F33559" s="1" t="s">
        <v>22</v>
      </c>
      <c r="G33559" s="1"/>
      <c r="H33559">
        <v>345.02</v>
      </c>
      <c r="I33559">
        <v>26.4</v>
      </c>
      <c r="J33559">
        <f t="shared" si="3494"/>
        <v>0.94792243927888253</v>
      </c>
      <c r="K33559">
        <f t="shared" si="3495"/>
        <v>0.67045530303030298</v>
      </c>
      <c r="L33559">
        <f t="shared" si="3496"/>
        <v>5.5938098581117943</v>
      </c>
      <c r="N33559">
        <f t="shared" si="3497"/>
        <v>0.34551824008220922</v>
      </c>
      <c r="O33559">
        <f t="shared" si="3498"/>
        <v>0.78485985363735078</v>
      </c>
      <c r="P33559">
        <f t="shared" si="3499"/>
        <v>3.7070317944702959E-3</v>
      </c>
    </row>
    <row r="33560" spans="1:16" hidden="1" x14ac:dyDescent="0.25">
      <c r="A33560" s="5" t="s">
        <v>425</v>
      </c>
      <c r="B33560" s="1">
        <v>327.29919999999998</v>
      </c>
      <c r="C33560" s="1">
        <v>17.80002</v>
      </c>
      <c r="D33560" s="1">
        <v>209.39590000000001</v>
      </c>
      <c r="E33560" s="1">
        <v>270.64269999999999</v>
      </c>
      <c r="F33560" s="1" t="s">
        <v>22</v>
      </c>
      <c r="G33560" s="1"/>
      <c r="H33560">
        <v>345.02</v>
      </c>
      <c r="I33560">
        <v>26.4</v>
      </c>
      <c r="J33560">
        <f t="shared" si="3494"/>
        <v>0.94863833980638801</v>
      </c>
      <c r="K33560">
        <f t="shared" si="3495"/>
        <v>0.67424318181818188</v>
      </c>
      <c r="L33560">
        <f t="shared" si="3496"/>
        <v>5.6007995007750395</v>
      </c>
      <c r="N33560">
        <f t="shared" si="3497"/>
        <v>0.35095912524239281</v>
      </c>
      <c r="O33560">
        <f t="shared" si="3498"/>
        <v>0.79263525048990702</v>
      </c>
      <c r="P33560">
        <f t="shared" si="3499"/>
        <v>3.6813063631012358E-3</v>
      </c>
    </row>
    <row r="33561" spans="1:16" hidden="1" x14ac:dyDescent="0.25">
      <c r="A33561" s="5" t="s">
        <v>425</v>
      </c>
      <c r="B33561" s="1">
        <v>327.54509999999999</v>
      </c>
      <c r="C33561" s="1">
        <v>17.900020000000001</v>
      </c>
      <c r="D33561" s="1">
        <v>211.18020000000001</v>
      </c>
      <c r="E33561" s="1">
        <v>272.57229999999998</v>
      </c>
      <c r="F33561" s="1" t="s">
        <v>22</v>
      </c>
      <c r="G33561" s="1"/>
      <c r="H33561">
        <v>345.02</v>
      </c>
      <c r="I33561">
        <v>26.4</v>
      </c>
      <c r="J33561">
        <f t="shared" si="3494"/>
        <v>0.94935105211292103</v>
      </c>
      <c r="K33561">
        <f t="shared" si="3495"/>
        <v>0.67803106060606066</v>
      </c>
      <c r="L33561">
        <f t="shared" si="3496"/>
        <v>5.607903900012797</v>
      </c>
      <c r="N33561">
        <f t="shared" si="3497"/>
        <v>0.35646461719324007</v>
      </c>
      <c r="O33561">
        <f t="shared" si="3498"/>
        <v>0.80049464329062769</v>
      </c>
      <c r="P33561">
        <f t="shared" si="3499"/>
        <v>3.6553408367733155E-3</v>
      </c>
    </row>
    <row r="33562" spans="1:16" hidden="1" x14ac:dyDescent="0.25">
      <c r="A33562" s="5" t="s">
        <v>425</v>
      </c>
      <c r="B33562" s="1">
        <v>327.78989999999999</v>
      </c>
      <c r="C33562" s="1">
        <v>18.000019999999999</v>
      </c>
      <c r="D33562" s="1">
        <v>212.97929999999999</v>
      </c>
      <c r="E33562" s="1">
        <v>274.5478</v>
      </c>
      <c r="F33562" s="1" t="s">
        <v>22</v>
      </c>
      <c r="G33562" s="1"/>
      <c r="H33562">
        <v>345.02</v>
      </c>
      <c r="I33562">
        <v>26.4</v>
      </c>
      <c r="J33562">
        <f t="shared" si="3494"/>
        <v>0.95006057619848128</v>
      </c>
      <c r="K33562">
        <f t="shared" si="3495"/>
        <v>0.68181893939393945</v>
      </c>
      <c r="L33562">
        <f t="shared" si="3496"/>
        <v>5.6151253805804107</v>
      </c>
      <c r="N33562">
        <f t="shared" si="3497"/>
        <v>0.36203539787692357</v>
      </c>
      <c r="O33562">
        <f t="shared" si="3498"/>
        <v>0.80844007754276836</v>
      </c>
      <c r="P33562">
        <f t="shared" si="3499"/>
        <v>3.6291344006375665E-3</v>
      </c>
    </row>
    <row r="33563" spans="1:16" hidden="1" x14ac:dyDescent="0.25">
      <c r="A33563" s="5" t="s">
        <v>425</v>
      </c>
      <c r="B33563" s="1">
        <v>328.03359999999998</v>
      </c>
      <c r="C33563" s="1">
        <v>18.100020000000001</v>
      </c>
      <c r="D33563" s="1">
        <v>214.7936</v>
      </c>
      <c r="E33563" s="1">
        <v>276.57119999999998</v>
      </c>
      <c r="F33563" s="1" t="s">
        <v>22</v>
      </c>
      <c r="G33563" s="1"/>
      <c r="H33563">
        <v>345.02</v>
      </c>
      <c r="I33563">
        <v>26.4</v>
      </c>
      <c r="J33563">
        <f t="shared" si="3494"/>
        <v>0.95076691206306885</v>
      </c>
      <c r="K33563">
        <f t="shared" si="3495"/>
        <v>0.68560681818181823</v>
      </c>
      <c r="L33563">
        <f t="shared" si="3496"/>
        <v>5.6224682923345863</v>
      </c>
      <c r="N33563">
        <f t="shared" si="3497"/>
        <v>0.3676721720441945</v>
      </c>
      <c r="O33563">
        <f t="shared" si="3498"/>
        <v>0.81647367342438781</v>
      </c>
      <c r="P33563">
        <f t="shared" si="3499"/>
        <v>3.6026792404975734E-3</v>
      </c>
    </row>
    <row r="33564" spans="1:16" hidden="1" x14ac:dyDescent="0.25">
      <c r="A33564" s="5" t="s">
        <v>425</v>
      </c>
      <c r="B33564" s="1">
        <v>328.27620000000002</v>
      </c>
      <c r="C33564" s="1">
        <v>18.200019999999999</v>
      </c>
      <c r="D33564" s="1">
        <v>216.6233</v>
      </c>
      <c r="E33564" s="1">
        <v>278.64400000000001</v>
      </c>
      <c r="F33564" s="1" t="s">
        <v>22</v>
      </c>
      <c r="G33564" s="1"/>
      <c r="H33564">
        <v>345.02</v>
      </c>
      <c r="I33564">
        <v>26.4</v>
      </c>
      <c r="J33564">
        <f t="shared" si="3494"/>
        <v>0.95147005970668375</v>
      </c>
      <c r="K33564">
        <f t="shared" si="3495"/>
        <v>0.68939469696969691</v>
      </c>
      <c r="L33564">
        <f t="shared" si="3496"/>
        <v>5.6299349813954196</v>
      </c>
      <c r="N33564">
        <f t="shared" si="3497"/>
        <v>0.37337566867129601</v>
      </c>
      <c r="O33564">
        <f t="shared" si="3498"/>
        <v>0.82459762943598047</v>
      </c>
      <c r="P33564">
        <f t="shared" si="3499"/>
        <v>3.5759751684284295E-3</v>
      </c>
    </row>
    <row r="33565" spans="1:16" hidden="1" x14ac:dyDescent="0.25">
      <c r="A33565" s="5" t="s">
        <v>425</v>
      </c>
      <c r="B33565" s="1">
        <v>328.51760000000002</v>
      </c>
      <c r="C33565" s="1">
        <v>18.30002</v>
      </c>
      <c r="D33565" s="1">
        <v>218.46879999999999</v>
      </c>
      <c r="E33565" s="1">
        <v>280.76839999999999</v>
      </c>
      <c r="F33565" s="1" t="s">
        <v>22</v>
      </c>
      <c r="G33565" s="1"/>
      <c r="H33565">
        <v>345.02</v>
      </c>
      <c r="I33565">
        <v>26.4</v>
      </c>
      <c r="J33565">
        <f t="shared" si="3494"/>
        <v>0.9521697292910557</v>
      </c>
      <c r="K33565">
        <f t="shared" si="3495"/>
        <v>0.6931825757575758</v>
      </c>
      <c r="L33565">
        <f t="shared" si="3496"/>
        <v>5.6375301302065131</v>
      </c>
      <c r="N33565">
        <f t="shared" si="3497"/>
        <v>0.37914423326392027</v>
      </c>
      <c r="O33565">
        <f t="shared" si="3498"/>
        <v>0.83281422627374768</v>
      </c>
      <c r="P33565">
        <f t="shared" si="3499"/>
        <v>3.5490140129269296E-3</v>
      </c>
    </row>
    <row r="33566" spans="1:16" hidden="1" x14ac:dyDescent="0.25">
      <c r="A33566" s="5" t="s">
        <v>425</v>
      </c>
      <c r="B33566" s="1">
        <v>328.75799999999998</v>
      </c>
      <c r="C33566" s="1">
        <v>18.400020000000001</v>
      </c>
      <c r="D33566" s="1">
        <v>220.3304</v>
      </c>
      <c r="E33566" s="1">
        <v>282.9461</v>
      </c>
      <c r="F33566" s="1" t="s">
        <v>22</v>
      </c>
      <c r="G33566" s="1"/>
      <c r="H33566">
        <v>345.02</v>
      </c>
      <c r="I33566">
        <v>26.4</v>
      </c>
      <c r="J33566">
        <f t="shared" si="3494"/>
        <v>0.95286650049272503</v>
      </c>
      <c r="K33566">
        <f t="shared" si="3495"/>
        <v>0.69697045454545459</v>
      </c>
      <c r="L33566">
        <f t="shared" si="3496"/>
        <v>5.6452564201395923</v>
      </c>
      <c r="N33566">
        <f t="shared" si="3497"/>
        <v>0.38498342653759676</v>
      </c>
      <c r="O33566">
        <f t="shared" si="3498"/>
        <v>0.84112583094541316</v>
      </c>
      <c r="P33566">
        <f t="shared" si="3499"/>
        <v>3.5217951576020936E-3</v>
      </c>
    </row>
    <row r="33567" spans="1:16" hidden="1" x14ac:dyDescent="0.25">
      <c r="A33567" s="5" t="s">
        <v>425</v>
      </c>
      <c r="B33567" s="1">
        <v>328.9973</v>
      </c>
      <c r="C33567" s="1">
        <v>18.500019999999999</v>
      </c>
      <c r="D33567" s="1">
        <v>222.20840000000001</v>
      </c>
      <c r="E33567" s="1">
        <v>285.17939999999999</v>
      </c>
      <c r="F33567" s="1" t="s">
        <v>22</v>
      </c>
      <c r="G33567" s="1"/>
      <c r="H33567">
        <v>345.02</v>
      </c>
      <c r="I33567">
        <v>26.4</v>
      </c>
      <c r="J33567">
        <f t="shared" si="3494"/>
        <v>0.95356008347342192</v>
      </c>
      <c r="K33567">
        <f t="shared" si="3495"/>
        <v>0.70075833333333337</v>
      </c>
      <c r="L33567">
        <f t="shared" si="3496"/>
        <v>5.6531184559174026</v>
      </c>
      <c r="N33567">
        <f t="shared" si="3497"/>
        <v>0.3908916892455187</v>
      </c>
      <c r="O33567">
        <f t="shared" si="3498"/>
        <v>0.84953490114699748</v>
      </c>
      <c r="P33567">
        <f t="shared" si="3499"/>
        <v>3.4943116101298697E-3</v>
      </c>
    </row>
    <row r="33568" spans="1:16" hidden="1" x14ac:dyDescent="0.25">
      <c r="A33568" s="5" t="s">
        <v>425</v>
      </c>
      <c r="B33568" s="1">
        <v>329.23559999999998</v>
      </c>
      <c r="C33568" s="1">
        <v>18.600020000000001</v>
      </c>
      <c r="D33568" s="1">
        <v>224.10319999999999</v>
      </c>
      <c r="E33568" s="1">
        <v>287.47039999999998</v>
      </c>
      <c r="F33568" s="1" t="s">
        <v>22</v>
      </c>
      <c r="G33568" s="1"/>
      <c r="H33568">
        <v>345.02</v>
      </c>
      <c r="I33568">
        <v>26.4</v>
      </c>
      <c r="J33568">
        <f t="shared" si="3494"/>
        <v>0.95425076807141618</v>
      </c>
      <c r="K33568">
        <f t="shared" si="3495"/>
        <v>0.70454621212121216</v>
      </c>
      <c r="L33568">
        <f t="shared" si="3496"/>
        <v>5.6611198984152793</v>
      </c>
      <c r="N33568">
        <f t="shared" si="3497"/>
        <v>0.39687239347319342</v>
      </c>
      <c r="O33568">
        <f t="shared" si="3498"/>
        <v>0.85804398992061004</v>
      </c>
      <c r="P33568">
        <f t="shared" si="3499"/>
        <v>3.4665601739381244E-3</v>
      </c>
    </row>
    <row r="33569" spans="1:16" hidden="1" x14ac:dyDescent="0.25">
      <c r="A33569" s="5" t="s">
        <v>425</v>
      </c>
      <c r="B33569" s="1">
        <v>329.47280000000001</v>
      </c>
      <c r="C33569" s="1">
        <v>18.700019999999999</v>
      </c>
      <c r="D33569" s="1">
        <v>226.01509999999999</v>
      </c>
      <c r="E33569" s="1">
        <v>289.82139999999998</v>
      </c>
      <c r="F33569" s="1" t="s">
        <v>22</v>
      </c>
      <c r="G33569" s="1"/>
      <c r="H33569">
        <v>345.02</v>
      </c>
      <c r="I33569">
        <v>26.4</v>
      </c>
      <c r="J33569">
        <f t="shared" si="3494"/>
        <v>0.95493826444843788</v>
      </c>
      <c r="K33569">
        <f t="shared" si="3495"/>
        <v>0.70833409090909094</v>
      </c>
      <c r="L33569">
        <f t="shared" si="3496"/>
        <v>5.6692648711906113</v>
      </c>
      <c r="N33569">
        <f t="shared" si="3497"/>
        <v>0.40292396695591731</v>
      </c>
      <c r="O33569">
        <f t="shared" si="3498"/>
        <v>0.86665575061514255</v>
      </c>
      <c r="P33569">
        <f t="shared" si="3499"/>
        <v>3.4385365038473795E-3</v>
      </c>
    </row>
    <row r="33570" spans="1:16" hidden="1" x14ac:dyDescent="0.25">
      <c r="A33570" s="5" t="s">
        <v>425</v>
      </c>
      <c r="B33570" s="1">
        <v>329.70890000000003</v>
      </c>
      <c r="C33570" s="1">
        <v>18.80002</v>
      </c>
      <c r="D33570" s="1">
        <v>227.94460000000001</v>
      </c>
      <c r="E33570" s="1">
        <v>292.23480000000001</v>
      </c>
      <c r="F33570" s="1" t="s">
        <v>22</v>
      </c>
      <c r="G33570" s="1"/>
      <c r="H33570">
        <v>345.02</v>
      </c>
      <c r="I33570">
        <v>26.4</v>
      </c>
      <c r="J33570">
        <f t="shared" si="3494"/>
        <v>0.9556225726044868</v>
      </c>
      <c r="K33570">
        <f t="shared" si="3495"/>
        <v>0.71212196969696973</v>
      </c>
      <c r="L33570">
        <f t="shared" si="3496"/>
        <v>5.6775575887344134</v>
      </c>
      <c r="N33570">
        <f t="shared" si="3497"/>
        <v>0.4090473209907296</v>
      </c>
      <c r="O33570">
        <f t="shared" si="3498"/>
        <v>0.87537294217375583</v>
      </c>
      <c r="P33570">
        <f t="shared" si="3499"/>
        <v>3.4102364385127544E-3</v>
      </c>
    </row>
    <row r="33571" spans="1:16" hidden="1" x14ac:dyDescent="0.25">
      <c r="A33571" s="5" t="s">
        <v>425</v>
      </c>
      <c r="B33571" s="1">
        <v>329.94400000000002</v>
      </c>
      <c r="C33571" s="1">
        <v>18.900020000000001</v>
      </c>
      <c r="D33571" s="1">
        <v>229.89189999999999</v>
      </c>
      <c r="E33571" s="1">
        <v>294.7133</v>
      </c>
      <c r="F33571" s="1" t="s">
        <v>22</v>
      </c>
      <c r="G33571" s="1"/>
      <c r="H33571">
        <v>345.02</v>
      </c>
      <c r="I33571">
        <v>26.4</v>
      </c>
      <c r="J33571">
        <f t="shared" si="3494"/>
        <v>0.95630398237783332</v>
      </c>
      <c r="K33571">
        <f t="shared" si="3495"/>
        <v>0.71590984848484862</v>
      </c>
      <c r="L33571">
        <f t="shared" si="3496"/>
        <v>5.6860030193666224</v>
      </c>
      <c r="N33571">
        <f t="shared" si="3497"/>
        <v>0.41524606217114096</v>
      </c>
      <c r="O33571">
        <f t="shared" si="3498"/>
        <v>0.88419843477428195</v>
      </c>
      <c r="P33571">
        <f t="shared" si="3499"/>
        <v>3.3816537842565756E-3</v>
      </c>
    </row>
    <row r="33572" spans="1:16" hidden="1" x14ac:dyDescent="0.25">
      <c r="A33572" s="5" t="s">
        <v>425</v>
      </c>
      <c r="B33572" s="1">
        <v>330.17809999999997</v>
      </c>
      <c r="C33572" s="1">
        <v>19.000019999999999</v>
      </c>
      <c r="D33572" s="1">
        <v>231.85759999999999</v>
      </c>
      <c r="E33572" s="1">
        <v>297.25940000000003</v>
      </c>
      <c r="F33572" s="1" t="s">
        <v>22</v>
      </c>
      <c r="G33572" s="1"/>
      <c r="H33572">
        <v>345.02</v>
      </c>
      <c r="I33572">
        <v>26.4</v>
      </c>
      <c r="J33572">
        <f t="shared" si="3494"/>
        <v>0.9569824937684771</v>
      </c>
      <c r="K33572">
        <f t="shared" si="3495"/>
        <v>0.71969772727272729</v>
      </c>
      <c r="L33572">
        <f t="shared" si="3496"/>
        <v>5.6946051582836716</v>
      </c>
      <c r="N33572">
        <f t="shared" si="3497"/>
        <v>0.42152131075281241</v>
      </c>
      <c r="O33572">
        <f t="shared" si="3498"/>
        <v>0.89313521585113143</v>
      </c>
      <c r="P33572">
        <f t="shared" si="3499"/>
        <v>3.352786198859114E-3</v>
      </c>
    </row>
    <row r="33573" spans="1:16" hidden="1" x14ac:dyDescent="0.25">
      <c r="A33573" s="5" t="s">
        <v>425</v>
      </c>
      <c r="B33573" s="1">
        <v>330.41109999999998</v>
      </c>
      <c r="C33573" s="1">
        <v>19.100020000000001</v>
      </c>
      <c r="D33573" s="1">
        <v>233.84200000000001</v>
      </c>
      <c r="E33573" s="1">
        <v>299.87610000000001</v>
      </c>
      <c r="F33573" s="1" t="s">
        <v>22</v>
      </c>
      <c r="G33573" s="1"/>
      <c r="H33573">
        <v>345.02</v>
      </c>
      <c r="I33573">
        <v>26.4</v>
      </c>
      <c r="J33573">
        <f t="shared" si="3494"/>
        <v>0.95765781693814844</v>
      </c>
      <c r="K33573">
        <f t="shared" si="3495"/>
        <v>0.72348560606060608</v>
      </c>
      <c r="L33573">
        <f t="shared" si="3496"/>
        <v>5.7033693893482118</v>
      </c>
      <c r="N33573">
        <f t="shared" si="3497"/>
        <v>0.42787148560104199</v>
      </c>
      <c r="O33573">
        <f t="shared" si="3498"/>
        <v>0.90218639653002985</v>
      </c>
      <c r="P33573">
        <f t="shared" si="3499"/>
        <v>3.3236272339345011E-3</v>
      </c>
    </row>
    <row r="33574" spans="1:16" hidden="1" x14ac:dyDescent="0.25">
      <c r="A33574" s="5" t="s">
        <v>425</v>
      </c>
      <c r="B33574" s="1">
        <v>330.6431</v>
      </c>
      <c r="C33574" s="1">
        <v>19.200019999999999</v>
      </c>
      <c r="D33574" s="1">
        <v>235.84559999999999</v>
      </c>
      <c r="E33574" s="1">
        <v>302.56639999999999</v>
      </c>
      <c r="F33574" s="1" t="s">
        <v>22</v>
      </c>
      <c r="G33574" s="1"/>
      <c r="H33574">
        <v>345.02</v>
      </c>
      <c r="I33574">
        <v>26.4</v>
      </c>
      <c r="J33574">
        <f t="shared" si="3494"/>
        <v>0.95833024172511749</v>
      </c>
      <c r="K33574">
        <f t="shared" si="3495"/>
        <v>0.72727348484848486</v>
      </c>
      <c r="L33574">
        <f t="shared" si="3496"/>
        <v>5.7123007575156199</v>
      </c>
      <c r="N33574">
        <f t="shared" si="3497"/>
        <v>0.43430045903929287</v>
      </c>
      <c r="O33574">
        <f t="shared" si="3498"/>
        <v>0.91135521850994639</v>
      </c>
      <c r="P33574">
        <f t="shared" si="3499"/>
        <v>3.2941722140526764E-3</v>
      </c>
    </row>
    <row r="33575" spans="1:16" hidden="1" x14ac:dyDescent="0.25">
      <c r="A33575" s="5" t="s">
        <v>425</v>
      </c>
      <c r="B33575" s="1">
        <v>330.8741</v>
      </c>
      <c r="C33575" s="1">
        <v>19.30002</v>
      </c>
      <c r="D33575" s="1">
        <v>237.86879999999999</v>
      </c>
      <c r="E33575" s="1">
        <v>305.33339999999998</v>
      </c>
      <c r="F33575" s="1" t="s">
        <v>22</v>
      </c>
      <c r="G33575" s="1"/>
      <c r="H33575">
        <v>345.02</v>
      </c>
      <c r="I33575">
        <v>26.4</v>
      </c>
      <c r="J33575">
        <f t="shared" si="3494"/>
        <v>0.95899976812938381</v>
      </c>
      <c r="K33575">
        <f t="shared" si="3495"/>
        <v>0.73106136363636365</v>
      </c>
      <c r="L33575">
        <f t="shared" si="3496"/>
        <v>5.7214042943466081</v>
      </c>
      <c r="N33575">
        <f t="shared" si="3497"/>
        <v>0.44080949738238162</v>
      </c>
      <c r="O33575">
        <f t="shared" si="3498"/>
        <v>0.92064506142996494</v>
      </c>
      <c r="P33575">
        <f t="shared" si="3499"/>
        <v>3.2644171350561181E-3</v>
      </c>
    </row>
    <row r="33576" spans="1:16" hidden="1" x14ac:dyDescent="0.25">
      <c r="A33576" s="5" t="s">
        <v>425</v>
      </c>
      <c r="B33576" s="1">
        <v>331.10410000000002</v>
      </c>
      <c r="C33576" s="1">
        <v>19.400020000000001</v>
      </c>
      <c r="D33576" s="1">
        <v>239.91200000000001</v>
      </c>
      <c r="E33576" s="1">
        <v>308.18040000000002</v>
      </c>
      <c r="F33576" s="1" t="s">
        <v>22</v>
      </c>
      <c r="G33576" s="1"/>
      <c r="H33576">
        <v>345.02</v>
      </c>
      <c r="I33576">
        <v>26.4</v>
      </c>
      <c r="J33576">
        <f t="shared" si="3494"/>
        <v>0.95966639615094784</v>
      </c>
      <c r="K33576">
        <f t="shared" si="3495"/>
        <v>0.73484924242424254</v>
      </c>
      <c r="L33576">
        <f t="shared" si="3496"/>
        <v>5.7306853257956254</v>
      </c>
      <c r="N33576">
        <f t="shared" si="3497"/>
        <v>0.44739992266042045</v>
      </c>
      <c r="O33576">
        <f t="shared" si="3498"/>
        <v>0.93005945076260677</v>
      </c>
      <c r="P33576">
        <f t="shared" si="3499"/>
        <v>3.234357675971699E-3</v>
      </c>
    </row>
    <row r="33577" spans="1:16" hidden="1" x14ac:dyDescent="0.25">
      <c r="A33577" s="5" t="s">
        <v>425</v>
      </c>
      <c r="B33577" s="1">
        <v>331.3331</v>
      </c>
      <c r="C33577" s="1">
        <v>19.500019999999999</v>
      </c>
      <c r="D33577" s="1">
        <v>241.97569999999999</v>
      </c>
      <c r="E33577" s="1">
        <v>311.11110000000002</v>
      </c>
      <c r="F33577" s="1" t="s">
        <v>22</v>
      </c>
      <c r="G33577" s="1"/>
      <c r="H33577">
        <v>345.02</v>
      </c>
      <c r="I33577">
        <v>26.4</v>
      </c>
      <c r="J33577">
        <f t="shared" si="3494"/>
        <v>0.96033012578980936</v>
      </c>
      <c r="K33577">
        <f t="shared" si="3495"/>
        <v>0.73863712121212122</v>
      </c>
      <c r="L33577">
        <f t="shared" si="3496"/>
        <v>5.7401500831127894</v>
      </c>
      <c r="N33577">
        <f t="shared" si="3497"/>
        <v>0.45407311606610523</v>
      </c>
      <c r="O33577">
        <f t="shared" si="3498"/>
        <v>0.93960206627932508</v>
      </c>
      <c r="P33577">
        <f t="shared" si="3499"/>
        <v>3.2039872981127556E-3</v>
      </c>
    </row>
    <row r="33578" spans="1:16" hidden="1" x14ac:dyDescent="0.25">
      <c r="A33578" s="5" t="s">
        <v>425</v>
      </c>
      <c r="B33578" s="1">
        <v>331.56110000000001</v>
      </c>
      <c r="C33578" s="1">
        <v>19.600020000000001</v>
      </c>
      <c r="D33578" s="1">
        <v>244.06049999999999</v>
      </c>
      <c r="E33578" s="1">
        <v>314.12920000000003</v>
      </c>
      <c r="F33578" s="1" t="s">
        <v>22</v>
      </c>
      <c r="G33578" s="1"/>
      <c r="H33578">
        <v>345.02</v>
      </c>
      <c r="I33578">
        <v>26.4</v>
      </c>
      <c r="J33578">
        <f t="shared" si="3494"/>
        <v>0.96099095704596849</v>
      </c>
      <c r="K33578">
        <f t="shared" si="3495"/>
        <v>0.74242500000000011</v>
      </c>
      <c r="L33578">
        <f t="shared" si="3496"/>
        <v>5.7498043662479104</v>
      </c>
      <c r="N33578">
        <f t="shared" si="3497"/>
        <v>0.46083052163702137</v>
      </c>
      <c r="O33578">
        <f t="shared" si="3498"/>
        <v>0.94927675113858179</v>
      </c>
      <c r="P33578">
        <f t="shared" si="3499"/>
        <v>3.1733016172414349E-3</v>
      </c>
    </row>
    <row r="33579" spans="1:16" hidden="1" x14ac:dyDescent="0.25">
      <c r="A33579" s="5" t="s">
        <v>425</v>
      </c>
      <c r="B33579" s="1">
        <v>331.78820000000002</v>
      </c>
      <c r="C33579" s="1">
        <v>19.700019999999999</v>
      </c>
      <c r="D33579" s="1">
        <v>246.1669</v>
      </c>
      <c r="E33579" s="1">
        <v>317.23860000000002</v>
      </c>
      <c r="F33579" s="1" t="s">
        <v>22</v>
      </c>
      <c r="G33579" s="1"/>
      <c r="H33579">
        <v>345.02</v>
      </c>
      <c r="I33579">
        <v>26.4</v>
      </c>
      <c r="J33579">
        <f t="shared" si="3494"/>
        <v>0.96164917975769526</v>
      </c>
      <c r="K33579">
        <f t="shared" si="3495"/>
        <v>0.74621287878787879</v>
      </c>
      <c r="L33579">
        <f t="shared" si="3496"/>
        <v>5.7596541721427155</v>
      </c>
      <c r="N33579">
        <f t="shared" si="3497"/>
        <v>0.46767669060635025</v>
      </c>
      <c r="O33579">
        <f t="shared" si="3498"/>
        <v>0.95908752165216582</v>
      </c>
      <c r="P33579">
        <f t="shared" si="3499"/>
        <v>3.1422963776235827E-3</v>
      </c>
    </row>
    <row r="33580" spans="1:16" hidden="1" x14ac:dyDescent="0.25">
      <c r="A33580" s="5" t="s">
        <v>425</v>
      </c>
      <c r="B33580" s="1">
        <v>332.01420000000002</v>
      </c>
      <c r="C33580" s="1">
        <v>19.80002</v>
      </c>
      <c r="D33580" s="1">
        <v>248.2953</v>
      </c>
      <c r="E33580" s="1">
        <v>320.4436</v>
      </c>
      <c r="F33580" s="1" t="s">
        <v>22</v>
      </c>
      <c r="G33580" s="1"/>
      <c r="H33580">
        <v>345.02</v>
      </c>
      <c r="I33580">
        <v>26.4</v>
      </c>
      <c r="J33580">
        <f t="shared" si="3494"/>
        <v>0.96230421424844947</v>
      </c>
      <c r="K33580">
        <f t="shared" si="3495"/>
        <v>0.75000075757575757</v>
      </c>
      <c r="L33580">
        <f t="shared" si="3496"/>
        <v>5.7697062858362989</v>
      </c>
      <c r="N33580">
        <f t="shared" si="3497"/>
        <v>0.47460717652219864</v>
      </c>
      <c r="O33580">
        <f t="shared" si="3498"/>
        <v>0.96903857779132352</v>
      </c>
      <c r="P33580">
        <f t="shared" si="3499"/>
        <v>3.1109656561835431E-3</v>
      </c>
    </row>
    <row r="33581" spans="1:16" hidden="1" x14ac:dyDescent="0.25">
      <c r="A33581" s="5" t="s">
        <v>425</v>
      </c>
      <c r="B33581" s="1">
        <v>332.23930000000001</v>
      </c>
      <c r="C33581" s="1">
        <v>19.900020000000001</v>
      </c>
      <c r="D33581" s="1">
        <v>250.44640000000001</v>
      </c>
      <c r="E33581" s="1">
        <v>323.74869999999999</v>
      </c>
      <c r="F33581" s="1" t="s">
        <v>22</v>
      </c>
      <c r="G33581" s="1"/>
      <c r="H33581">
        <v>345.02</v>
      </c>
      <c r="I33581">
        <v>26.4</v>
      </c>
      <c r="J33581">
        <f t="shared" si="3494"/>
        <v>0.96295664019477145</v>
      </c>
      <c r="K33581">
        <f t="shared" si="3495"/>
        <v>0.75378863636363647</v>
      </c>
      <c r="L33581">
        <f t="shared" si="3496"/>
        <v>5.7799675975616704</v>
      </c>
      <c r="N33581">
        <f t="shared" si="3497"/>
        <v>0.48162977256862105</v>
      </c>
      <c r="O33581">
        <f t="shared" si="3498"/>
        <v>0.9791343145008502</v>
      </c>
      <c r="P33581">
        <f t="shared" si="3499"/>
        <v>3.0793040895929673E-3</v>
      </c>
    </row>
    <row r="33582" spans="1:16" hidden="1" x14ac:dyDescent="0.25">
      <c r="A33582" s="5" t="s">
        <v>425</v>
      </c>
      <c r="B33582" s="1">
        <v>332.46339999999998</v>
      </c>
      <c r="C33582" s="1">
        <v>20.000019999999999</v>
      </c>
      <c r="D33582" s="1">
        <v>252.6207</v>
      </c>
      <c r="E33582" s="1">
        <v>327.15859999999998</v>
      </c>
      <c r="F33582" s="1" t="s">
        <v>22</v>
      </c>
      <c r="G33582" s="1"/>
      <c r="H33582">
        <v>345.02</v>
      </c>
      <c r="I33582">
        <v>26.4</v>
      </c>
      <c r="J33582">
        <f t="shared" si="3494"/>
        <v>0.96360616775839081</v>
      </c>
      <c r="K33582">
        <f t="shared" si="3495"/>
        <v>0.75757651515151514</v>
      </c>
      <c r="L33582">
        <f t="shared" si="3496"/>
        <v>5.7904450686058748</v>
      </c>
      <c r="N33582">
        <f t="shared" si="3497"/>
        <v>0.48874317983855481</v>
      </c>
      <c r="O33582">
        <f t="shared" si="3498"/>
        <v>0.98937933389675614</v>
      </c>
      <c r="P33582">
        <f t="shared" si="3499"/>
        <v>3.0473070033819019E-3</v>
      </c>
    </row>
    <row r="33583" spans="1:16" hidden="1" x14ac:dyDescent="0.25">
      <c r="A33583" s="5" t="s">
        <v>425</v>
      </c>
      <c r="B33583" s="1">
        <v>332.68650000000002</v>
      </c>
      <c r="C33583" s="1">
        <v>20.100020000000001</v>
      </c>
      <c r="D33583" s="1">
        <v>254.81880000000001</v>
      </c>
      <c r="E33583" s="1">
        <v>330.67840000000001</v>
      </c>
      <c r="F33583" s="1" t="s">
        <v>22</v>
      </c>
      <c r="G33583" s="1"/>
      <c r="H33583">
        <v>345.02</v>
      </c>
      <c r="I33583">
        <v>26.4</v>
      </c>
      <c r="J33583">
        <f t="shared" si="3494"/>
        <v>0.96425279693930799</v>
      </c>
      <c r="K33583">
        <f t="shared" si="3495"/>
        <v>0.76136439393939404</v>
      </c>
      <c r="L33583">
        <f t="shared" si="3496"/>
        <v>5.8011463018581928</v>
      </c>
      <c r="N33583">
        <f t="shared" si="3497"/>
        <v>0.49594922561140276</v>
      </c>
      <c r="O33583">
        <f t="shared" si="3498"/>
        <v>0.99977845843148894</v>
      </c>
      <c r="P33583">
        <f t="shared" si="3499"/>
        <v>3.0149687166845965E-3</v>
      </c>
    </row>
    <row r="33584" spans="1:16" hidden="1" x14ac:dyDescent="0.25">
      <c r="A33584" s="5" t="s">
        <v>425</v>
      </c>
      <c r="B33584" s="1">
        <v>332.90870000000001</v>
      </c>
      <c r="C33584" s="1">
        <v>20.200019999999999</v>
      </c>
      <c r="D33584" s="1">
        <v>257.04140000000001</v>
      </c>
      <c r="E33584" s="1">
        <v>334.31349999999998</v>
      </c>
      <c r="F33584" s="1" t="s">
        <v>22</v>
      </c>
      <c r="G33584" s="1"/>
      <c r="H33584">
        <v>345.02</v>
      </c>
      <c r="I33584">
        <v>26.4</v>
      </c>
      <c r="J33584">
        <f t="shared" si="3494"/>
        <v>0.96489681757579282</v>
      </c>
      <c r="K33584">
        <f t="shared" si="3495"/>
        <v>0.76515227272727271</v>
      </c>
      <c r="L33584">
        <f t="shared" si="3496"/>
        <v>5.8120791755003056</v>
      </c>
      <c r="N33584">
        <f t="shared" si="3497"/>
        <v>0.50325314468552385</v>
      </c>
      <c r="O33584">
        <f t="shared" si="3498"/>
        <v>1.0103367451201268</v>
      </c>
      <c r="P33584">
        <f t="shared" si="3499"/>
        <v>2.9822837434222015E-3</v>
      </c>
    </row>
    <row r="33585" spans="1:16" hidden="1" x14ac:dyDescent="0.25">
      <c r="A33585" s="5" t="s">
        <v>425</v>
      </c>
      <c r="B33585" s="1">
        <v>333.13</v>
      </c>
      <c r="C33585" s="1">
        <v>20.30002</v>
      </c>
      <c r="D33585" s="1">
        <v>259.28899999999999</v>
      </c>
      <c r="E33585" s="1">
        <v>338.06959999999998</v>
      </c>
      <c r="F33585" s="1" t="s">
        <v>22</v>
      </c>
      <c r="G33585" s="1"/>
      <c r="H33585">
        <v>345.02</v>
      </c>
      <c r="I33585">
        <v>26.4</v>
      </c>
      <c r="J33585">
        <f t="shared" si="3494"/>
        <v>0.96553822966784542</v>
      </c>
      <c r="K33585">
        <f t="shared" si="3495"/>
        <v>0.7689401515151516</v>
      </c>
      <c r="L33585">
        <f t="shared" si="3496"/>
        <v>5.8232517914447532</v>
      </c>
      <c r="N33585">
        <f t="shared" si="3497"/>
        <v>0.51065713104901189</v>
      </c>
      <c r="O33585">
        <f t="shared" si="3498"/>
        <v>1.0210595009316883</v>
      </c>
      <c r="P33585">
        <f t="shared" si="3499"/>
        <v>2.9492469982564068E-3</v>
      </c>
    </row>
    <row r="33586" spans="1:16" hidden="1" x14ac:dyDescent="0.25">
      <c r="A33586" s="5" t="s">
        <v>425</v>
      </c>
      <c r="B33586" s="1">
        <v>333.3503</v>
      </c>
      <c r="C33586" s="1">
        <v>20.400020000000001</v>
      </c>
      <c r="D33586" s="1">
        <v>261.56240000000003</v>
      </c>
      <c r="E33586" s="1">
        <v>341.9529</v>
      </c>
      <c r="F33586" s="1" t="s">
        <v>22</v>
      </c>
      <c r="G33586" s="1"/>
      <c r="H33586">
        <v>345.02</v>
      </c>
      <c r="I33586">
        <v>26.4</v>
      </c>
      <c r="J33586">
        <f t="shared" si="3494"/>
        <v>0.96617674337719561</v>
      </c>
      <c r="K33586">
        <f t="shared" si="3495"/>
        <v>0.77272803030303039</v>
      </c>
      <c r="L33586">
        <f t="shared" si="3496"/>
        <v>5.8346730082801859</v>
      </c>
      <c r="N33586">
        <f t="shared" si="3497"/>
        <v>0.51816005548345401</v>
      </c>
      <c r="O33586">
        <f t="shared" si="3498"/>
        <v>1.0319522994617598</v>
      </c>
      <c r="P33586">
        <f t="shared" si="3499"/>
        <v>2.9158522934198848E-3</v>
      </c>
    </row>
    <row r="33587" spans="1:16" hidden="1" x14ac:dyDescent="0.25">
      <c r="A33587" s="5" t="s">
        <v>425</v>
      </c>
      <c r="B33587" s="1">
        <v>333.56970000000001</v>
      </c>
      <c r="C33587" s="1">
        <v>20.500019999999999</v>
      </c>
      <c r="D33587" s="1">
        <v>263.8623</v>
      </c>
      <c r="E33587" s="1">
        <v>345.9699</v>
      </c>
      <c r="F33587" s="1" t="s">
        <v>22</v>
      </c>
      <c r="G33587" s="1"/>
      <c r="H33587">
        <v>345.02</v>
      </c>
      <c r="I33587">
        <v>26.4</v>
      </c>
      <c r="J33587">
        <f t="shared" si="3494"/>
        <v>0.96681264854211357</v>
      </c>
      <c r="K33587">
        <f t="shared" si="3495"/>
        <v>0.77651590909090906</v>
      </c>
      <c r="L33587">
        <f t="shared" si="3496"/>
        <v>5.8463517770538544</v>
      </c>
      <c r="N33587">
        <f t="shared" si="3497"/>
        <v>0.52576765741218789</v>
      </c>
      <c r="O33587">
        <f t="shared" si="3498"/>
        <v>1.0430209990164332</v>
      </c>
      <c r="P33587">
        <f t="shared" si="3499"/>
        <v>2.8820943834032865E-3</v>
      </c>
    </row>
    <row r="33588" spans="1:16" hidden="1" x14ac:dyDescent="0.25">
      <c r="A33588" s="5" t="s">
        <v>425</v>
      </c>
      <c r="B33588" s="1">
        <v>333.78809999999999</v>
      </c>
      <c r="C33588" s="1">
        <v>20.600020000000001</v>
      </c>
      <c r="D33588" s="1">
        <v>266.18950000000001</v>
      </c>
      <c r="E33588" s="1">
        <v>350.1277</v>
      </c>
      <c r="F33588" s="1" t="s">
        <v>22</v>
      </c>
      <c r="G33588" s="1"/>
      <c r="H33588">
        <v>345.02</v>
      </c>
      <c r="I33588">
        <v>26.4</v>
      </c>
      <c r="J33588">
        <f t="shared" si="3494"/>
        <v>0.96744565532432902</v>
      </c>
      <c r="K33588">
        <f t="shared" si="3495"/>
        <v>0.78030378787878796</v>
      </c>
      <c r="L33588">
        <f t="shared" si="3496"/>
        <v>5.8582979450821346</v>
      </c>
      <c r="N33588">
        <f t="shared" si="3497"/>
        <v>0.533478926004605</v>
      </c>
      <c r="O33588">
        <f t="shared" si="3498"/>
        <v>1.0542717622531417</v>
      </c>
      <c r="P33588">
        <f t="shared" si="3499"/>
        <v>2.8479667084083658E-3</v>
      </c>
    </row>
    <row r="33589" spans="1:16" hidden="1" x14ac:dyDescent="0.25">
      <c r="A33589" s="5" t="s">
        <v>425</v>
      </c>
      <c r="B33589" s="1">
        <v>334.00569999999999</v>
      </c>
      <c r="C33589" s="1">
        <v>20.700019999999999</v>
      </c>
      <c r="D33589" s="1">
        <v>268.5446</v>
      </c>
      <c r="E33589" s="1">
        <v>354.43360000000001</v>
      </c>
      <c r="F33589" s="1" t="s">
        <v>22</v>
      </c>
      <c r="G33589" s="1"/>
      <c r="H33589">
        <v>345.02</v>
      </c>
      <c r="I33589">
        <v>26.4</v>
      </c>
      <c r="J33589">
        <f t="shared" si="3494"/>
        <v>0.96807634340038262</v>
      </c>
      <c r="K33589">
        <f t="shared" si="3495"/>
        <v>0.78409166666666663</v>
      </c>
      <c r="L33589">
        <f t="shared" si="3496"/>
        <v>5.87052102236333</v>
      </c>
      <c r="N33589">
        <f t="shared" si="3497"/>
        <v>0.54130361170857022</v>
      </c>
      <c r="O33589">
        <f t="shared" si="3498"/>
        <v>1.0657110775418097</v>
      </c>
      <c r="P33589">
        <f t="shared" si="3499"/>
        <v>2.8134650185013474E-3</v>
      </c>
    </row>
    <row r="33590" spans="1:16" hidden="1" x14ac:dyDescent="0.25">
      <c r="A33590" s="5" t="s">
        <v>425</v>
      </c>
      <c r="B33590" s="1">
        <v>334.22230000000002</v>
      </c>
      <c r="C33590" s="1">
        <v>20.80002</v>
      </c>
      <c r="D33590" s="1">
        <v>270.92849999999999</v>
      </c>
      <c r="E33590" s="1">
        <v>358.89569999999998</v>
      </c>
      <c r="F33590" s="1" t="s">
        <v>22</v>
      </c>
      <c r="G33590" s="1"/>
      <c r="H33590">
        <v>345.02</v>
      </c>
      <c r="I33590">
        <v>26.4</v>
      </c>
      <c r="J33590">
        <f t="shared" si="3494"/>
        <v>0.96870413309373382</v>
      </c>
      <c r="K33590">
        <f t="shared" si="3495"/>
        <v>0.78787954545454553</v>
      </c>
      <c r="L33590">
        <f t="shared" si="3496"/>
        <v>5.88303181702857</v>
      </c>
      <c r="N33590">
        <f t="shared" si="3497"/>
        <v>0.54923735678295249</v>
      </c>
      <c r="O33590">
        <f t="shared" si="3498"/>
        <v>1.077345782230094</v>
      </c>
      <c r="P33590">
        <f t="shared" si="3499"/>
        <v>2.778582794959762E-3</v>
      </c>
    </row>
    <row r="33591" spans="1:16" hidden="1" x14ac:dyDescent="0.25">
      <c r="A33591" s="5" t="s">
        <v>425</v>
      </c>
      <c r="B33591" s="1">
        <v>334.43799999999999</v>
      </c>
      <c r="C33591" s="1">
        <v>20.900020000000001</v>
      </c>
      <c r="D33591" s="1">
        <v>273.34210000000002</v>
      </c>
      <c r="E33591" s="1">
        <v>363.52269999999999</v>
      </c>
      <c r="F33591" s="1" t="s">
        <v>22</v>
      </c>
      <c r="G33591" s="1"/>
      <c r="H33591">
        <v>345.02</v>
      </c>
      <c r="I33591">
        <v>26.4</v>
      </c>
      <c r="J33591">
        <f t="shared" si="3494"/>
        <v>0.96932931424265256</v>
      </c>
      <c r="K33591">
        <f t="shared" si="3495"/>
        <v>0.79166742424242431</v>
      </c>
      <c r="L33591">
        <f t="shared" si="3496"/>
        <v>5.8958417434419097</v>
      </c>
      <c r="N33591">
        <f t="shared" si="3497"/>
        <v>0.55728671512243277</v>
      </c>
      <c r="O33591">
        <f t="shared" si="3498"/>
        <v>1.0891830880197513</v>
      </c>
      <c r="P33591">
        <f t="shared" si="3499"/>
        <v>2.7433133793862492E-3</v>
      </c>
    </row>
    <row r="33592" spans="1:16" hidden="1" x14ac:dyDescent="0.25">
      <c r="A33592" s="5" t="s">
        <v>425</v>
      </c>
      <c r="B33592" s="1">
        <v>334.65280000000001</v>
      </c>
      <c r="C33592" s="1">
        <v>21.000019999999999</v>
      </c>
      <c r="D33592" s="1">
        <v>275.78620000000001</v>
      </c>
      <c r="E33592" s="1">
        <v>368.32380000000001</v>
      </c>
      <c r="F33592" s="1" t="s">
        <v>22</v>
      </c>
      <c r="G33592" s="1"/>
      <c r="H33592">
        <v>345.02</v>
      </c>
      <c r="I33592">
        <v>26.4</v>
      </c>
      <c r="J33592">
        <f t="shared" si="3494"/>
        <v>0.9699518868471394</v>
      </c>
      <c r="K33592">
        <f t="shared" si="3495"/>
        <v>0.7954553030303031</v>
      </c>
      <c r="L33592">
        <f t="shared" si="3496"/>
        <v>5.9089624425958487</v>
      </c>
      <c r="N33592">
        <f t="shared" si="3497"/>
        <v>0.56545484733608198</v>
      </c>
      <c r="O33592">
        <f t="shared" si="3498"/>
        <v>1.1012306086879384</v>
      </c>
      <c r="P33592">
        <f t="shared" si="3499"/>
        <v>2.7076511180703757E-3</v>
      </c>
    </row>
    <row r="33593" spans="1:16" hidden="1" x14ac:dyDescent="0.25">
      <c r="A33593" s="5" t="s">
        <v>425</v>
      </c>
      <c r="B33593" s="1">
        <v>334.86669999999998</v>
      </c>
      <c r="C33593" s="1">
        <v>21.100020000000001</v>
      </c>
      <c r="D33593" s="1">
        <v>278.26179999999999</v>
      </c>
      <c r="E33593" s="1">
        <v>373.30889999999999</v>
      </c>
      <c r="F33593" s="1" t="s">
        <v>22</v>
      </c>
      <c r="G33593" s="1"/>
      <c r="H33593">
        <v>345.02</v>
      </c>
      <c r="I33593">
        <v>26.4</v>
      </c>
      <c r="J33593">
        <f t="shared" si="3494"/>
        <v>0.97057185090719378</v>
      </c>
      <c r="K33593">
        <f t="shared" si="3495"/>
        <v>0.79924318181818188</v>
      </c>
      <c r="L33593">
        <f t="shared" si="3496"/>
        <v>5.9224062270507485</v>
      </c>
      <c r="N33593">
        <f t="shared" si="3497"/>
        <v>0.57374509647096739</v>
      </c>
      <c r="O33593">
        <f t="shared" si="3498"/>
        <v>1.1134963904179658</v>
      </c>
      <c r="P33593">
        <f t="shared" si="3499"/>
        <v>2.671590229353349E-3</v>
      </c>
    </row>
    <row r="33594" spans="1:16" hidden="1" x14ac:dyDescent="0.25">
      <c r="A33594" s="5" t="s">
        <v>425</v>
      </c>
      <c r="B33594" s="1">
        <v>335.0797</v>
      </c>
      <c r="C33594" s="1">
        <v>21.200019999999999</v>
      </c>
      <c r="D33594" s="1">
        <v>280.76979999999998</v>
      </c>
      <c r="E33594" s="1">
        <v>378.48869999999999</v>
      </c>
      <c r="F33594" s="1" t="s">
        <v>22</v>
      </c>
      <c r="G33594" s="1"/>
      <c r="H33594">
        <v>345.02</v>
      </c>
      <c r="I33594">
        <v>26.4</v>
      </c>
      <c r="J33594">
        <f t="shared" si="3494"/>
        <v>0.97118920642281614</v>
      </c>
      <c r="K33594">
        <f t="shared" si="3495"/>
        <v>0.80303106060606055</v>
      </c>
      <c r="L33594">
        <f t="shared" si="3496"/>
        <v>5.9361862177422795</v>
      </c>
      <c r="N33594">
        <f t="shared" si="3497"/>
        <v>0.58216100181440988</v>
      </c>
      <c r="O33594">
        <f t="shared" si="3498"/>
        <v>1.1259889450394758</v>
      </c>
      <c r="P33594">
        <f t="shared" si="3499"/>
        <v>2.6351245768319312E-3</v>
      </c>
    </row>
    <row r="33595" spans="1:16" hidden="1" x14ac:dyDescent="0.25">
      <c r="A33595" s="5" t="s">
        <v>425</v>
      </c>
      <c r="B33595" s="1">
        <v>335.29180000000002</v>
      </c>
      <c r="C33595" s="1">
        <v>21.30002</v>
      </c>
      <c r="D33595" s="1">
        <v>283.31119999999999</v>
      </c>
      <c r="E33595" s="1">
        <v>383.87490000000003</v>
      </c>
      <c r="F33595" s="1" t="s">
        <v>22</v>
      </c>
      <c r="G33595" s="1"/>
      <c r="H33595">
        <v>345.02</v>
      </c>
      <c r="I33595">
        <v>26.4</v>
      </c>
      <c r="J33595">
        <f t="shared" si="3494"/>
        <v>0.97180395339400627</v>
      </c>
      <c r="K33595">
        <f t="shared" si="3495"/>
        <v>0.80681893939393945</v>
      </c>
      <c r="L33595">
        <f t="shared" si="3496"/>
        <v>5.9503167182594874</v>
      </c>
      <c r="N33595">
        <f t="shared" si="3497"/>
        <v>0.59070631398771656</v>
      </c>
      <c r="O33595">
        <f t="shared" si="3498"/>
        <v>1.138717286519016</v>
      </c>
      <c r="P33595">
        <f t="shared" si="3499"/>
        <v>2.5982468589144155E-3</v>
      </c>
    </row>
    <row r="33596" spans="1:16" hidden="1" x14ac:dyDescent="0.25">
      <c r="A33596" s="5" t="s">
        <v>425</v>
      </c>
      <c r="B33596" s="1">
        <v>335.50299999999999</v>
      </c>
      <c r="C33596" s="1">
        <v>21.400020000000001</v>
      </c>
      <c r="D33596" s="1">
        <v>285.88720000000001</v>
      </c>
      <c r="E33596" s="1">
        <v>389.47980000000001</v>
      </c>
      <c r="F33596" s="1" t="s">
        <v>22</v>
      </c>
      <c r="G33596" s="1"/>
      <c r="H33596">
        <v>345.02</v>
      </c>
      <c r="I33596">
        <v>26.4</v>
      </c>
      <c r="J33596">
        <f t="shared" si="3494"/>
        <v>0.97241609182076405</v>
      </c>
      <c r="K33596">
        <f t="shared" si="3495"/>
        <v>0.81060681818181823</v>
      </c>
      <c r="L33596">
        <f t="shared" si="3496"/>
        <v>5.9648120026052371</v>
      </c>
      <c r="N33596">
        <f t="shared" si="3497"/>
        <v>0.59938501148096712</v>
      </c>
      <c r="O33596">
        <f t="shared" si="3498"/>
        <v>1.1516909710894381</v>
      </c>
      <c r="P33596">
        <f t="shared" si="3499"/>
        <v>2.5609519365662452E-3</v>
      </c>
    </row>
    <row r="33597" spans="1:16" hidden="1" x14ac:dyDescent="0.25">
      <c r="A33597" s="5" t="s">
        <v>425</v>
      </c>
      <c r="B33597" s="1">
        <v>335.7133</v>
      </c>
      <c r="C33597" s="1">
        <v>21.500019999999999</v>
      </c>
      <c r="D33597" s="1">
        <v>288.49889999999999</v>
      </c>
      <c r="E33597" s="1">
        <v>395.31709999999998</v>
      </c>
      <c r="F33597" s="1" t="s">
        <v>22</v>
      </c>
      <c r="G33597" s="1"/>
      <c r="H33597">
        <v>345.02</v>
      </c>
      <c r="I33597">
        <v>26.4</v>
      </c>
      <c r="J33597">
        <f t="shared" si="3494"/>
        <v>0.9730256217030897</v>
      </c>
      <c r="K33597">
        <f t="shared" si="3495"/>
        <v>0.81439469696969702</v>
      </c>
      <c r="L33597">
        <f t="shared" si="3496"/>
        <v>5.9796882276518737</v>
      </c>
      <c r="N33597">
        <f t="shared" si="3497"/>
        <v>0.60820131879897754</v>
      </c>
      <c r="O33597">
        <f t="shared" si="3498"/>
        <v>1.1649201414618142</v>
      </c>
      <c r="P33597">
        <f t="shared" si="3499"/>
        <v>2.5232320280906386E-3</v>
      </c>
    </row>
    <row r="33598" spans="1:16" hidden="1" x14ac:dyDescent="0.25">
      <c r="A33598" s="5" t="s">
        <v>425</v>
      </c>
      <c r="B33598" s="1">
        <v>335.9228</v>
      </c>
      <c r="C33598" s="1">
        <v>21.600020000000001</v>
      </c>
      <c r="D33598" s="1">
        <v>291.14729999999997</v>
      </c>
      <c r="E33598" s="1">
        <v>401.40120000000002</v>
      </c>
      <c r="F33598" s="1" t="s">
        <v>22</v>
      </c>
      <c r="G33598" s="1"/>
      <c r="H33598">
        <v>345.02</v>
      </c>
      <c r="I33598">
        <v>26.4</v>
      </c>
      <c r="J33598">
        <f t="shared" si="3494"/>
        <v>0.9736328328792534</v>
      </c>
      <c r="K33598">
        <f t="shared" si="3495"/>
        <v>0.8181825757575758</v>
      </c>
      <c r="L33598">
        <f t="shared" si="3496"/>
        <v>5.9949614258943908</v>
      </c>
      <c r="N33598">
        <f t="shared" si="3497"/>
        <v>0.61716404853268236</v>
      </c>
      <c r="O33598">
        <f t="shared" si="3498"/>
        <v>1.1784155756278689</v>
      </c>
      <c r="P33598">
        <f t="shared" si="3499"/>
        <v>2.4850820524392075E-3</v>
      </c>
    </row>
    <row r="33599" spans="1:16" hidden="1" x14ac:dyDescent="0.25">
      <c r="A33599" s="5" t="s">
        <v>425</v>
      </c>
      <c r="B33599" s="1">
        <v>336.13139999999999</v>
      </c>
      <c r="C33599" s="1">
        <v>21.700019999999999</v>
      </c>
      <c r="D33599" s="1">
        <v>293.83390000000003</v>
      </c>
      <c r="E33599" s="1">
        <v>407.7482</v>
      </c>
      <c r="F33599" s="1" t="s">
        <v>22</v>
      </c>
      <c r="G33599" s="1"/>
      <c r="H33599">
        <v>345.02</v>
      </c>
      <c r="I33599">
        <v>26.4</v>
      </c>
      <c r="J33599">
        <f t="shared" si="3494"/>
        <v>0.97423743551098485</v>
      </c>
      <c r="K33599">
        <f t="shared" si="3495"/>
        <v>0.82197045454545459</v>
      </c>
      <c r="L33599">
        <f t="shared" si="3496"/>
        <v>6.0106498270217292</v>
      </c>
      <c r="N33599">
        <f t="shared" si="3497"/>
        <v>0.6262738380079973</v>
      </c>
      <c r="O33599">
        <f t="shared" si="3498"/>
        <v>1.1921887408361964</v>
      </c>
      <c r="P33599">
        <f t="shared" si="3499"/>
        <v>2.446493953979491E-3</v>
      </c>
    </row>
    <row r="33600" spans="1:16" hidden="1" x14ac:dyDescent="0.25">
      <c r="A33600" s="5" t="s">
        <v>425</v>
      </c>
      <c r="B33600" s="1">
        <v>336.33909999999997</v>
      </c>
      <c r="C33600" s="1">
        <v>21.80002</v>
      </c>
      <c r="D33600" s="1">
        <v>296.55990000000003</v>
      </c>
      <c r="E33600" s="1">
        <v>414.37529999999998</v>
      </c>
      <c r="F33600" s="1" t="s">
        <v>22</v>
      </c>
      <c r="G33600" s="1"/>
      <c r="H33600">
        <v>345.02</v>
      </c>
      <c r="I33600">
        <v>26.4</v>
      </c>
      <c r="J33600">
        <f t="shared" si="3494"/>
        <v>0.97483942959828418</v>
      </c>
      <c r="K33600">
        <f t="shared" si="3495"/>
        <v>0.82575833333333337</v>
      </c>
      <c r="L33600">
        <f t="shared" si="3496"/>
        <v>6.026772084921765</v>
      </c>
      <c r="N33600">
        <f t="shared" si="3497"/>
        <v>0.63553578782270936</v>
      </c>
      <c r="O33600">
        <f t="shared" si="3498"/>
        <v>1.2062518534137749</v>
      </c>
      <c r="P33600">
        <f t="shared" si="3499"/>
        <v>2.407461396958366E-3</v>
      </c>
    </row>
    <row r="33601" spans="1:16" hidden="1" x14ac:dyDescent="0.25">
      <c r="A33601" s="5" t="s">
        <v>425</v>
      </c>
      <c r="B33601" s="1">
        <v>336.54599999999999</v>
      </c>
      <c r="C33601" s="1">
        <v>21.900020000000001</v>
      </c>
      <c r="D33601" s="1">
        <v>299.32670000000002</v>
      </c>
      <c r="E33601" s="1">
        <v>421.3014</v>
      </c>
      <c r="F33601" s="1" t="s">
        <v>22</v>
      </c>
      <c r="G33601" s="1"/>
      <c r="H33601">
        <v>345.02</v>
      </c>
      <c r="I33601">
        <v>26.4</v>
      </c>
      <c r="J33601">
        <f t="shared" si="3494"/>
        <v>0.97543910497942155</v>
      </c>
      <c r="K33601">
        <f t="shared" si="3495"/>
        <v>0.82954621212121227</v>
      </c>
      <c r="L33601">
        <f t="shared" si="3496"/>
        <v>6.0433484920271594</v>
      </c>
      <c r="N33601">
        <f t="shared" si="3497"/>
        <v>0.64495994245407251</v>
      </c>
      <c r="O33601">
        <f t="shared" si="3498"/>
        <v>1.2206179452081167</v>
      </c>
      <c r="P33601">
        <f t="shared" si="3499"/>
        <v>2.3679769946299009E-3</v>
      </c>
    </row>
    <row r="33602" spans="1:16" hidden="1" x14ac:dyDescent="0.25">
      <c r="A33602" s="5" t="s">
        <v>425</v>
      </c>
      <c r="B33602" s="1">
        <v>336.75200000000001</v>
      </c>
      <c r="C33602" s="1">
        <v>22.000019999999999</v>
      </c>
      <c r="D33602" s="1">
        <v>302.13589999999999</v>
      </c>
      <c r="E33602" s="1">
        <v>428.54680000000002</v>
      </c>
      <c r="F33602" s="1" t="s">
        <v>22</v>
      </c>
      <c r="G33602" s="1"/>
      <c r="H33602">
        <v>345.02</v>
      </c>
      <c r="I33602">
        <v>26.4</v>
      </c>
      <c r="J33602">
        <f t="shared" ref="J33602:J33665" si="3500">B33602/H33602</f>
        <v>0.97603617181612667</v>
      </c>
      <c r="K33602">
        <f t="shared" ref="K33602:K33665" si="3501">C33602/I33602</f>
        <v>0.83333409090909094</v>
      </c>
      <c r="L33602">
        <f t="shared" ref="L33602:L33665" si="3502">LN(E33602)</f>
        <v>6.0603999502769943</v>
      </c>
      <c r="N33602">
        <f t="shared" ref="N33602:N33665" si="3503">(ATANH(J33602^$U$2))^($U$3/$U$2)</f>
        <v>0.65454771059666306</v>
      </c>
      <c r="O33602">
        <f t="shared" ref="O33602:O33665" si="3504">(ATANH(K33602^$T$2))^($T$3/$T$2)</f>
        <v>1.2353009375479642</v>
      </c>
      <c r="P33602">
        <f t="shared" si="3499"/>
        <v>2.3280350359960785E-3</v>
      </c>
    </row>
    <row r="33603" spans="1:16" hidden="1" x14ac:dyDescent="0.25">
      <c r="A33603" s="5" t="s">
        <v>425</v>
      </c>
      <c r="B33603" s="1">
        <v>336.9572</v>
      </c>
      <c r="C33603" s="1">
        <v>22.100020000000001</v>
      </c>
      <c r="D33603" s="1">
        <v>304.98880000000003</v>
      </c>
      <c r="E33603" s="1">
        <v>436.13409999999999</v>
      </c>
      <c r="F33603" s="1" t="s">
        <v>22</v>
      </c>
      <c r="G33603" s="1"/>
      <c r="H33603">
        <v>345.02</v>
      </c>
      <c r="I33603">
        <v>26.4</v>
      </c>
      <c r="J33603">
        <f t="shared" si="3500"/>
        <v>0.97663091994666984</v>
      </c>
      <c r="K33603">
        <f t="shared" si="3501"/>
        <v>0.83712196969696973</v>
      </c>
      <c r="L33603">
        <f t="shared" si="3502"/>
        <v>6.0779497648667844</v>
      </c>
      <c r="N33603">
        <f t="shared" si="3503"/>
        <v>0.664310128053337</v>
      </c>
      <c r="O33603">
        <f t="shared" si="3504"/>
        <v>1.250315723765685</v>
      </c>
      <c r="P33603">
        <f t="shared" ref="P33603:P33645" si="3505">1/(1+EXP(L33603))</f>
        <v>2.2876275266560078E-3</v>
      </c>
    </row>
    <row r="33604" spans="1:16" hidden="1" x14ac:dyDescent="0.25">
      <c r="A33604" s="5" t="s">
        <v>425</v>
      </c>
      <c r="B33604" s="1">
        <v>337.16149999999999</v>
      </c>
      <c r="C33604" s="1">
        <v>22.200019999999999</v>
      </c>
      <c r="D33604" s="1">
        <v>307.88740000000001</v>
      </c>
      <c r="E33604" s="1">
        <v>444.08789999999999</v>
      </c>
      <c r="F33604" s="1" t="s">
        <v>22</v>
      </c>
      <c r="G33604" s="1"/>
      <c r="H33604">
        <v>345.02</v>
      </c>
      <c r="I33604">
        <v>26.4</v>
      </c>
      <c r="J33604">
        <f t="shared" si="3500"/>
        <v>0.97722305953278077</v>
      </c>
      <c r="K33604">
        <f t="shared" si="3501"/>
        <v>0.84090984848484851</v>
      </c>
      <c r="L33604">
        <f t="shared" si="3502"/>
        <v>6.0960225158111347</v>
      </c>
      <c r="N33604">
        <f t="shared" si="3503"/>
        <v>0.67424926975918531</v>
      </c>
      <c r="O33604">
        <f t="shared" si="3504"/>
        <v>1.2656782614971798</v>
      </c>
      <c r="P33604">
        <f t="shared" si="3505"/>
        <v>2.246747215550007E-3</v>
      </c>
    </row>
    <row r="33605" spans="1:16" hidden="1" x14ac:dyDescent="0.25">
      <c r="A33605" s="5" t="s">
        <v>425</v>
      </c>
      <c r="B33605" s="1">
        <v>337.36500000000001</v>
      </c>
      <c r="C33605" s="1">
        <v>22.30002</v>
      </c>
      <c r="D33605" s="1">
        <v>310.83319999999998</v>
      </c>
      <c r="E33605" s="1">
        <v>452.43520000000001</v>
      </c>
      <c r="F33605" s="1" t="s">
        <v>22</v>
      </c>
      <c r="G33605" s="1"/>
      <c r="H33605">
        <v>345.02</v>
      </c>
      <c r="I33605">
        <v>26.4</v>
      </c>
      <c r="J33605">
        <f t="shared" si="3500"/>
        <v>0.97781288041272973</v>
      </c>
      <c r="K33605">
        <f t="shared" si="3501"/>
        <v>0.84469772727272729</v>
      </c>
      <c r="L33605">
        <f t="shared" si="3502"/>
        <v>6.1146445484653595</v>
      </c>
      <c r="N33605">
        <f t="shared" si="3503"/>
        <v>0.68437733268353718</v>
      </c>
      <c r="O33605">
        <f t="shared" si="3504"/>
        <v>1.28140567618125</v>
      </c>
      <c r="P33605">
        <f t="shared" si="3505"/>
        <v>2.2053867895566993E-3</v>
      </c>
    </row>
    <row r="33606" spans="1:16" hidden="1" x14ac:dyDescent="0.25">
      <c r="A33606" s="5" t="s">
        <v>425</v>
      </c>
      <c r="B33606" s="1">
        <v>337.56760000000003</v>
      </c>
      <c r="C33606" s="1">
        <v>22.400020000000001</v>
      </c>
      <c r="D33606" s="1">
        <v>313.82810000000001</v>
      </c>
      <c r="E33606" s="1">
        <v>461.20569999999998</v>
      </c>
      <c r="F33606" s="1" t="s">
        <v>22</v>
      </c>
      <c r="G33606" s="1"/>
      <c r="H33606">
        <v>345.02</v>
      </c>
      <c r="I33606">
        <v>26.4</v>
      </c>
      <c r="J33606">
        <f t="shared" si="3500"/>
        <v>0.97840009274824657</v>
      </c>
      <c r="K33606">
        <f t="shared" si="3501"/>
        <v>0.84848560606060619</v>
      </c>
      <c r="L33606">
        <f t="shared" si="3502"/>
        <v>6.1338441473818444</v>
      </c>
      <c r="N33606">
        <f t="shared" si="3503"/>
        <v>0.6946972133205731</v>
      </c>
      <c r="O33606">
        <f t="shared" si="3504"/>
        <v>1.2975163774273808</v>
      </c>
      <c r="P33606">
        <f t="shared" si="3505"/>
        <v>2.1635388745746753E-3</v>
      </c>
    </row>
    <row r="33607" spans="1:16" hidden="1" x14ac:dyDescent="0.25">
      <c r="A33607" s="5" t="s">
        <v>425</v>
      </c>
      <c r="B33607" s="1">
        <v>337.76940000000002</v>
      </c>
      <c r="C33607" s="1">
        <v>22.500019999999999</v>
      </c>
      <c r="D33607" s="1">
        <v>316.87430000000001</v>
      </c>
      <c r="E33607" s="1">
        <v>470.43220000000002</v>
      </c>
      <c r="F33607" s="1" t="s">
        <v>22</v>
      </c>
      <c r="G33607" s="1"/>
      <c r="H33607">
        <v>345.02</v>
      </c>
      <c r="I33607">
        <v>26.4</v>
      </c>
      <c r="J33607">
        <f t="shared" si="3500"/>
        <v>0.97898498637760145</v>
      </c>
      <c r="K33607">
        <f t="shared" si="3501"/>
        <v>0.85227348484848486</v>
      </c>
      <c r="L33607">
        <f t="shared" si="3502"/>
        <v>6.153651846622612</v>
      </c>
      <c r="N33607">
        <f t="shared" si="3503"/>
        <v>0.70522248084913963</v>
      </c>
      <c r="O33607">
        <f t="shared" si="3504"/>
        <v>1.3140301902181628</v>
      </c>
      <c r="P33607">
        <f t="shared" si="3505"/>
        <v>2.1211957944323703E-3</v>
      </c>
    </row>
    <row r="33608" spans="1:16" hidden="1" x14ac:dyDescent="0.25">
      <c r="A33608" s="5" t="s">
        <v>425</v>
      </c>
      <c r="B33608" s="1">
        <v>337.97030000000001</v>
      </c>
      <c r="C33608" s="1">
        <v>22.600020000000001</v>
      </c>
      <c r="D33608" s="1">
        <v>319.97370000000001</v>
      </c>
      <c r="E33608" s="1">
        <v>480.15089999999998</v>
      </c>
      <c r="F33608" s="1" t="s">
        <v>22</v>
      </c>
      <c r="G33608" s="1"/>
      <c r="H33608">
        <v>345.02</v>
      </c>
      <c r="I33608">
        <v>26.4</v>
      </c>
      <c r="J33608">
        <f t="shared" si="3500"/>
        <v>0.97956727146252398</v>
      </c>
      <c r="K33608">
        <f t="shared" si="3501"/>
        <v>0.85606136363636376</v>
      </c>
      <c r="L33608">
        <f t="shared" si="3502"/>
        <v>6.1741004294964705</v>
      </c>
      <c r="N33608">
        <f t="shared" si="3503"/>
        <v>0.71595705080066463</v>
      </c>
      <c r="O33608">
        <f t="shared" si="3504"/>
        <v>1.3309685032719185</v>
      </c>
      <c r="P33608">
        <f t="shared" si="3505"/>
        <v>2.0783500560842762E-3</v>
      </c>
    </row>
    <row r="33609" spans="1:16" hidden="1" x14ac:dyDescent="0.25">
      <c r="A33609" s="5" t="s">
        <v>425</v>
      </c>
      <c r="B33609" s="1">
        <v>338.1705</v>
      </c>
      <c r="C33609" s="1">
        <v>22.700019999999999</v>
      </c>
      <c r="D33609" s="1">
        <v>323.12880000000001</v>
      </c>
      <c r="E33609" s="1">
        <v>490.40199999999999</v>
      </c>
      <c r="F33609" s="1" t="s">
        <v>22</v>
      </c>
      <c r="G33609" s="1"/>
      <c r="H33609">
        <v>345.02</v>
      </c>
      <c r="I33609">
        <v>26.4</v>
      </c>
      <c r="J33609">
        <f t="shared" si="3500"/>
        <v>0.98014752767955482</v>
      </c>
      <c r="K33609">
        <f t="shared" si="3501"/>
        <v>0.85984924242424243</v>
      </c>
      <c r="L33609">
        <f t="shared" si="3502"/>
        <v>6.1952254629171115</v>
      </c>
      <c r="N33609">
        <f t="shared" si="3503"/>
        <v>0.72692167558218312</v>
      </c>
      <c r="O33609">
        <f t="shared" si="3504"/>
        <v>1.3483544373273757</v>
      </c>
      <c r="P33609">
        <f t="shared" si="3505"/>
        <v>2.034993752569179E-3</v>
      </c>
    </row>
    <row r="33610" spans="1:16" hidden="1" x14ac:dyDescent="0.25">
      <c r="A33610" s="5" t="s">
        <v>425</v>
      </c>
      <c r="B33610" s="1">
        <v>338.3698</v>
      </c>
      <c r="C33610" s="1">
        <v>22.80002</v>
      </c>
      <c r="D33610" s="1">
        <v>326.34179999999998</v>
      </c>
      <c r="E33610" s="1">
        <v>501.2303</v>
      </c>
      <c r="F33610" s="1" t="s">
        <v>22</v>
      </c>
      <c r="G33610" s="1"/>
      <c r="H33610">
        <v>345.02</v>
      </c>
      <c r="I33610">
        <v>26.4</v>
      </c>
      <c r="J33610">
        <f t="shared" si="3500"/>
        <v>0.98072517535215353</v>
      </c>
      <c r="K33610">
        <f t="shared" si="3501"/>
        <v>0.86363712121212122</v>
      </c>
      <c r="L33610">
        <f t="shared" si="3502"/>
        <v>6.2170656761028091</v>
      </c>
      <c r="N33610">
        <f t="shared" si="3503"/>
        <v>0.73811628483691871</v>
      </c>
      <c r="O33610">
        <f t="shared" si="3504"/>
        <v>1.3662130366446943</v>
      </c>
      <c r="P33610">
        <f t="shared" si="3505"/>
        <v>1.99111841718829E-3</v>
      </c>
    </row>
    <row r="33611" spans="1:16" hidden="1" x14ac:dyDescent="0.25">
      <c r="A33611" s="5" t="s">
        <v>425</v>
      </c>
      <c r="B33611" s="1">
        <v>338.56819999999999</v>
      </c>
      <c r="C33611" s="1">
        <v>22.900020000000001</v>
      </c>
      <c r="D33611" s="1">
        <v>329.61559999999997</v>
      </c>
      <c r="E33611" s="1">
        <v>512.68550000000005</v>
      </c>
      <c r="F33611" s="1" t="s">
        <v>22</v>
      </c>
      <c r="G33611" s="1"/>
      <c r="H33611">
        <v>345.02</v>
      </c>
      <c r="I33611">
        <v>26.4</v>
      </c>
      <c r="J33611">
        <f t="shared" si="3500"/>
        <v>0.98130021448032001</v>
      </c>
      <c r="K33611">
        <f t="shared" si="3501"/>
        <v>0.86742500000000011</v>
      </c>
      <c r="L33611">
        <f t="shared" si="3502"/>
        <v>6.2396625967435346</v>
      </c>
      <c r="N33611">
        <f t="shared" si="3503"/>
        <v>0.74955224192016368</v>
      </c>
      <c r="O33611">
        <f t="shared" si="3504"/>
        <v>1.3845714876699875</v>
      </c>
      <c r="P33611">
        <f t="shared" si="3505"/>
        <v>1.9467164247384831E-3</v>
      </c>
    </row>
    <row r="33612" spans="1:16" hidden="1" x14ac:dyDescent="0.25">
      <c r="A33612" s="5" t="s">
        <v>425</v>
      </c>
      <c r="B33612" s="1">
        <v>338.76589999999999</v>
      </c>
      <c r="C33612" s="1">
        <v>23.000019999999999</v>
      </c>
      <c r="D33612" s="1">
        <v>332.95280000000002</v>
      </c>
      <c r="E33612" s="1">
        <v>524.82339999999999</v>
      </c>
      <c r="F33612" s="1" t="s">
        <v>22</v>
      </c>
      <c r="G33612" s="1"/>
      <c r="H33612">
        <v>345.02</v>
      </c>
      <c r="I33612">
        <v>26.4</v>
      </c>
      <c r="J33612">
        <f t="shared" si="3500"/>
        <v>0.9818732247405948</v>
      </c>
      <c r="K33612">
        <f t="shared" si="3501"/>
        <v>0.87121287878787879</v>
      </c>
      <c r="L33612">
        <f t="shared" si="3502"/>
        <v>6.2630618250504799</v>
      </c>
      <c r="N33612">
        <f t="shared" si="3503"/>
        <v>0.76125388355295953</v>
      </c>
      <c r="O33612">
        <f t="shared" si="3504"/>
        <v>1.4034593696155759</v>
      </c>
      <c r="P33612">
        <f t="shared" si="3505"/>
        <v>1.9017791905038836E-3</v>
      </c>
    </row>
    <row r="33613" spans="1:16" hidden="1" x14ac:dyDescent="0.25">
      <c r="A33613" s="5" t="s">
        <v>425</v>
      </c>
      <c r="B33613" s="1">
        <v>338.96280000000002</v>
      </c>
      <c r="C33613" s="1">
        <v>23.100020000000001</v>
      </c>
      <c r="D33613" s="1">
        <v>336.35660000000001</v>
      </c>
      <c r="E33613" s="1">
        <v>537.70650000000001</v>
      </c>
      <c r="F33613" s="1" t="s">
        <v>22</v>
      </c>
      <c r="G33613" s="1"/>
      <c r="H33613">
        <v>345.02</v>
      </c>
      <c r="I33613">
        <v>26.4</v>
      </c>
      <c r="J33613">
        <f t="shared" si="3500"/>
        <v>0.98244391629470762</v>
      </c>
      <c r="K33613">
        <f t="shared" si="3501"/>
        <v>0.87500075757575768</v>
      </c>
      <c r="L33613">
        <f t="shared" si="3502"/>
        <v>6.2873128722677665</v>
      </c>
      <c r="N33613">
        <f t="shared" si="3503"/>
        <v>0.77322947507590578</v>
      </c>
      <c r="O33613">
        <f t="shared" si="3504"/>
        <v>1.422908942706326</v>
      </c>
      <c r="P33613">
        <f t="shared" si="3505"/>
        <v>1.8562983739754397E-3</v>
      </c>
    </row>
    <row r="33614" spans="1:16" hidden="1" x14ac:dyDescent="0.25">
      <c r="A33614" s="5" t="s">
        <v>425</v>
      </c>
      <c r="B33614" s="1">
        <v>339.15879999999999</v>
      </c>
      <c r="C33614" s="1">
        <v>23.200019999999999</v>
      </c>
      <c r="D33614" s="1">
        <v>339.83019999999999</v>
      </c>
      <c r="E33614" s="1">
        <v>551.40520000000004</v>
      </c>
      <c r="F33614" s="1" t="s">
        <v>22</v>
      </c>
      <c r="G33614" s="1"/>
      <c r="H33614">
        <v>345.02</v>
      </c>
      <c r="I33614">
        <v>26.4</v>
      </c>
      <c r="J33614">
        <f t="shared" si="3500"/>
        <v>0.98301199930438821</v>
      </c>
      <c r="K33614">
        <f t="shared" si="3501"/>
        <v>0.87878863636363636</v>
      </c>
      <c r="L33614">
        <f t="shared" si="3502"/>
        <v>6.3124699290856716</v>
      </c>
      <c r="N33614">
        <f t="shared" si="3503"/>
        <v>0.78548790525766077</v>
      </c>
      <c r="O33614">
        <f t="shared" si="3504"/>
        <v>1.4429554810874183</v>
      </c>
      <c r="P33614">
        <f t="shared" si="3505"/>
        <v>1.8102653631790575E-3</v>
      </c>
    </row>
    <row r="33615" spans="1:16" hidden="1" x14ac:dyDescent="0.25">
      <c r="A33615" s="5" t="s">
        <v>425</v>
      </c>
      <c r="B33615" s="1">
        <v>339.35399999999998</v>
      </c>
      <c r="C33615" s="1">
        <v>23.30002</v>
      </c>
      <c r="D33615" s="1">
        <v>343.37709999999998</v>
      </c>
      <c r="E33615" s="1">
        <v>565.9991</v>
      </c>
      <c r="F33615" s="1" t="s">
        <v>22</v>
      </c>
      <c r="G33615" s="1"/>
      <c r="H33615">
        <v>345.02</v>
      </c>
      <c r="I33615">
        <v>26.4</v>
      </c>
      <c r="J33615">
        <f t="shared" si="3500"/>
        <v>0.98357776360790683</v>
      </c>
      <c r="K33615">
        <f t="shared" si="3501"/>
        <v>0.88257651515151525</v>
      </c>
      <c r="L33615">
        <f t="shared" si="3502"/>
        <v>6.3385924880959115</v>
      </c>
      <c r="N33615">
        <f t="shared" si="3503"/>
        <v>0.79805181243872358</v>
      </c>
      <c r="O33615">
        <f t="shared" si="3504"/>
        <v>1.4636376589516151</v>
      </c>
      <c r="P33615">
        <f t="shared" si="3505"/>
        <v>1.7636712298132399E-3</v>
      </c>
    </row>
    <row r="33616" spans="1:16" hidden="1" x14ac:dyDescent="0.25">
      <c r="A33616" s="5" t="s">
        <v>425</v>
      </c>
      <c r="B33616" s="1">
        <v>339.54840000000002</v>
      </c>
      <c r="C33616" s="1">
        <v>23.400020000000001</v>
      </c>
      <c r="D33616" s="1">
        <v>347.00130000000001</v>
      </c>
      <c r="E33616" s="1">
        <v>581.57830000000001</v>
      </c>
      <c r="F33616" s="1" t="s">
        <v>22</v>
      </c>
      <c r="G33616" s="1"/>
      <c r="H33616">
        <v>345.02</v>
      </c>
      <c r="I33616">
        <v>26.4</v>
      </c>
      <c r="J33616">
        <f t="shared" si="3500"/>
        <v>0.9841412092052636</v>
      </c>
      <c r="K33616">
        <f t="shared" si="3501"/>
        <v>0.88636439393939404</v>
      </c>
      <c r="L33616">
        <f t="shared" si="3502"/>
        <v>6.3657456146566673</v>
      </c>
      <c r="N33616">
        <f t="shared" si="3503"/>
        <v>0.8109394537265775</v>
      </c>
      <c r="O33616">
        <f t="shared" si="3504"/>
        <v>1.484998000418563</v>
      </c>
      <c r="P33616">
        <f t="shared" si="3505"/>
        <v>1.7165074634602757E-3</v>
      </c>
    </row>
    <row r="33617" spans="1:16" hidden="1" x14ac:dyDescent="0.25">
      <c r="A33617" s="5" t="s">
        <v>425</v>
      </c>
      <c r="B33617" s="1">
        <v>339.74200000000002</v>
      </c>
      <c r="C33617" s="1">
        <v>23.500019999999999</v>
      </c>
      <c r="D33617" s="1">
        <v>350.70679999999999</v>
      </c>
      <c r="E33617" s="1">
        <v>598.24580000000003</v>
      </c>
      <c r="F33617" s="1" t="s">
        <v>22</v>
      </c>
      <c r="G33617" s="1"/>
      <c r="H33617">
        <v>345.02</v>
      </c>
      <c r="I33617">
        <v>26.4</v>
      </c>
      <c r="J33617">
        <f t="shared" si="3500"/>
        <v>0.9847023360964583</v>
      </c>
      <c r="K33617">
        <f t="shared" si="3501"/>
        <v>0.89015227272727271</v>
      </c>
      <c r="L33617">
        <f t="shared" si="3502"/>
        <v>6.3940017062874492</v>
      </c>
      <c r="N33617">
        <f t="shared" si="3503"/>
        <v>0.82417091909040507</v>
      </c>
      <c r="O33617">
        <f t="shared" si="3504"/>
        <v>1.5070834062112419</v>
      </c>
      <c r="P33617">
        <f t="shared" si="3505"/>
        <v>1.668764303396036E-3</v>
      </c>
    </row>
    <row r="33618" spans="1:16" hidden="1" x14ac:dyDescent="0.25">
      <c r="A33618" s="5" t="s">
        <v>425</v>
      </c>
      <c r="B33618" s="1">
        <v>339.9348</v>
      </c>
      <c r="C33618" s="1">
        <v>23.600020000000001</v>
      </c>
      <c r="D33618" s="1">
        <v>354.4984</v>
      </c>
      <c r="E33618" s="1">
        <v>616.1191</v>
      </c>
      <c r="F33618" s="1" t="s">
        <v>22</v>
      </c>
      <c r="G33618" s="1"/>
      <c r="H33618">
        <v>345.02</v>
      </c>
      <c r="I33618">
        <v>26.4</v>
      </c>
      <c r="J33618">
        <f t="shared" si="3500"/>
        <v>0.98526114428149092</v>
      </c>
      <c r="K33618">
        <f t="shared" si="3501"/>
        <v>0.8939401515151516</v>
      </c>
      <c r="L33618">
        <f t="shared" si="3502"/>
        <v>6.4234402890007916</v>
      </c>
      <c r="N33618">
        <f t="shared" si="3503"/>
        <v>0.83776838340029214</v>
      </c>
      <c r="O33618">
        <f t="shared" si="3504"/>
        <v>1.5299457733958626</v>
      </c>
      <c r="P33618">
        <f t="shared" si="3505"/>
        <v>1.6204327495292238E-3</v>
      </c>
    </row>
    <row r="33619" spans="1:16" hidden="1" x14ac:dyDescent="0.25">
      <c r="A33619" s="5" t="s">
        <v>425</v>
      </c>
      <c r="B33619" s="1">
        <v>340.12689999999998</v>
      </c>
      <c r="C33619" s="1">
        <v>23.700019999999999</v>
      </c>
      <c r="D33619" s="1">
        <v>358.3811</v>
      </c>
      <c r="E33619" s="1">
        <v>635.33330000000001</v>
      </c>
      <c r="F33619" s="1" t="s">
        <v>22</v>
      </c>
      <c r="G33619" s="1"/>
      <c r="H33619">
        <v>345.02</v>
      </c>
      <c r="I33619">
        <v>26.4</v>
      </c>
      <c r="J33619">
        <f t="shared" si="3500"/>
        <v>0.98581792359863196</v>
      </c>
      <c r="K33619">
        <f t="shared" si="3501"/>
        <v>0.89772803030303028</v>
      </c>
      <c r="L33619">
        <f t="shared" si="3502"/>
        <v>6.4541497430801389</v>
      </c>
      <c r="N33619">
        <f t="shared" si="3503"/>
        <v>0.85176381074940888</v>
      </c>
      <c r="O33619">
        <f t="shared" si="3504"/>
        <v>1.553642728614425</v>
      </c>
      <c r="P33619">
        <f t="shared" si="3505"/>
        <v>1.5715034872448139E-3</v>
      </c>
    </row>
    <row r="33620" spans="1:16" hidden="1" x14ac:dyDescent="0.25">
      <c r="A33620" s="5" t="s">
        <v>425</v>
      </c>
      <c r="B33620" s="1">
        <v>340.31810000000002</v>
      </c>
      <c r="C33620" s="1">
        <v>23.80002</v>
      </c>
      <c r="D33620" s="1">
        <v>362.36020000000002</v>
      </c>
      <c r="E33620" s="1">
        <v>656.04470000000003</v>
      </c>
      <c r="F33620" s="1" t="s">
        <v>22</v>
      </c>
      <c r="G33620" s="1"/>
      <c r="H33620">
        <v>345.02</v>
      </c>
      <c r="I33620">
        <v>26.4</v>
      </c>
      <c r="J33620">
        <f t="shared" si="3500"/>
        <v>0.98637209437134088</v>
      </c>
      <c r="K33620">
        <f t="shared" si="3501"/>
        <v>0.90151590909090917</v>
      </c>
      <c r="L33620">
        <f t="shared" si="3502"/>
        <v>6.4862289268665503</v>
      </c>
      <c r="N33620">
        <f t="shared" si="3503"/>
        <v>0.86616993541713461</v>
      </c>
      <c r="O33620">
        <f t="shared" si="3504"/>
        <v>1.5782385006650033</v>
      </c>
      <c r="P33620">
        <f t="shared" si="3505"/>
        <v>1.5219664659040706E-3</v>
      </c>
    </row>
    <row r="33621" spans="1:16" hidden="1" x14ac:dyDescent="0.25">
      <c r="A33621" s="5" t="s">
        <v>425</v>
      </c>
      <c r="B33621" s="1">
        <v>340.50850000000003</v>
      </c>
      <c r="C33621" s="1">
        <v>23.900020000000001</v>
      </c>
      <c r="D33621" s="1">
        <v>366.44200000000001</v>
      </c>
      <c r="E33621" s="1">
        <v>678.43449999999996</v>
      </c>
      <c r="F33621" s="1" t="s">
        <v>22</v>
      </c>
      <c r="G33621" s="1"/>
      <c r="H33621">
        <v>345.02</v>
      </c>
      <c r="I33621">
        <v>26.4</v>
      </c>
      <c r="J33621">
        <f t="shared" si="3500"/>
        <v>0.98692394643788783</v>
      </c>
      <c r="K33621">
        <f t="shared" si="3501"/>
        <v>0.90530378787878796</v>
      </c>
      <c r="L33621">
        <f t="shared" si="3502"/>
        <v>6.5197879381374539</v>
      </c>
      <c r="N33621">
        <f t="shared" si="3503"/>
        <v>0.88102437125557076</v>
      </c>
      <c r="O33621">
        <f t="shared" si="3504"/>
        <v>1.6038049654213899</v>
      </c>
      <c r="P33621">
        <f t="shared" si="3505"/>
        <v>1.4718122203096844E-3</v>
      </c>
    </row>
    <row r="33622" spans="1:16" hidden="1" x14ac:dyDescent="0.25">
      <c r="A33622" s="5" t="s">
        <v>425</v>
      </c>
      <c r="B33622" s="1">
        <v>340.69810000000001</v>
      </c>
      <c r="C33622" s="1">
        <v>24.000019999999999</v>
      </c>
      <c r="D33622" s="1">
        <v>370.63319999999999</v>
      </c>
      <c r="E33622" s="1">
        <v>702.71460000000002</v>
      </c>
      <c r="F33622" s="1" t="s">
        <v>22</v>
      </c>
      <c r="G33622" s="1"/>
      <c r="H33622">
        <v>345.02</v>
      </c>
      <c r="I33622">
        <v>26.4</v>
      </c>
      <c r="J33622">
        <f t="shared" si="3500"/>
        <v>0.9874734797982726</v>
      </c>
      <c r="K33622">
        <f t="shared" si="3501"/>
        <v>0.90909166666666674</v>
      </c>
      <c r="L33622">
        <f t="shared" si="3502"/>
        <v>6.5549508349853012</v>
      </c>
      <c r="N33622">
        <f t="shared" si="3503"/>
        <v>0.89636122440052179</v>
      </c>
      <c r="O33622">
        <f t="shared" si="3504"/>
        <v>1.6304229055626314</v>
      </c>
      <c r="P33622">
        <f t="shared" si="3505"/>
        <v>1.4210306280415391E-3</v>
      </c>
    </row>
    <row r="33623" spans="1:16" hidden="1" x14ac:dyDescent="0.25">
      <c r="A33623" s="5" t="s">
        <v>425</v>
      </c>
      <c r="B33623" s="1">
        <v>340.887</v>
      </c>
      <c r="C33623" s="1">
        <v>24.100020000000001</v>
      </c>
      <c r="D33623" s="1">
        <v>374.94110000000001</v>
      </c>
      <c r="E33623" s="1">
        <v>729.13409999999999</v>
      </c>
      <c r="F33623" s="1" t="s">
        <v>22</v>
      </c>
      <c r="G33623" s="1"/>
      <c r="H33623">
        <v>345.02</v>
      </c>
      <c r="I33623">
        <v>26.4</v>
      </c>
      <c r="J33623">
        <f t="shared" si="3500"/>
        <v>0.98802098429076579</v>
      </c>
      <c r="K33623">
        <f t="shared" si="3501"/>
        <v>0.91287954545454553</v>
      </c>
      <c r="L33623">
        <f t="shared" si="3502"/>
        <v>6.5918576657091021</v>
      </c>
      <c r="N33623">
        <f t="shared" si="3503"/>
        <v>0.91222743251574223</v>
      </c>
      <c r="O33623">
        <f t="shared" si="3504"/>
        <v>1.6581835403053355</v>
      </c>
      <c r="P33623">
        <f t="shared" si="3505"/>
        <v>1.369611417957331E-3</v>
      </c>
    </row>
    <row r="33624" spans="1:16" hidden="1" x14ac:dyDescent="0.25">
      <c r="A33624" s="5" t="s">
        <v>425</v>
      </c>
      <c r="B33624" s="1">
        <v>341.07499999999999</v>
      </c>
      <c r="C33624" s="1">
        <v>24.200019999999999</v>
      </c>
      <c r="D33624" s="1">
        <v>379.37419999999997</v>
      </c>
      <c r="E33624" s="1">
        <v>757.98779999999999</v>
      </c>
      <c r="F33624" s="1" t="s">
        <v>22</v>
      </c>
      <c r="G33624" s="1"/>
      <c r="H33624">
        <v>345.02</v>
      </c>
      <c r="I33624">
        <v>26.4</v>
      </c>
      <c r="J33624">
        <f t="shared" si="3500"/>
        <v>0.98856588023882674</v>
      </c>
      <c r="K33624">
        <f t="shared" si="3501"/>
        <v>0.9166674242424242</v>
      </c>
      <c r="L33624">
        <f t="shared" si="3502"/>
        <v>6.6306672905260386</v>
      </c>
      <c r="N33624">
        <f t="shared" si="3503"/>
        <v>0.92864960677296926</v>
      </c>
      <c r="O33624">
        <f t="shared" si="3504"/>
        <v>1.6871903976015432</v>
      </c>
      <c r="P33624">
        <f t="shared" si="3505"/>
        <v>1.3175442345713592E-3</v>
      </c>
    </row>
    <row r="33625" spans="1:16" hidden="1" x14ac:dyDescent="0.25">
      <c r="A33625" s="5" t="s">
        <v>425</v>
      </c>
      <c r="B33625" s="1">
        <v>341.26229999999998</v>
      </c>
      <c r="C33625" s="1">
        <v>24.30002</v>
      </c>
      <c r="D33625" s="1">
        <v>383.94170000000003</v>
      </c>
      <c r="E33625" s="1">
        <v>789.62699999999995</v>
      </c>
      <c r="F33625" s="1" t="s">
        <v>22</v>
      </c>
      <c r="G33625" s="1"/>
      <c r="H33625">
        <v>345.02</v>
      </c>
      <c r="I33625">
        <v>26.4</v>
      </c>
      <c r="J33625">
        <f t="shared" si="3500"/>
        <v>0.98910874731899601</v>
      </c>
      <c r="K33625">
        <f t="shared" si="3501"/>
        <v>0.9204553030303031</v>
      </c>
      <c r="L33625">
        <f t="shared" si="3502"/>
        <v>6.6715606820635278</v>
      </c>
      <c r="N33625">
        <f t="shared" si="3503"/>
        <v>0.94569459682357204</v>
      </c>
      <c r="O33625">
        <f t="shared" si="3504"/>
        <v>1.7175616249955667</v>
      </c>
      <c r="P33625">
        <f t="shared" si="3505"/>
        <v>1.2648189348453819E-3</v>
      </c>
    </row>
    <row r="33626" spans="1:16" hidden="1" x14ac:dyDescent="0.25">
      <c r="A33626" s="5" t="s">
        <v>425</v>
      </c>
      <c r="B33626" s="1">
        <v>341.44880000000001</v>
      </c>
      <c r="C33626" s="1">
        <v>24.400020000000001</v>
      </c>
      <c r="D33626" s="1">
        <v>388.65429999999998</v>
      </c>
      <c r="E33626" s="1">
        <v>824.4742</v>
      </c>
      <c r="F33626" s="1" t="s">
        <v>22</v>
      </c>
      <c r="G33626" s="1"/>
      <c r="H33626">
        <v>345.02</v>
      </c>
      <c r="I33626">
        <v>26.4</v>
      </c>
      <c r="J33626">
        <f t="shared" si="3500"/>
        <v>0.98964929569300342</v>
      </c>
      <c r="K33626">
        <f t="shared" si="3501"/>
        <v>0.92424318181818188</v>
      </c>
      <c r="L33626">
        <f t="shared" si="3502"/>
        <v>6.7147458498181241</v>
      </c>
      <c r="N33626">
        <f t="shared" si="3503"/>
        <v>0.96341031581211534</v>
      </c>
      <c r="O33626">
        <f t="shared" si="3504"/>
        <v>1.7494328683758047</v>
      </c>
      <c r="P33626">
        <f t="shared" si="3505"/>
        <v>1.2114248997727609E-3</v>
      </c>
    </row>
    <row r="33627" spans="1:16" hidden="1" x14ac:dyDescent="0.25">
      <c r="A33627" s="5" t="s">
        <v>425</v>
      </c>
      <c r="B33627" s="1">
        <v>341.6345</v>
      </c>
      <c r="C33627" s="1">
        <v>24.500019999999999</v>
      </c>
      <c r="D33627" s="1">
        <v>393.52379999999999</v>
      </c>
      <c r="E33627" s="1">
        <v>863.04169999999999</v>
      </c>
      <c r="F33627" s="1" t="s">
        <v>22</v>
      </c>
      <c r="G33627" s="1"/>
      <c r="H33627">
        <v>345.02</v>
      </c>
      <c r="I33627">
        <v>26.4</v>
      </c>
      <c r="J33627">
        <f t="shared" si="3500"/>
        <v>0.99018752536084875</v>
      </c>
      <c r="K33627">
        <f t="shared" si="3501"/>
        <v>0.92803106060606066</v>
      </c>
      <c r="L33627">
        <f t="shared" si="3502"/>
        <v>6.7604630097306639</v>
      </c>
      <c r="N33627">
        <f t="shared" si="3503"/>
        <v>0.98186173573832702</v>
      </c>
      <c r="O33627">
        <f t="shared" si="3504"/>
        <v>1.7829608945333513</v>
      </c>
      <c r="P33627">
        <f t="shared" si="3505"/>
        <v>1.1573515491208348E-3</v>
      </c>
    </row>
    <row r="33628" spans="1:16" hidden="1" x14ac:dyDescent="0.25">
      <c r="A33628" s="5" t="s">
        <v>425</v>
      </c>
      <c r="B33628" s="1">
        <v>341.81939999999997</v>
      </c>
      <c r="C33628" s="1">
        <v>24.600020000000001</v>
      </c>
      <c r="D33628" s="1">
        <v>398.56389999999999</v>
      </c>
      <c r="E33628" s="1">
        <v>905.95680000000004</v>
      </c>
      <c r="F33628" s="1" t="s">
        <v>22</v>
      </c>
      <c r="G33628" s="1"/>
      <c r="H33628">
        <v>345.02</v>
      </c>
      <c r="I33628">
        <v>26.4</v>
      </c>
      <c r="J33628">
        <f t="shared" si="3500"/>
        <v>0.99072343632253201</v>
      </c>
      <c r="K33628">
        <f t="shared" si="3501"/>
        <v>0.93181893939393945</v>
      </c>
      <c r="L33628">
        <f t="shared" si="3502"/>
        <v>6.8089916227869454</v>
      </c>
      <c r="N33628">
        <f t="shared" si="3503"/>
        <v>1.0011241244752878</v>
      </c>
      <c r="O33628">
        <f t="shared" si="3504"/>
        <v>1.8183282004174539</v>
      </c>
      <c r="P33628">
        <f t="shared" si="3505"/>
        <v>1.1025883481991649E-3</v>
      </c>
    </row>
    <row r="33629" spans="1:16" hidden="1" x14ac:dyDescent="0.25">
      <c r="A33629" s="5" t="s">
        <v>425</v>
      </c>
      <c r="B33629" s="1">
        <v>342.00360000000001</v>
      </c>
      <c r="C33629" s="1">
        <v>24.700019999999999</v>
      </c>
      <c r="D33629" s="1">
        <v>403.79020000000003</v>
      </c>
      <c r="E33629" s="1">
        <v>953.99559999999997</v>
      </c>
      <c r="F33629" s="1" t="s">
        <v>22</v>
      </c>
      <c r="G33629" s="1"/>
      <c r="H33629">
        <v>345.02</v>
      </c>
      <c r="I33629">
        <v>26.4</v>
      </c>
      <c r="J33629">
        <f t="shared" si="3500"/>
        <v>0.99125731841632381</v>
      </c>
      <c r="K33629">
        <f t="shared" si="3501"/>
        <v>0.93560681818181812</v>
      </c>
      <c r="L33629">
        <f t="shared" si="3502"/>
        <v>6.860659059278321</v>
      </c>
      <c r="N33629">
        <f t="shared" si="3503"/>
        <v>1.021296589245497</v>
      </c>
      <c r="O33629">
        <f t="shared" si="3504"/>
        <v>1.8557489497609536</v>
      </c>
      <c r="P33629">
        <f t="shared" si="3505"/>
        <v>1.0471252432995507E-3</v>
      </c>
    </row>
    <row r="33630" spans="1:16" hidden="1" x14ac:dyDescent="0.25">
      <c r="A33630" s="5" t="s">
        <v>425</v>
      </c>
      <c r="B33630" s="1">
        <v>342.18700000000001</v>
      </c>
      <c r="C33630" s="1">
        <v>24.80002</v>
      </c>
      <c r="D33630" s="1">
        <v>409.2208</v>
      </c>
      <c r="E33630" s="1">
        <v>1008.131</v>
      </c>
      <c r="F33630" s="1" t="s">
        <v>22</v>
      </c>
      <c r="G33630" s="1"/>
      <c r="H33630">
        <v>345.02</v>
      </c>
      <c r="I33630">
        <v>26.4</v>
      </c>
      <c r="J33630">
        <f t="shared" si="3500"/>
        <v>0.99178888180395353</v>
      </c>
      <c r="K33630">
        <f t="shared" si="3501"/>
        <v>0.93939469696969702</v>
      </c>
      <c r="L33630">
        <f t="shared" si="3502"/>
        <v>6.9158534005046635</v>
      </c>
      <c r="N33630">
        <f t="shared" si="3503"/>
        <v>1.0424726139388414</v>
      </c>
      <c r="O33630">
        <f t="shared" si="3504"/>
        <v>1.8954767232413892</v>
      </c>
      <c r="P33630">
        <f t="shared" si="3505"/>
        <v>9.9095162075092365E-4</v>
      </c>
    </row>
    <row r="33631" spans="1:16" hidden="1" x14ac:dyDescent="0.25">
      <c r="A33631" s="5" t="s">
        <v>425</v>
      </c>
      <c r="B33631" s="1">
        <v>342.36959999999999</v>
      </c>
      <c r="C33631" s="1">
        <v>24.900020000000001</v>
      </c>
      <c r="D33631" s="1">
        <v>414.8768</v>
      </c>
      <c r="E33631" s="1">
        <v>1069.596</v>
      </c>
      <c r="F33631" s="1" t="s">
        <v>22</v>
      </c>
      <c r="G33631" s="1"/>
      <c r="H33631">
        <v>345.02</v>
      </c>
      <c r="I33631">
        <v>26.4</v>
      </c>
      <c r="J33631">
        <f t="shared" si="3500"/>
        <v>0.99231812648542117</v>
      </c>
      <c r="K33631">
        <f t="shared" si="3501"/>
        <v>0.94318257575757591</v>
      </c>
      <c r="L33631">
        <f t="shared" si="3502"/>
        <v>6.9750362860649595</v>
      </c>
      <c r="N33631">
        <f t="shared" si="3503"/>
        <v>1.0647754375247342</v>
      </c>
      <c r="O33631">
        <f t="shared" si="3504"/>
        <v>1.9378147894253503</v>
      </c>
      <c r="P33631">
        <f t="shared" si="3505"/>
        <v>9.3405915957093014E-4</v>
      </c>
    </row>
    <row r="33632" spans="1:16" hidden="1" x14ac:dyDescent="0.25">
      <c r="A33632" s="5" t="s">
        <v>425</v>
      </c>
      <c r="B33632" s="1">
        <v>342.5514</v>
      </c>
      <c r="C33632" s="1">
        <v>25.000019999999999</v>
      </c>
      <c r="D33632" s="1">
        <v>420.78309999999999</v>
      </c>
      <c r="E33632" s="1">
        <v>1139.9829999999999</v>
      </c>
      <c r="F33632" s="1" t="s">
        <v>22</v>
      </c>
      <c r="G33632" s="1"/>
      <c r="H33632">
        <v>345.02</v>
      </c>
      <c r="I33632">
        <v>26.4</v>
      </c>
      <c r="J33632">
        <f t="shared" si="3500"/>
        <v>0.99284505246072696</v>
      </c>
      <c r="K33632">
        <f t="shared" si="3501"/>
        <v>0.94697045454545459</v>
      </c>
      <c r="L33632">
        <f t="shared" si="3502"/>
        <v>7.0387686289966505</v>
      </c>
      <c r="N33632">
        <f t="shared" si="3503"/>
        <v>1.0883531822472976</v>
      </c>
      <c r="O33632">
        <f t="shared" si="3504"/>
        <v>1.983129947650238</v>
      </c>
      <c r="P33632">
        <f t="shared" si="3505"/>
        <v>8.7643724753129525E-4</v>
      </c>
    </row>
    <row r="33633" spans="1:17" hidden="1" x14ac:dyDescent="0.25">
      <c r="A33633" s="5" t="s">
        <v>425</v>
      </c>
      <c r="B33633" s="1">
        <v>342.73239999999998</v>
      </c>
      <c r="C33633" s="1">
        <v>25.100020000000001</v>
      </c>
      <c r="D33633" s="1">
        <v>426.96949999999998</v>
      </c>
      <c r="E33633" s="1">
        <v>1221.375</v>
      </c>
      <c r="F33633" s="1" t="s">
        <v>22</v>
      </c>
      <c r="G33633" s="1"/>
      <c r="H33633">
        <v>345.02</v>
      </c>
      <c r="I33633">
        <v>26.4</v>
      </c>
      <c r="J33633">
        <f t="shared" si="3500"/>
        <v>0.99336965972987079</v>
      </c>
      <c r="K33633">
        <f t="shared" si="3501"/>
        <v>0.95075833333333337</v>
      </c>
      <c r="L33633">
        <f t="shared" si="3502"/>
        <v>7.1077325522645074</v>
      </c>
      <c r="N33633">
        <f t="shared" si="3503"/>
        <v>1.1133860823538004</v>
      </c>
      <c r="O33633">
        <f t="shared" si="3504"/>
        <v>2.0318715432041521</v>
      </c>
      <c r="P33633">
        <f t="shared" si="3505"/>
        <v>8.1807955823703839E-4</v>
      </c>
    </row>
    <row r="33634" spans="1:17" hidden="1" x14ac:dyDescent="0.25">
      <c r="A33634" s="5" t="s">
        <v>425</v>
      </c>
      <c r="B33634" s="1">
        <v>342.91269999999997</v>
      </c>
      <c r="C33634" s="1">
        <v>25.200019999999999</v>
      </c>
      <c r="D33634" s="1">
        <v>433.47160000000002</v>
      </c>
      <c r="E33634" s="1">
        <v>1316.558</v>
      </c>
      <c r="F33634" s="1" t="s">
        <v>22</v>
      </c>
      <c r="G33634" s="1"/>
      <c r="H33634">
        <v>345.02</v>
      </c>
      <c r="I33634">
        <v>26.4</v>
      </c>
      <c r="J33634">
        <f t="shared" si="3500"/>
        <v>0.99389223813112282</v>
      </c>
      <c r="K33634">
        <f t="shared" si="3501"/>
        <v>0.95454621212121216</v>
      </c>
      <c r="L33634">
        <f t="shared" si="3502"/>
        <v>7.1827760341755642</v>
      </c>
      <c r="N33634">
        <f t="shared" si="3503"/>
        <v>1.1401119308445697</v>
      </c>
      <c r="O33634">
        <f t="shared" si="3504"/>
        <v>2.0845981586373283</v>
      </c>
      <c r="P33634">
        <f t="shared" si="3505"/>
        <v>7.5897987033587922E-4</v>
      </c>
    </row>
    <row r="33635" spans="1:17" hidden="1" x14ac:dyDescent="0.25">
      <c r="A33635" s="5" t="s">
        <v>425</v>
      </c>
      <c r="B33635" s="1">
        <v>343.09219999999999</v>
      </c>
      <c r="C33635" s="1">
        <v>25.30002</v>
      </c>
      <c r="D33635" s="1">
        <v>440.33319999999998</v>
      </c>
      <c r="E33635" s="1">
        <v>1429.3420000000001</v>
      </c>
      <c r="F33635" s="1" t="s">
        <v>22</v>
      </c>
      <c r="G33635" s="1"/>
      <c r="H33635">
        <v>345.02</v>
      </c>
      <c r="I33635">
        <v>26.4</v>
      </c>
      <c r="J33635">
        <f t="shared" si="3500"/>
        <v>0.99441249782621299</v>
      </c>
      <c r="K33635">
        <f t="shared" si="3501"/>
        <v>0.95833409090909094</v>
      </c>
      <c r="L33635">
        <f t="shared" si="3502"/>
        <v>7.2649694774969813</v>
      </c>
      <c r="N33635">
        <f t="shared" si="3503"/>
        <v>1.1687968622967848</v>
      </c>
      <c r="O33635">
        <f t="shared" si="3504"/>
        <v>2.1420160223784226</v>
      </c>
      <c r="P33635">
        <f t="shared" si="3505"/>
        <v>6.9913349394760147E-4</v>
      </c>
    </row>
    <row r="33636" spans="1:17" hidden="1" x14ac:dyDescent="0.25">
      <c r="A33636" s="5" t="s">
        <v>425</v>
      </c>
      <c r="B33636" s="1">
        <v>343.27100000000002</v>
      </c>
      <c r="C33636" s="1">
        <v>25.400020000000001</v>
      </c>
      <c r="D33636" s="1">
        <v>447.60890000000001</v>
      </c>
      <c r="E33636" s="1">
        <v>1565.0719999999999</v>
      </c>
      <c r="F33636" s="1" t="s">
        <v>22</v>
      </c>
      <c r="G33636" s="1"/>
      <c r="H33636">
        <v>345.02</v>
      </c>
      <c r="I33636">
        <v>26.4</v>
      </c>
      <c r="J33636">
        <f t="shared" si="3500"/>
        <v>0.99493072865341148</v>
      </c>
      <c r="K33636">
        <f t="shared" si="3501"/>
        <v>0.96212196969696984</v>
      </c>
      <c r="L33636">
        <f t="shared" si="3502"/>
        <v>7.3556871083057684</v>
      </c>
      <c r="N33636">
        <f t="shared" si="3503"/>
        <v>1.1998164248851122</v>
      </c>
      <c r="O33636">
        <f t="shared" si="3504"/>
        <v>2.2050358954247291</v>
      </c>
      <c r="P33636">
        <f t="shared" si="3505"/>
        <v>6.3854024591461955E-4</v>
      </c>
    </row>
    <row r="33637" spans="1:17" hidden="1" x14ac:dyDescent="0.25">
      <c r="A33637" s="5" t="s">
        <v>425</v>
      </c>
      <c r="B33637" s="1">
        <v>343.44889999999998</v>
      </c>
      <c r="C33637" s="1">
        <v>25.500019999999999</v>
      </c>
      <c r="D33637" s="1">
        <v>455.36750000000001</v>
      </c>
      <c r="E33637" s="1">
        <v>1731.49</v>
      </c>
      <c r="F33637" s="1" t="s">
        <v>22</v>
      </c>
      <c r="G33637" s="1"/>
      <c r="H33637">
        <v>345.02</v>
      </c>
      <c r="I33637">
        <v>26.4</v>
      </c>
      <c r="J33637">
        <f t="shared" si="3500"/>
        <v>0.99544635093617762</v>
      </c>
      <c r="K33637">
        <f t="shared" si="3501"/>
        <v>0.96590984848484851</v>
      </c>
      <c r="L33637">
        <f t="shared" si="3502"/>
        <v>7.4567375884864981</v>
      </c>
      <c r="N33637">
        <f t="shared" si="3503"/>
        <v>1.2336037411073002</v>
      </c>
      <c r="O33637">
        <f t="shared" si="3504"/>
        <v>2.2748602304764174</v>
      </c>
      <c r="P33637">
        <f t="shared" si="3505"/>
        <v>5.7720390882487059E-4</v>
      </c>
    </row>
    <row r="33638" spans="1:17" hidden="1" x14ac:dyDescent="0.25">
      <c r="A33638" s="5" t="s">
        <v>425</v>
      </c>
      <c r="B33638" s="1">
        <v>343.62610000000001</v>
      </c>
      <c r="C33638" s="1">
        <v>25.600020000000001</v>
      </c>
      <c r="D33638" s="1">
        <v>463.69889999999998</v>
      </c>
      <c r="E33638" s="1">
        <v>1940.2380000000001</v>
      </c>
      <c r="F33638" s="1" t="s">
        <v>22</v>
      </c>
      <c r="G33638" s="1"/>
      <c r="H33638">
        <v>345.02</v>
      </c>
      <c r="I33638">
        <v>26.4</v>
      </c>
      <c r="J33638">
        <f t="shared" si="3500"/>
        <v>0.99595994435105217</v>
      </c>
      <c r="K33638">
        <f t="shared" si="3501"/>
        <v>0.96969772727272741</v>
      </c>
      <c r="L33638">
        <f t="shared" si="3502"/>
        <v>7.5705659249451189</v>
      </c>
      <c r="N33638">
        <f t="shared" si="3503"/>
        <v>1.27082628180277</v>
      </c>
      <c r="O33638">
        <f t="shared" si="3504"/>
        <v>2.3531222248785646</v>
      </c>
      <c r="P33638">
        <f t="shared" si="3505"/>
        <v>5.151351869271051E-4</v>
      </c>
    </row>
    <row r="33639" spans="1:17" hidden="1" x14ac:dyDescent="0.25">
      <c r="A33639" s="5" t="s">
        <v>425</v>
      </c>
      <c r="B33639" s="1">
        <v>343.80259999999998</v>
      </c>
      <c r="C33639" s="1">
        <v>25.700019999999999</v>
      </c>
      <c r="D33639" s="1">
        <v>472.72280000000001</v>
      </c>
      <c r="E33639" s="1">
        <v>2209.6570000000002</v>
      </c>
      <c r="F33639" s="1" t="s">
        <v>22</v>
      </c>
      <c r="G33639" s="1"/>
      <c r="H33639">
        <v>345.02</v>
      </c>
      <c r="I33639">
        <v>26.4</v>
      </c>
      <c r="J33639">
        <f t="shared" si="3500"/>
        <v>0.99647150889803493</v>
      </c>
      <c r="K33639">
        <f t="shared" si="3501"/>
        <v>0.97348560606060608</v>
      </c>
      <c r="L33639">
        <f t="shared" si="3502"/>
        <v>7.7005925788465612</v>
      </c>
      <c r="N33639">
        <f t="shared" si="3503"/>
        <v>1.3123667320102157</v>
      </c>
      <c r="O33639">
        <f t="shared" si="3504"/>
        <v>2.4421188415353363</v>
      </c>
      <c r="P33639">
        <f t="shared" si="3505"/>
        <v>4.5235420963089232E-4</v>
      </c>
    </row>
    <row r="33640" spans="1:17" hidden="1" x14ac:dyDescent="0.25">
      <c r="A33640" s="5" t="s">
        <v>425</v>
      </c>
      <c r="B33640" s="1">
        <v>343.97820000000002</v>
      </c>
      <c r="C33640" s="1">
        <v>25.80002</v>
      </c>
      <c r="D33640" s="1">
        <v>482.60509999999999</v>
      </c>
      <c r="E33640" s="1">
        <v>2570.3870000000002</v>
      </c>
      <c r="F33640" s="1" t="s">
        <v>22</v>
      </c>
      <c r="G33640" s="1"/>
      <c r="H33640">
        <v>345.02</v>
      </c>
      <c r="I33640">
        <v>26.4</v>
      </c>
      <c r="J33640">
        <f t="shared" si="3500"/>
        <v>0.99698046490058556</v>
      </c>
      <c r="K33640">
        <f t="shared" si="3501"/>
        <v>0.97727348484848486</v>
      </c>
      <c r="L33640">
        <f t="shared" si="3502"/>
        <v>7.8518117502102722</v>
      </c>
      <c r="N33640">
        <f t="shared" si="3503"/>
        <v>1.3594496462918748</v>
      </c>
      <c r="O33640">
        <f t="shared" si="3504"/>
        <v>2.54522591100715</v>
      </c>
      <c r="P33640">
        <f t="shared" si="3505"/>
        <v>3.8889517602756795E-4</v>
      </c>
    </row>
    <row r="33641" spans="1:17" hidden="1" x14ac:dyDescent="0.25">
      <c r="A33641" s="5" t="s">
        <v>425</v>
      </c>
      <c r="B33641" s="1">
        <v>344.15309999999999</v>
      </c>
      <c r="C33641" s="1">
        <v>25.900020000000001</v>
      </c>
      <c r="D33641" s="1">
        <v>493.58659999999998</v>
      </c>
      <c r="E33641" s="1">
        <v>3077.681</v>
      </c>
      <c r="F33641" s="1" t="s">
        <v>22</v>
      </c>
      <c r="G33641" s="1"/>
      <c r="H33641">
        <v>345.02</v>
      </c>
      <c r="I33641">
        <v>26.4</v>
      </c>
      <c r="J33641">
        <f t="shared" si="3500"/>
        <v>0.99748739203524439</v>
      </c>
      <c r="K33641">
        <f t="shared" si="3501"/>
        <v>0.98106136363636376</v>
      </c>
      <c r="L33641">
        <f t="shared" si="3502"/>
        <v>8.0319316703015158</v>
      </c>
      <c r="N33641">
        <f t="shared" si="3503"/>
        <v>1.4140808478566036</v>
      </c>
      <c r="O33641">
        <f t="shared" si="3504"/>
        <v>2.6676978068899726</v>
      </c>
      <c r="P33641">
        <f t="shared" si="3505"/>
        <v>3.2481442539840897E-4</v>
      </c>
    </row>
    <row r="33642" spans="1:17" hidden="1" x14ac:dyDescent="0.25">
      <c r="A33642" s="5" t="s">
        <v>425</v>
      </c>
      <c r="B33642" s="1">
        <v>344.32729999999998</v>
      </c>
      <c r="C33642" s="1">
        <v>26.000019999999999</v>
      </c>
      <c r="D33642" s="1">
        <v>506.0394</v>
      </c>
      <c r="E33642" s="1">
        <v>3842.18</v>
      </c>
      <c r="F33642" s="1" t="s">
        <v>22</v>
      </c>
      <c r="G33642" s="1"/>
      <c r="H33642">
        <v>345.02</v>
      </c>
      <c r="I33642">
        <v>26.4</v>
      </c>
      <c r="J33642">
        <f t="shared" si="3500"/>
        <v>0.99799229030201142</v>
      </c>
      <c r="K33642">
        <f t="shared" si="3501"/>
        <v>0.98484924242424243</v>
      </c>
      <c r="L33642">
        <f t="shared" si="3502"/>
        <v>8.2537951928296938</v>
      </c>
      <c r="N33642">
        <f t="shared" si="3503"/>
        <v>1.4795078310669427</v>
      </c>
      <c r="O33642">
        <f t="shared" si="3504"/>
        <v>2.818377420874711</v>
      </c>
      <c r="P33642">
        <f t="shared" si="3505"/>
        <v>2.6020118755821993E-4</v>
      </c>
    </row>
    <row r="33643" spans="1:17" hidden="1" x14ac:dyDescent="0.25">
      <c r="A33643" s="5" t="s">
        <v>425</v>
      </c>
      <c r="B33643" s="1">
        <v>344.50069999999999</v>
      </c>
      <c r="C33643" s="1">
        <v>26.100020000000001</v>
      </c>
      <c r="D33643" s="1">
        <v>520.59310000000005</v>
      </c>
      <c r="E33643" s="1">
        <v>5121.9560000000001</v>
      </c>
      <c r="F33643" s="1" t="s">
        <v>22</v>
      </c>
      <c r="G33643" s="1"/>
      <c r="H33643">
        <v>345.02</v>
      </c>
      <c r="I33643">
        <v>26.4</v>
      </c>
      <c r="J33643">
        <f t="shared" si="3500"/>
        <v>0.99849486986261671</v>
      </c>
      <c r="K33643">
        <f t="shared" si="3501"/>
        <v>0.98863712121212133</v>
      </c>
      <c r="L33643">
        <f t="shared" si="3502"/>
        <v>8.5412916763281963</v>
      </c>
      <c r="N33643">
        <f t="shared" si="3503"/>
        <v>1.5616760230829736</v>
      </c>
      <c r="O33643">
        <f t="shared" si="3504"/>
        <v>3.0139330514710201</v>
      </c>
      <c r="P33643">
        <f t="shared" si="3505"/>
        <v>1.9519980261395949E-4</v>
      </c>
    </row>
    <row r="33644" spans="1:17" hidden="1" x14ac:dyDescent="0.25">
      <c r="A33644" s="5" t="s">
        <v>425</v>
      </c>
      <c r="B33644" s="1">
        <v>344.67329999999998</v>
      </c>
      <c r="C33644" s="1">
        <v>26.200019999999999</v>
      </c>
      <c r="D33644" s="1">
        <v>538.47609999999997</v>
      </c>
      <c r="E33644" s="1">
        <v>7688.433</v>
      </c>
      <c r="F33644" s="1" t="s">
        <v>22</v>
      </c>
      <c r="G33644" s="1"/>
      <c r="H33644">
        <v>345.02</v>
      </c>
      <c r="I33644">
        <v>26.4</v>
      </c>
      <c r="J33644">
        <f t="shared" si="3500"/>
        <v>0.99899513071705992</v>
      </c>
      <c r="K33644">
        <f t="shared" si="3501"/>
        <v>0.992425</v>
      </c>
      <c r="L33644">
        <f t="shared" si="3502"/>
        <v>8.9474722706041927</v>
      </c>
      <c r="N33644">
        <f t="shared" si="3503"/>
        <v>1.673721104056189</v>
      </c>
      <c r="O33644">
        <f t="shared" si="3504"/>
        <v>3.292046563691315</v>
      </c>
      <c r="P33644">
        <f t="shared" si="3505"/>
        <v>1.300486004624788E-4</v>
      </c>
    </row>
    <row r="33645" spans="1:17" hidden="1" x14ac:dyDescent="0.25">
      <c r="A33645" s="5" t="s">
        <v>425</v>
      </c>
      <c r="B33645" s="1">
        <v>344.84530000000001</v>
      </c>
      <c r="C33645" s="1">
        <v>26.30002</v>
      </c>
      <c r="D33645" s="1">
        <v>562.83579999999995</v>
      </c>
      <c r="E33645" s="1">
        <v>15345.68</v>
      </c>
      <c r="F33645" s="1" t="s">
        <v>22</v>
      </c>
      <c r="G33645" s="1"/>
      <c r="H33645">
        <v>345.02</v>
      </c>
      <c r="I33645">
        <v>26.4</v>
      </c>
      <c r="J33645">
        <f t="shared" si="3500"/>
        <v>0.99949365254188172</v>
      </c>
      <c r="K33645">
        <f t="shared" si="3501"/>
        <v>0.99621287878787879</v>
      </c>
      <c r="L33645">
        <f t="shared" si="3502"/>
        <v>9.6385892801808257</v>
      </c>
      <c r="N33645">
        <f t="shared" si="3503"/>
        <v>1.8564478534238569</v>
      </c>
      <c r="O33645">
        <f t="shared" si="3504"/>
        <v>3.7741741066082723</v>
      </c>
      <c r="P33645">
        <f t="shared" si="3505"/>
        <v>6.516067318794684E-5</v>
      </c>
    </row>
    <row r="33646" spans="1:17" x14ac:dyDescent="0.25">
      <c r="A33646" s="5" t="s">
        <v>428</v>
      </c>
      <c r="B33646" s="1">
        <v>388.04079999999999</v>
      </c>
      <c r="C33646" s="1">
        <v>26.201599999999999</v>
      </c>
      <c r="D33646" s="1">
        <v>880.20809999999994</v>
      </c>
      <c r="E33646" s="1">
        <v>370.35890000000001</v>
      </c>
      <c r="F33646" s="1" t="s">
        <v>6</v>
      </c>
      <c r="G33646" s="1"/>
      <c r="H33646">
        <v>398.07</v>
      </c>
      <c r="I33646">
        <v>32</v>
      </c>
      <c r="J33646">
        <f t="shared" si="3500"/>
        <v>0.97480543622980886</v>
      </c>
      <c r="K33646">
        <f t="shared" si="3501"/>
        <v>0.81879999999999997</v>
      </c>
      <c r="L33646">
        <f t="shared" si="3502"/>
        <v>5.9144725354922736</v>
      </c>
      <c r="N33646">
        <f t="shared" si="3503"/>
        <v>0.63500755961040078</v>
      </c>
      <c r="O33646">
        <f t="shared" si="3504"/>
        <v>1.1806413423647726</v>
      </c>
      <c r="P33646">
        <f t="shared" ref="P33646:P33709" si="3506">L33646^(1/$S$6)</f>
        <v>1.7871795441801961</v>
      </c>
      <c r="Q33646">
        <f t="shared" ref="Q33646:Q33709" si="3507">LN(P33646)^(1/$S$7)</f>
        <v>0.99638238228105225</v>
      </c>
    </row>
    <row r="33647" spans="1:17" x14ac:dyDescent="0.25">
      <c r="A33647" s="5" t="s">
        <v>407</v>
      </c>
      <c r="B33647" s="1">
        <v>221.77799999999999</v>
      </c>
      <c r="C33647" s="1">
        <v>31.70101</v>
      </c>
      <c r="D33647" s="1">
        <v>961.67579999999998</v>
      </c>
      <c r="E33647" s="1">
        <v>249.69329999999999</v>
      </c>
      <c r="F33647" s="1" t="s">
        <v>6</v>
      </c>
      <c r="G33647" s="1"/>
      <c r="H33647">
        <v>227.51</v>
      </c>
      <c r="I33647">
        <v>37.5</v>
      </c>
      <c r="J33647">
        <f t="shared" si="3500"/>
        <v>0.97480550305481073</v>
      </c>
      <c r="K33647">
        <f t="shared" si="3501"/>
        <v>0.84536026666666664</v>
      </c>
      <c r="L33647">
        <f t="shared" si="3502"/>
        <v>5.5202333647270994</v>
      </c>
      <c r="N33647">
        <f t="shared" si="3503"/>
        <v>0.63500859739297555</v>
      </c>
      <c r="O33647">
        <f t="shared" si="3504"/>
        <v>1.2841954068269767</v>
      </c>
      <c r="P33647">
        <f t="shared" si="3506"/>
        <v>1.7473558867888856</v>
      </c>
      <c r="Q33647">
        <f t="shared" si="3507"/>
        <v>0.99611947909329335</v>
      </c>
    </row>
    <row r="33648" spans="1:17" x14ac:dyDescent="0.25">
      <c r="A33648" s="5" t="s">
        <v>414</v>
      </c>
      <c r="B33648" s="1">
        <v>408.28829999999999</v>
      </c>
      <c r="C33648" s="1">
        <v>27.202020000000001</v>
      </c>
      <c r="D33648" s="1">
        <v>916.55949999999996</v>
      </c>
      <c r="E33648" s="1">
        <v>341.68009999999998</v>
      </c>
      <c r="F33648" s="1" t="s">
        <v>6</v>
      </c>
      <c r="G33648" s="1"/>
      <c r="H33648">
        <v>418.83</v>
      </c>
      <c r="I33648">
        <v>32.57</v>
      </c>
      <c r="J33648">
        <f t="shared" si="3500"/>
        <v>0.97483059952725448</v>
      </c>
      <c r="K33648">
        <f t="shared" si="3501"/>
        <v>0.83518636782315014</v>
      </c>
      <c r="L33648">
        <f t="shared" si="3502"/>
        <v>5.8338749192046739</v>
      </c>
      <c r="N33648">
        <f t="shared" si="3503"/>
        <v>0.63539851503996603</v>
      </c>
      <c r="O33648">
        <f t="shared" si="3504"/>
        <v>1.2426007669589039</v>
      </c>
      <c r="P33648">
        <f t="shared" si="3506"/>
        <v>1.7791867673149935</v>
      </c>
      <c r="Q33648">
        <f t="shared" si="3507"/>
        <v>0.99633090664077251</v>
      </c>
    </row>
    <row r="33649" spans="1:17" x14ac:dyDescent="0.25">
      <c r="A33649" s="5" t="s">
        <v>425</v>
      </c>
      <c r="B33649" s="1">
        <v>336.33909999999997</v>
      </c>
      <c r="C33649" s="1">
        <v>21.80002</v>
      </c>
      <c r="D33649" s="1">
        <v>991.34910000000002</v>
      </c>
      <c r="E33649" s="1">
        <v>380.63249999999999</v>
      </c>
      <c r="F33649" s="1" t="s">
        <v>6</v>
      </c>
      <c r="G33649" s="1"/>
      <c r="H33649">
        <v>345.02</v>
      </c>
      <c r="I33649">
        <v>26.4</v>
      </c>
      <c r="J33649">
        <f t="shared" si="3500"/>
        <v>0.97483942959828418</v>
      </c>
      <c r="K33649">
        <f t="shared" si="3501"/>
        <v>0.82575833333333337</v>
      </c>
      <c r="L33649">
        <f t="shared" si="3502"/>
        <v>5.9418343427035296</v>
      </c>
      <c r="N33649">
        <f t="shared" si="3503"/>
        <v>0.63553578782270936</v>
      </c>
      <c r="O33649">
        <f t="shared" si="3504"/>
        <v>1.2062518534137749</v>
      </c>
      <c r="P33649">
        <f t="shared" si="3506"/>
        <v>1.7898763022984376</v>
      </c>
      <c r="Q33649">
        <f t="shared" si="3507"/>
        <v>0.9963996095179154</v>
      </c>
    </row>
    <row r="33650" spans="1:17" x14ac:dyDescent="0.25">
      <c r="A33650" s="5" t="s">
        <v>423</v>
      </c>
      <c r="B33650" s="1">
        <v>337.15589999999997</v>
      </c>
      <c r="C33650" s="1">
        <v>31.310749999999999</v>
      </c>
      <c r="D33650" s="1">
        <v>689.63210000000004</v>
      </c>
      <c r="E33650" s="1">
        <v>278.78890000000001</v>
      </c>
      <c r="F33650" s="1" t="s">
        <v>6</v>
      </c>
      <c r="G33650" s="1"/>
      <c r="H33650">
        <v>345.85700000000003</v>
      </c>
      <c r="I33650">
        <v>37.61</v>
      </c>
      <c r="J33650">
        <f t="shared" si="3500"/>
        <v>0.97484191443284351</v>
      </c>
      <c r="K33650">
        <f t="shared" si="3501"/>
        <v>0.83251130018612074</v>
      </c>
      <c r="L33650">
        <f t="shared" si="3502"/>
        <v>5.6304548646074206</v>
      </c>
      <c r="N33650">
        <f t="shared" si="3503"/>
        <v>0.63557442491901517</v>
      </c>
      <c r="O33650">
        <f t="shared" si="3504"/>
        <v>1.2320838670398224</v>
      </c>
      <c r="P33650">
        <f t="shared" si="3506"/>
        <v>1.7586776373414568</v>
      </c>
      <c r="Q33650">
        <f t="shared" si="3507"/>
        <v>0.99619588907664502</v>
      </c>
    </row>
    <row r="33651" spans="1:17" x14ac:dyDescent="0.25">
      <c r="A33651" s="5" t="s">
        <v>405</v>
      </c>
      <c r="B33651" s="1">
        <v>375.43970000000002</v>
      </c>
      <c r="C33651" s="1">
        <v>34.799999999999997</v>
      </c>
      <c r="D33651" s="1">
        <v>877.82910000000004</v>
      </c>
      <c r="E33651" s="1">
        <v>271.5917</v>
      </c>
      <c r="F33651" s="1" t="s">
        <v>6</v>
      </c>
      <c r="G33651" s="1"/>
      <c r="H33651">
        <v>385.12</v>
      </c>
      <c r="I33651">
        <v>41.36</v>
      </c>
      <c r="J33651">
        <f t="shared" si="3500"/>
        <v>0.97486419817199832</v>
      </c>
      <c r="K33651">
        <f t="shared" si="3501"/>
        <v>0.8413926499032881</v>
      </c>
      <c r="L33651">
        <f t="shared" si="3502"/>
        <v>5.6042998355710463</v>
      </c>
      <c r="N33651">
        <f t="shared" si="3503"/>
        <v>0.6359210700275072</v>
      </c>
      <c r="O33651">
        <f t="shared" si="3504"/>
        <v>1.2676622097860757</v>
      </c>
      <c r="P33651">
        <f t="shared" si="3506"/>
        <v>1.7560046394085917</v>
      </c>
      <c r="Q33651">
        <f t="shared" si="3507"/>
        <v>0.99617797204238367</v>
      </c>
    </row>
    <row r="33652" spans="1:17" x14ac:dyDescent="0.25">
      <c r="A33652" s="5" t="s">
        <v>431</v>
      </c>
      <c r="B33652" s="1">
        <v>378.61959999999999</v>
      </c>
      <c r="C33652" s="1">
        <v>22.89461</v>
      </c>
      <c r="D33652" s="1">
        <v>991.74540000000002</v>
      </c>
      <c r="E33652" s="1">
        <v>411.34910000000002</v>
      </c>
      <c r="F33652" s="1" t="s">
        <v>6</v>
      </c>
      <c r="G33652" s="1"/>
      <c r="H33652">
        <v>388.38</v>
      </c>
      <c r="I33652">
        <v>27.774999999999999</v>
      </c>
      <c r="J33652">
        <f t="shared" si="3500"/>
        <v>0.97486894278799108</v>
      </c>
      <c r="K33652">
        <f t="shared" si="3501"/>
        <v>0.82428838883888389</v>
      </c>
      <c r="L33652">
        <f t="shared" si="3502"/>
        <v>6.0194422456947141</v>
      </c>
      <c r="N33652">
        <f t="shared" si="3503"/>
        <v>0.63599491237048711</v>
      </c>
      <c r="O33652">
        <f t="shared" si="3504"/>
        <v>1.2007592072345072</v>
      </c>
      <c r="P33652">
        <f t="shared" si="3506"/>
        <v>1.7974800661390682</v>
      </c>
      <c r="Q33652">
        <f t="shared" si="3507"/>
        <v>0.99644780748734141</v>
      </c>
    </row>
    <row r="33653" spans="1:17" x14ac:dyDescent="0.25">
      <c r="A33653" t="s">
        <v>24</v>
      </c>
      <c r="B33653" s="1">
        <v>275.25700000000001</v>
      </c>
      <c r="C33653" s="1">
        <v>43.001220000000004</v>
      </c>
      <c r="D33653" s="1">
        <v>329.28710000000001</v>
      </c>
      <c r="E33653" s="1">
        <v>218.34440000000001</v>
      </c>
      <c r="F33653" s="1" t="s">
        <v>6</v>
      </c>
      <c r="G33653" s="1"/>
      <c r="H33653">
        <v>282.35000000000002</v>
      </c>
      <c r="I33653">
        <v>50.417999999999999</v>
      </c>
      <c r="J33653">
        <f t="shared" si="3500"/>
        <v>0.97487869665309013</v>
      </c>
      <c r="K33653">
        <f t="shared" si="3501"/>
        <v>0.85289420445079145</v>
      </c>
      <c r="L33653">
        <f t="shared" si="3502"/>
        <v>5.3860736327054992</v>
      </c>
      <c r="N33653">
        <f t="shared" si="3503"/>
        <v>0.63614675455571212</v>
      </c>
      <c r="O33653">
        <f t="shared" si="3504"/>
        <v>1.3167761969336909</v>
      </c>
      <c r="P33653">
        <f t="shared" si="3506"/>
        <v>1.7333679443010412</v>
      </c>
      <c r="Q33653">
        <f t="shared" si="3507"/>
        <v>0.99602315232495475</v>
      </c>
    </row>
    <row r="33654" spans="1:17" x14ac:dyDescent="0.25">
      <c r="A33654" s="5" t="s">
        <v>40</v>
      </c>
      <c r="B33654" s="1">
        <v>602.18330000000003</v>
      </c>
      <c r="C33654" s="1">
        <v>17.00001</v>
      </c>
      <c r="D33654" s="1">
        <v>373.2133</v>
      </c>
      <c r="E33654" s="1">
        <v>651.51949999999999</v>
      </c>
      <c r="F33654" s="1" t="s">
        <v>6</v>
      </c>
      <c r="G33654" s="1"/>
      <c r="H33654">
        <v>617.70000000000005</v>
      </c>
      <c r="I33654">
        <v>21.03</v>
      </c>
      <c r="J33654">
        <f t="shared" si="3500"/>
        <v>0.97487987696292699</v>
      </c>
      <c r="K33654">
        <f t="shared" si="3501"/>
        <v>0.80836947218259625</v>
      </c>
      <c r="L33654">
        <f t="shared" si="3502"/>
        <v>6.4793073270456043</v>
      </c>
      <c r="N33654">
        <f t="shared" si="3503"/>
        <v>0.63616513244695005</v>
      </c>
      <c r="O33654">
        <f t="shared" si="3504"/>
        <v>1.1439977211690227</v>
      </c>
      <c r="P33654">
        <f t="shared" si="3506"/>
        <v>1.8412329887616614</v>
      </c>
      <c r="Q33654">
        <f t="shared" si="3507"/>
        <v>0.99671485643544955</v>
      </c>
    </row>
    <row r="33655" spans="1:17" x14ac:dyDescent="0.25">
      <c r="A33655" s="5" t="s">
        <v>415</v>
      </c>
      <c r="B33655" s="1">
        <v>344.23660000000001</v>
      </c>
      <c r="C33655" s="1">
        <v>26.022130000000001</v>
      </c>
      <c r="D33655" s="1">
        <v>951.39409999999998</v>
      </c>
      <c r="E33655" s="1">
        <v>314.1859</v>
      </c>
      <c r="F33655" s="1" t="s">
        <v>6</v>
      </c>
      <c r="G33655" s="1"/>
      <c r="H33655">
        <v>353.1</v>
      </c>
      <c r="I33655">
        <v>31.29</v>
      </c>
      <c r="J33655">
        <f t="shared" si="3500"/>
        <v>0.97489832908524499</v>
      </c>
      <c r="K33655">
        <f t="shared" si="3501"/>
        <v>0.83164365612016622</v>
      </c>
      <c r="L33655">
        <f t="shared" si="3502"/>
        <v>5.7499848489393299</v>
      </c>
      <c r="N33655">
        <f t="shared" si="3503"/>
        <v>0.6364525390684076</v>
      </c>
      <c r="O33655">
        <f t="shared" si="3504"/>
        <v>1.2287082035804573</v>
      </c>
      <c r="P33655">
        <f t="shared" si="3506"/>
        <v>1.7707881156749599</v>
      </c>
      <c r="Q33655">
        <f t="shared" si="3507"/>
        <v>0.99627613388783176</v>
      </c>
    </row>
    <row r="33656" spans="1:17" x14ac:dyDescent="0.25">
      <c r="A33656" s="5" t="s">
        <v>36</v>
      </c>
      <c r="B33656" s="1">
        <v>539.70719999999994</v>
      </c>
      <c r="C33656" s="1">
        <v>34.253489999999999</v>
      </c>
      <c r="D33656" s="1">
        <v>424.81279999999998</v>
      </c>
      <c r="E33656" s="1">
        <v>409.09359999999998</v>
      </c>
      <c r="F33656" s="1" t="s">
        <v>6</v>
      </c>
      <c r="G33656" s="1"/>
      <c r="H33656">
        <v>553.6</v>
      </c>
      <c r="I33656">
        <v>40.805</v>
      </c>
      <c r="J33656">
        <f t="shared" si="3500"/>
        <v>0.9749046242774565</v>
      </c>
      <c r="K33656">
        <f t="shared" si="3501"/>
        <v>0.83944345055752967</v>
      </c>
      <c r="L33656">
        <f t="shared" si="3502"/>
        <v>6.013943980716185</v>
      </c>
      <c r="N33656">
        <f t="shared" si="3503"/>
        <v>0.63655063467553197</v>
      </c>
      <c r="O33656">
        <f t="shared" si="3504"/>
        <v>1.2596886579063866</v>
      </c>
      <c r="P33656">
        <f t="shared" si="3506"/>
        <v>1.7969435443874531</v>
      </c>
      <c r="Q33656">
        <f t="shared" si="3507"/>
        <v>0.99644442467566174</v>
      </c>
    </row>
    <row r="33657" spans="1:17" x14ac:dyDescent="0.25">
      <c r="A33657" s="5" t="s">
        <v>404</v>
      </c>
      <c r="B33657" s="1">
        <v>459.2876</v>
      </c>
      <c r="C33657" s="1">
        <v>37.100070000000002</v>
      </c>
      <c r="D33657" s="1">
        <v>864.19600000000003</v>
      </c>
      <c r="E33657" s="1">
        <v>294.22280000000001</v>
      </c>
      <c r="F33657" s="1" t="s">
        <v>6</v>
      </c>
      <c r="G33657" s="1"/>
      <c r="H33657">
        <v>471.11</v>
      </c>
      <c r="I33657">
        <v>44.07638</v>
      </c>
      <c r="J33657">
        <f t="shared" si="3500"/>
        <v>0.9749052238330751</v>
      </c>
      <c r="K33657">
        <f t="shared" si="3501"/>
        <v>0.84172225577508863</v>
      </c>
      <c r="L33657">
        <f t="shared" si="3502"/>
        <v>5.6843373034649751</v>
      </c>
      <c r="N33657">
        <f t="shared" si="3503"/>
        <v>0.63655997846460821</v>
      </c>
      <c r="O33657">
        <f t="shared" si="3504"/>
        <v>1.2690200631346638</v>
      </c>
      <c r="P33657">
        <f t="shared" si="3506"/>
        <v>1.7641580874268838</v>
      </c>
      <c r="Q33657">
        <f t="shared" si="3507"/>
        <v>0.996232390503895</v>
      </c>
    </row>
    <row r="33658" spans="1:17" x14ac:dyDescent="0.25">
      <c r="A33658" s="5" t="s">
        <v>413</v>
      </c>
      <c r="B33658" s="1">
        <v>474.9837</v>
      </c>
      <c r="C33658" s="1">
        <v>28.318709999999999</v>
      </c>
      <c r="D33658" s="1">
        <v>904.01490000000001</v>
      </c>
      <c r="E33658" s="1">
        <v>356.709</v>
      </c>
      <c r="F33658" s="1" t="s">
        <v>6</v>
      </c>
      <c r="G33658" s="1"/>
      <c r="H33658">
        <v>487.21</v>
      </c>
      <c r="I33658">
        <v>33.921999999999997</v>
      </c>
      <c r="J33658">
        <f t="shared" si="3500"/>
        <v>0.97490548223558637</v>
      </c>
      <c r="K33658">
        <f t="shared" si="3501"/>
        <v>0.83481840693355347</v>
      </c>
      <c r="L33658">
        <f t="shared" si="3502"/>
        <v>5.876920323333338</v>
      </c>
      <c r="N33658">
        <f t="shared" si="3503"/>
        <v>0.63656400560595439</v>
      </c>
      <c r="O33658">
        <f t="shared" si="3504"/>
        <v>1.2411442314914289</v>
      </c>
      <c r="P33658">
        <f t="shared" si="3506"/>
        <v>1.7834647175422962</v>
      </c>
      <c r="Q33658">
        <f t="shared" si="3507"/>
        <v>0.99635853575890798</v>
      </c>
    </row>
    <row r="33659" spans="1:17" x14ac:dyDescent="0.25">
      <c r="A33659" s="5" t="s">
        <v>31</v>
      </c>
      <c r="B33659" s="1">
        <v>457.91980000000001</v>
      </c>
      <c r="C33659" s="1">
        <v>28.1</v>
      </c>
      <c r="D33659" s="1">
        <v>367.41399999999999</v>
      </c>
      <c r="E33659" s="1">
        <v>372.77030000000002</v>
      </c>
      <c r="F33659" s="1" t="s">
        <v>6</v>
      </c>
      <c r="G33659" s="1"/>
      <c r="H33659">
        <v>469.7</v>
      </c>
      <c r="I33659">
        <v>33.674999999999997</v>
      </c>
      <c r="J33659">
        <f t="shared" si="3500"/>
        <v>0.97491973600170323</v>
      </c>
      <c r="K33659">
        <f t="shared" si="3501"/>
        <v>0.83444691907943591</v>
      </c>
      <c r="L33659">
        <f t="shared" si="3502"/>
        <v>5.9209624122558475</v>
      </c>
      <c r="N33659">
        <f t="shared" si="3503"/>
        <v>0.63678620421115195</v>
      </c>
      <c r="O33659">
        <f t="shared" si="3504"/>
        <v>1.2396769687063405</v>
      </c>
      <c r="P33659">
        <f t="shared" si="3506"/>
        <v>1.7878199399998387</v>
      </c>
      <c r="Q33659">
        <f t="shared" si="3507"/>
        <v>0.99638647958562887</v>
      </c>
    </row>
    <row r="33660" spans="1:17" x14ac:dyDescent="0.25">
      <c r="A33660" t="s">
        <v>7</v>
      </c>
      <c r="B33660" s="1">
        <v>499.74680000000001</v>
      </c>
      <c r="C33660" s="1">
        <v>64.962999999999994</v>
      </c>
      <c r="D33660" s="1">
        <v>452.95</v>
      </c>
      <c r="E33660" s="1">
        <v>315.38</v>
      </c>
      <c r="F33660" s="1" t="s">
        <v>6</v>
      </c>
      <c r="G33660" s="1"/>
      <c r="H33660">
        <v>512.6</v>
      </c>
      <c r="I33660">
        <v>81.034999999999997</v>
      </c>
      <c r="J33660">
        <f t="shared" si="3500"/>
        <v>0.97492547795552087</v>
      </c>
      <c r="K33660">
        <f t="shared" si="3501"/>
        <v>0.80166594681310543</v>
      </c>
      <c r="L33660">
        <f t="shared" si="3502"/>
        <v>5.7537782609774411</v>
      </c>
      <c r="N33660">
        <f t="shared" si="3503"/>
        <v>0.63687574586879248</v>
      </c>
      <c r="O33660">
        <f t="shared" si="3504"/>
        <v>1.1214600595568185</v>
      </c>
      <c r="P33660">
        <f t="shared" si="3506"/>
        <v>1.7711696676634638</v>
      </c>
      <c r="Q33660">
        <f t="shared" si="3507"/>
        <v>0.99627863762349422</v>
      </c>
    </row>
    <row r="33661" spans="1:17" x14ac:dyDescent="0.25">
      <c r="A33661" s="5" t="s">
        <v>408</v>
      </c>
      <c r="B33661" s="1">
        <v>440.1619</v>
      </c>
      <c r="C33661" s="1">
        <v>43.5</v>
      </c>
      <c r="D33661" s="1">
        <v>822.54129999999998</v>
      </c>
      <c r="E33661" s="1">
        <v>265.2756</v>
      </c>
      <c r="F33661" s="1" t="s">
        <v>6</v>
      </c>
      <c r="G33661" s="1"/>
      <c r="H33661">
        <v>451.48</v>
      </c>
      <c r="I33661">
        <v>51.811999999999998</v>
      </c>
      <c r="J33661">
        <f t="shared" si="3500"/>
        <v>0.97493111544254452</v>
      </c>
      <c r="K33661">
        <f t="shared" si="3501"/>
        <v>0.83957384389716672</v>
      </c>
      <c r="L33661">
        <f t="shared" si="3502"/>
        <v>5.5807692855608844</v>
      </c>
      <c r="N33661">
        <f t="shared" si="3503"/>
        <v>0.6369636761590981</v>
      </c>
      <c r="O33661">
        <f t="shared" si="3504"/>
        <v>1.2602190703736009</v>
      </c>
      <c r="P33661">
        <f t="shared" si="3506"/>
        <v>1.7535926716070955</v>
      </c>
      <c r="Q33661">
        <f t="shared" si="3507"/>
        <v>0.99616173985931022</v>
      </c>
    </row>
    <row r="33662" spans="1:17" x14ac:dyDescent="0.25">
      <c r="A33662" s="5" t="s">
        <v>433</v>
      </c>
      <c r="B33662" s="1">
        <v>547.94590000000005</v>
      </c>
      <c r="C33662" s="1">
        <v>41.147849999999998</v>
      </c>
      <c r="D33662" s="1">
        <v>476.44400000000002</v>
      </c>
      <c r="E33662" s="1">
        <v>349.53140000000002</v>
      </c>
      <c r="F33662" s="1" t="s">
        <v>6</v>
      </c>
      <c r="G33662" s="1"/>
      <c r="H33662" s="1">
        <v>562.02</v>
      </c>
      <c r="I33662" s="1">
        <v>49.07</v>
      </c>
      <c r="J33662">
        <f t="shared" si="3500"/>
        <v>0.97495800861179327</v>
      </c>
      <c r="K33662">
        <f t="shared" si="3501"/>
        <v>0.83855410637864269</v>
      </c>
      <c r="L33662">
        <f t="shared" si="3502"/>
        <v>5.8565934002705893</v>
      </c>
      <c r="N33662">
        <f t="shared" si="3503"/>
        <v>0.6373833822259457</v>
      </c>
      <c r="O33662">
        <f t="shared" si="3504"/>
        <v>1.25608227207334</v>
      </c>
      <c r="P33662">
        <f t="shared" si="3506"/>
        <v>1.7814472201103815</v>
      </c>
      <c r="Q33662">
        <f t="shared" si="3507"/>
        <v>0.9963455282515139</v>
      </c>
    </row>
    <row r="33663" spans="1:17" x14ac:dyDescent="0.25">
      <c r="A33663" s="5" t="s">
        <v>35</v>
      </c>
      <c r="B33663" s="1">
        <v>485.23820000000001</v>
      </c>
      <c r="C33663" s="1">
        <v>25.3</v>
      </c>
      <c r="D33663" s="1">
        <v>372.16269999999997</v>
      </c>
      <c r="E33663" s="1">
        <v>430.03469999999999</v>
      </c>
      <c r="F33663" s="1" t="s">
        <v>6</v>
      </c>
      <c r="G33663" s="1"/>
      <c r="H33663">
        <v>497.7</v>
      </c>
      <c r="I33663">
        <v>30.4</v>
      </c>
      <c r="J33663">
        <f t="shared" si="3500"/>
        <v>0.97496122161944954</v>
      </c>
      <c r="K33663">
        <f t="shared" si="3501"/>
        <v>0.83223684210526327</v>
      </c>
      <c r="L33663">
        <f t="shared" si="3502"/>
        <v>6.0638659031061444</v>
      </c>
      <c r="N33663">
        <f t="shared" si="3503"/>
        <v>0.63743355253076428</v>
      </c>
      <c r="O33663">
        <f t="shared" si="3504"/>
        <v>1.2310142036225444</v>
      </c>
      <c r="P33663">
        <f t="shared" si="3506"/>
        <v>1.8018028790038259</v>
      </c>
      <c r="Q33663">
        <f t="shared" si="3507"/>
        <v>0.99647496428039894</v>
      </c>
    </row>
    <row r="33664" spans="1:17" x14ac:dyDescent="0.25">
      <c r="A33664" t="s">
        <v>27</v>
      </c>
      <c r="B33664" s="1">
        <v>392.30720000000002</v>
      </c>
      <c r="C33664" s="1">
        <v>47.301859999999998</v>
      </c>
      <c r="D33664" s="1">
        <v>388.06869999999998</v>
      </c>
      <c r="E33664" s="1">
        <v>276.65109999999999</v>
      </c>
      <c r="F33664" s="1" t="s">
        <v>6</v>
      </c>
      <c r="G33664" s="1"/>
      <c r="H33664">
        <v>402.38</v>
      </c>
      <c r="I33664">
        <v>56.26</v>
      </c>
      <c r="J33664">
        <f t="shared" si="3500"/>
        <v>0.97496694666732941</v>
      </c>
      <c r="K33664">
        <f t="shared" si="3501"/>
        <v>0.84077248489157486</v>
      </c>
      <c r="L33664">
        <f t="shared" si="3502"/>
        <v>5.6227571454793548</v>
      </c>
      <c r="N33664">
        <f t="shared" si="3503"/>
        <v>0.63752296187893986</v>
      </c>
      <c r="O33664">
        <f t="shared" si="3504"/>
        <v>1.2651148856040975</v>
      </c>
      <c r="P33664">
        <f t="shared" si="3506"/>
        <v>1.7578918137591293</v>
      </c>
      <c r="Q33664">
        <f t="shared" si="3507"/>
        <v>0.99619062952923332</v>
      </c>
    </row>
    <row r="33665" spans="1:17" x14ac:dyDescent="0.25">
      <c r="A33665" s="5" t="s">
        <v>422</v>
      </c>
      <c r="B33665" s="1">
        <v>399.99160000000001</v>
      </c>
      <c r="C33665" s="1">
        <v>33.900039999999997</v>
      </c>
      <c r="D33665" s="1">
        <v>711.88779999999997</v>
      </c>
      <c r="E33665" s="1">
        <v>289.83530000000002</v>
      </c>
      <c r="F33665" s="1" t="s">
        <v>6</v>
      </c>
      <c r="G33665" s="1"/>
      <c r="H33665">
        <v>410.26</v>
      </c>
      <c r="I33665">
        <v>40.549999999999997</v>
      </c>
      <c r="J33665">
        <f t="shared" si="3500"/>
        <v>0.97497099400380249</v>
      </c>
      <c r="K33665">
        <f t="shared" si="3501"/>
        <v>0.83600591861898887</v>
      </c>
      <c r="L33665">
        <f t="shared" si="3502"/>
        <v>5.6693128306121201</v>
      </c>
      <c r="N33665">
        <f t="shared" si="3503"/>
        <v>0.63758618098892494</v>
      </c>
      <c r="O33665">
        <f t="shared" si="3504"/>
        <v>1.2458564059421779</v>
      </c>
      <c r="P33665">
        <f t="shared" si="3506"/>
        <v>1.7626334590725108</v>
      </c>
      <c r="Q33665">
        <f t="shared" si="3507"/>
        <v>0.9962222674003981</v>
      </c>
    </row>
    <row r="33666" spans="1:17" x14ac:dyDescent="0.25">
      <c r="A33666" s="5" t="s">
        <v>419</v>
      </c>
      <c r="B33666" s="1">
        <v>330.68389999999999</v>
      </c>
      <c r="C33666" s="1">
        <v>30.029140000000002</v>
      </c>
      <c r="D33666" s="1">
        <v>911.40470000000005</v>
      </c>
      <c r="E33666" s="1">
        <v>308.67129999999997</v>
      </c>
      <c r="F33666" s="1" t="s">
        <v>6</v>
      </c>
      <c r="G33666" s="1"/>
      <c r="H33666">
        <v>339.173</v>
      </c>
      <c r="I33666">
        <v>36.177</v>
      </c>
      <c r="J33666">
        <f t="shared" ref="J33666:J33729" si="3508">B33666/H33666</f>
        <v>0.97497117989934334</v>
      </c>
      <c r="K33666">
        <f t="shared" ref="K33666:K33729" si="3509">C33666/I33666</f>
        <v>0.8300616413743539</v>
      </c>
      <c r="L33666">
        <f t="shared" ref="L33666:L33729" si="3510">LN(E33666)</f>
        <v>5.7322769566645446</v>
      </c>
      <c r="N33666">
        <f t="shared" ref="N33666:N33729" si="3511">(ATANH(J33666^$U$2))^($U$3/$U$2)</f>
        <v>0.63758908488215549</v>
      </c>
      <c r="O33666">
        <f t="shared" ref="O33666:O33729" si="3512">(ATANH(K33666^$T$2))^($T$3/$T$2)</f>
        <v>1.2225969607257379</v>
      </c>
      <c r="P33666">
        <f t="shared" si="3506"/>
        <v>1.7690047605941173</v>
      </c>
      <c r="Q33666">
        <f t="shared" si="3507"/>
        <v>0.99626441193195503</v>
      </c>
    </row>
    <row r="33667" spans="1:17" x14ac:dyDescent="0.25">
      <c r="A33667" s="5" t="s">
        <v>436</v>
      </c>
      <c r="B33667" s="1">
        <v>410.46859999999998</v>
      </c>
      <c r="C33667" s="1">
        <v>16.8</v>
      </c>
      <c r="D33667" s="1">
        <v>995.68140000000005</v>
      </c>
      <c r="E33667" s="1">
        <v>525.79020000000003</v>
      </c>
      <c r="F33667" s="1" t="s">
        <v>6</v>
      </c>
      <c r="G33667" s="1"/>
      <c r="H33667">
        <v>421</v>
      </c>
      <c r="I33667">
        <v>20.63</v>
      </c>
      <c r="J33667">
        <f t="shared" si="3508"/>
        <v>0.97498479809976246</v>
      </c>
      <c r="K33667">
        <f t="shared" si="3509"/>
        <v>0.81434803683955415</v>
      </c>
      <c r="L33667">
        <f t="shared" si="3510"/>
        <v>6.2649022738565865</v>
      </c>
      <c r="N33667">
        <f t="shared" si="3511"/>
        <v>0.63780186828137531</v>
      </c>
      <c r="O33667">
        <f t="shared" si="3512"/>
        <v>1.1647555839619648</v>
      </c>
      <c r="P33667">
        <f t="shared" si="3506"/>
        <v>1.821103294677479</v>
      </c>
      <c r="Q33667">
        <f t="shared" si="3507"/>
        <v>0.99659411201620784</v>
      </c>
    </row>
    <row r="33668" spans="1:17" x14ac:dyDescent="0.25">
      <c r="A33668" s="5" t="s">
        <v>30</v>
      </c>
      <c r="B33668" s="1">
        <v>397.60950000000003</v>
      </c>
      <c r="C33668" s="1">
        <v>30.6</v>
      </c>
      <c r="D33668" s="1">
        <v>353.17540000000002</v>
      </c>
      <c r="E33668" s="1">
        <v>317.76960000000003</v>
      </c>
      <c r="F33668" s="1" t="s">
        <v>6</v>
      </c>
      <c r="G33668" s="1"/>
      <c r="H33668">
        <v>407.81</v>
      </c>
      <c r="I33668">
        <v>36.29</v>
      </c>
      <c r="J33668">
        <f t="shared" si="3508"/>
        <v>0.97498712635786278</v>
      </c>
      <c r="K33668">
        <f t="shared" si="3509"/>
        <v>0.84320749517773497</v>
      </c>
      <c r="L33668">
        <f t="shared" si="3510"/>
        <v>5.7613265918808132</v>
      </c>
      <c r="N33668">
        <f t="shared" si="3511"/>
        <v>0.63783825743975897</v>
      </c>
      <c r="O33668">
        <f t="shared" si="3512"/>
        <v>1.2751734930517633</v>
      </c>
      <c r="P33668">
        <f t="shared" si="3506"/>
        <v>1.7719283963429737</v>
      </c>
      <c r="Q33668">
        <f t="shared" si="3507"/>
        <v>0.99628361199941529</v>
      </c>
    </row>
    <row r="33669" spans="1:17" x14ac:dyDescent="0.25">
      <c r="A33669" s="5" t="s">
        <v>412</v>
      </c>
      <c r="B33669" s="1">
        <v>309.34550000000002</v>
      </c>
      <c r="C33669" s="1">
        <v>49.503450000000001</v>
      </c>
      <c r="D33669" s="1">
        <v>499.4169</v>
      </c>
      <c r="E33669" s="1">
        <v>216.7122</v>
      </c>
      <c r="F33669" s="1" t="s">
        <v>6</v>
      </c>
      <c r="G33669" s="1"/>
      <c r="H33669">
        <v>317.27999999999997</v>
      </c>
      <c r="I33669">
        <v>58.97</v>
      </c>
      <c r="J33669">
        <f t="shared" si="3508"/>
        <v>0.97499212052445805</v>
      </c>
      <c r="K33669">
        <f t="shared" si="3509"/>
        <v>0.83946837374936412</v>
      </c>
      <c r="L33669">
        <f t="shared" si="3510"/>
        <v>5.3785702059885008</v>
      </c>
      <c r="N33669">
        <f t="shared" si="3511"/>
        <v>0.63791632315607993</v>
      </c>
      <c r="O33669">
        <f t="shared" si="3512"/>
        <v>1.2597900073525417</v>
      </c>
      <c r="P33669">
        <f t="shared" si="3506"/>
        <v>1.7325787168975166</v>
      </c>
      <c r="Q33669">
        <f t="shared" si="3507"/>
        <v>0.99601765245952389</v>
      </c>
    </row>
    <row r="33670" spans="1:17" x14ac:dyDescent="0.25">
      <c r="A33670" s="5" t="s">
        <v>406</v>
      </c>
      <c r="B33670" s="1">
        <v>294.4477</v>
      </c>
      <c r="C33670" s="1">
        <v>32.700000000000003</v>
      </c>
      <c r="D33670" s="1">
        <v>902.86030000000005</v>
      </c>
      <c r="E33670" s="1">
        <v>259.286</v>
      </c>
      <c r="F33670" s="1" t="s">
        <v>6</v>
      </c>
      <c r="G33670" s="1"/>
      <c r="H33670">
        <v>302</v>
      </c>
      <c r="I33670">
        <v>38.79</v>
      </c>
      <c r="J33670">
        <f t="shared" si="3508"/>
        <v>0.97499238410596023</v>
      </c>
      <c r="K33670">
        <f t="shared" si="3509"/>
        <v>0.84300077339520507</v>
      </c>
      <c r="L33670">
        <f t="shared" si="3510"/>
        <v>5.5579316995714052</v>
      </c>
      <c r="N33670">
        <f t="shared" si="3511"/>
        <v>0.63792044368320333</v>
      </c>
      <c r="O33670">
        <f t="shared" si="3512"/>
        <v>1.2743135974569095</v>
      </c>
      <c r="P33670">
        <f t="shared" si="3506"/>
        <v>1.7512451783013971</v>
      </c>
      <c r="Q33670">
        <f t="shared" si="3507"/>
        <v>0.99614588211479682</v>
      </c>
    </row>
    <row r="33671" spans="1:17" x14ac:dyDescent="0.25">
      <c r="A33671" s="5" t="s">
        <v>28</v>
      </c>
      <c r="B33671" s="1">
        <v>388.34739999999999</v>
      </c>
      <c r="C33671" s="1">
        <v>47.300699999999999</v>
      </c>
      <c r="D33671" s="1">
        <v>402.55840000000001</v>
      </c>
      <c r="E33671" s="1">
        <v>261.12279999999998</v>
      </c>
      <c r="F33671" s="1" t="s">
        <v>6</v>
      </c>
      <c r="G33671" s="1"/>
      <c r="H33671">
        <v>398.3</v>
      </c>
      <c r="I33671">
        <v>55.796999999999997</v>
      </c>
      <c r="J33671">
        <f t="shared" si="3508"/>
        <v>0.97501230228470992</v>
      </c>
      <c r="K33671">
        <f t="shared" si="3509"/>
        <v>0.84772837249314481</v>
      </c>
      <c r="L33671">
        <f t="shared" si="3510"/>
        <v>5.5649907947574668</v>
      </c>
      <c r="N33671">
        <f t="shared" si="3511"/>
        <v>0.6382319329476468</v>
      </c>
      <c r="O33671">
        <f t="shared" si="3512"/>
        <v>1.2942641102445978</v>
      </c>
      <c r="P33671">
        <f t="shared" si="3506"/>
        <v>1.7519714805940874</v>
      </c>
      <c r="Q33671">
        <f t="shared" si="3507"/>
        <v>0.9961507947094671</v>
      </c>
    </row>
    <row r="33672" spans="1:17" x14ac:dyDescent="0.25">
      <c r="A33672" t="s">
        <v>23</v>
      </c>
      <c r="B33672" s="1">
        <v>297.69369999999998</v>
      </c>
      <c r="C33672" s="1">
        <v>41.500010000000003</v>
      </c>
      <c r="D33672" s="1">
        <v>317.49630000000002</v>
      </c>
      <c r="E33672" s="1">
        <v>232.01130000000001</v>
      </c>
      <c r="F33672" s="1" t="s">
        <v>6</v>
      </c>
      <c r="G33672" s="1"/>
      <c r="H33672">
        <v>305.322</v>
      </c>
      <c r="I33672">
        <v>48.722000000000001</v>
      </c>
      <c r="J33672">
        <f t="shared" si="3508"/>
        <v>0.97501555734601497</v>
      </c>
      <c r="K33672">
        <f t="shared" si="3509"/>
        <v>0.85177147900332506</v>
      </c>
      <c r="L33672">
        <f t="shared" si="3510"/>
        <v>5.4467860773767196</v>
      </c>
      <c r="N33672">
        <f t="shared" si="3511"/>
        <v>0.63828285798226314</v>
      </c>
      <c r="O33672">
        <f t="shared" si="3512"/>
        <v>1.3118177016362278</v>
      </c>
      <c r="P33672">
        <f t="shared" si="3506"/>
        <v>1.7397267495897539</v>
      </c>
      <c r="Q33672">
        <f t="shared" si="3507"/>
        <v>0.99606720989891906</v>
      </c>
    </row>
    <row r="33673" spans="1:17" x14ac:dyDescent="0.25">
      <c r="A33673" s="5" t="s">
        <v>421</v>
      </c>
      <c r="B33673" s="1">
        <v>465.5711</v>
      </c>
      <c r="C33673" s="1">
        <v>35.300060000000002</v>
      </c>
      <c r="D33673" s="1">
        <v>726.84190000000001</v>
      </c>
      <c r="E33673" s="1">
        <v>305.0231</v>
      </c>
      <c r="F33673" s="1" t="s">
        <v>6</v>
      </c>
      <c r="G33673" s="1"/>
      <c r="H33673">
        <v>477.5</v>
      </c>
      <c r="I33673">
        <v>42.12</v>
      </c>
      <c r="J33673">
        <f t="shared" si="3508"/>
        <v>0.97501801047120418</v>
      </c>
      <c r="K33673">
        <f t="shared" si="3509"/>
        <v>0.83808309591642938</v>
      </c>
      <c r="L33673">
        <f t="shared" si="3510"/>
        <v>5.7203875114443745</v>
      </c>
      <c r="N33673">
        <f t="shared" si="3511"/>
        <v>0.63832124071628471</v>
      </c>
      <c r="O33673">
        <f t="shared" si="3512"/>
        <v>1.2541801921869327</v>
      </c>
      <c r="P33673">
        <f t="shared" si="3506"/>
        <v>1.7678052967323128</v>
      </c>
      <c r="Q33673">
        <f t="shared" si="3507"/>
        <v>0.99625650964361678</v>
      </c>
    </row>
    <row r="33674" spans="1:17" x14ac:dyDescent="0.25">
      <c r="A33674" t="s">
        <v>21</v>
      </c>
      <c r="B33674" s="1">
        <v>185.80629999999999</v>
      </c>
      <c r="C33674" s="1">
        <v>39.616999999999997</v>
      </c>
      <c r="D33674" s="1">
        <v>246.23</v>
      </c>
      <c r="E33674" s="1">
        <v>200.22</v>
      </c>
      <c r="F33674" s="1" t="s">
        <v>6</v>
      </c>
      <c r="G33674" s="1"/>
      <c r="H33674">
        <v>190.56399999999999</v>
      </c>
      <c r="I33674">
        <v>45.991999999999997</v>
      </c>
      <c r="J33674">
        <f t="shared" si="3508"/>
        <v>0.97503358451753741</v>
      </c>
      <c r="K33674">
        <f t="shared" si="3509"/>
        <v>0.8613889372064707</v>
      </c>
      <c r="L33674">
        <f t="shared" si="3510"/>
        <v>5.2994167619913375</v>
      </c>
      <c r="N33674">
        <f t="shared" si="3511"/>
        <v>0.63856499752836626</v>
      </c>
      <c r="O33674">
        <f t="shared" si="3512"/>
        <v>1.3555550876356177</v>
      </c>
      <c r="P33674">
        <f t="shared" si="3506"/>
        <v>1.7242076595781868</v>
      </c>
      <c r="Q33674">
        <f t="shared" si="3507"/>
        <v>0.99595888094820206</v>
      </c>
    </row>
    <row r="33675" spans="1:17" x14ac:dyDescent="0.25">
      <c r="A33675" s="5" t="s">
        <v>409</v>
      </c>
      <c r="B33675" s="1">
        <v>360.07900000000001</v>
      </c>
      <c r="C33675" s="1">
        <v>41.9</v>
      </c>
      <c r="D33675" s="1">
        <v>822.46</v>
      </c>
      <c r="E33675" s="1">
        <v>260.92180000000002</v>
      </c>
      <c r="F33675" s="1" t="s">
        <v>6</v>
      </c>
      <c r="G33675" s="1"/>
      <c r="H33675">
        <v>369.29500000000002</v>
      </c>
      <c r="I33675">
        <v>49.9</v>
      </c>
      <c r="J33675">
        <f t="shared" si="3508"/>
        <v>0.97504434124480421</v>
      </c>
      <c r="K33675">
        <f t="shared" si="3509"/>
        <v>0.83967935871743482</v>
      </c>
      <c r="L33675">
        <f t="shared" si="3510"/>
        <v>5.5642207455703572</v>
      </c>
      <c r="N33675">
        <f t="shared" si="3511"/>
        <v>0.63873343499079005</v>
      </c>
      <c r="O33675">
        <f t="shared" si="3512"/>
        <v>1.2606485933188818</v>
      </c>
      <c r="P33675">
        <f t="shared" si="3506"/>
        <v>1.7518922812618278</v>
      </c>
      <c r="Q33675">
        <f t="shared" si="3507"/>
        <v>0.99615025929185075</v>
      </c>
    </row>
    <row r="33676" spans="1:17" x14ac:dyDescent="0.25">
      <c r="A33676" s="5" t="s">
        <v>420</v>
      </c>
      <c r="B33676" s="1">
        <v>364.87369999999999</v>
      </c>
      <c r="C33676" s="1">
        <v>33.603900000000003</v>
      </c>
      <c r="D33676" s="1">
        <v>817.83140000000003</v>
      </c>
      <c r="E33676" s="1">
        <v>308.16109999999998</v>
      </c>
      <c r="F33676" s="1" t="s">
        <v>6</v>
      </c>
      <c r="G33676" s="1"/>
      <c r="H33676">
        <v>374.21</v>
      </c>
      <c r="I33676">
        <v>40.592799999999997</v>
      </c>
      <c r="J33676">
        <f t="shared" si="3508"/>
        <v>0.97505064001496489</v>
      </c>
      <c r="K33676">
        <f t="shared" si="3509"/>
        <v>0.82782907313612275</v>
      </c>
      <c r="L33676">
        <f t="shared" si="3510"/>
        <v>5.7306226981776369</v>
      </c>
      <c r="N33676">
        <f t="shared" si="3511"/>
        <v>0.63883209609809355</v>
      </c>
      <c r="O33676">
        <f t="shared" si="3512"/>
        <v>1.2140670309378656</v>
      </c>
      <c r="P33676">
        <f t="shared" si="3506"/>
        <v>1.7688379715017599</v>
      </c>
      <c r="Q33676">
        <f t="shared" si="3507"/>
        <v>0.99626331397429779</v>
      </c>
    </row>
    <row r="33677" spans="1:17" x14ac:dyDescent="0.25">
      <c r="A33677" s="5" t="s">
        <v>411</v>
      </c>
      <c r="B33677" s="1">
        <v>342.49790000000002</v>
      </c>
      <c r="C33677" s="1">
        <v>48.100479999999997</v>
      </c>
      <c r="D33677" s="1">
        <v>688.48630000000003</v>
      </c>
      <c r="E33677" s="1">
        <v>240.2807</v>
      </c>
      <c r="F33677" s="1" t="s">
        <v>6</v>
      </c>
      <c r="G33677" s="1"/>
      <c r="H33677">
        <v>351.255</v>
      </c>
      <c r="I33677">
        <v>57.82</v>
      </c>
      <c r="J33677">
        <f t="shared" si="3508"/>
        <v>0.97506910933652191</v>
      </c>
      <c r="K33677">
        <f t="shared" si="3509"/>
        <v>0.83190038049117943</v>
      </c>
      <c r="L33677">
        <f t="shared" si="3510"/>
        <v>5.4818078232455711</v>
      </c>
      <c r="N33677">
        <f t="shared" si="3511"/>
        <v>0.63912151873492173</v>
      </c>
      <c r="O33677">
        <f t="shared" si="3512"/>
        <v>1.2297052335758967</v>
      </c>
      <c r="P33677">
        <f t="shared" si="3506"/>
        <v>1.7433731217995878</v>
      </c>
      <c r="Q33677">
        <f t="shared" si="3507"/>
        <v>0.99609227166985681</v>
      </c>
    </row>
    <row r="33678" spans="1:17" x14ac:dyDescent="0.25">
      <c r="A33678" s="5" t="s">
        <v>430</v>
      </c>
      <c r="B33678" s="1">
        <v>416.36450000000002</v>
      </c>
      <c r="C33678" s="1">
        <v>30.10012</v>
      </c>
      <c r="D33678" s="1">
        <v>829.73440000000005</v>
      </c>
      <c r="E33678" s="1">
        <v>359.8802</v>
      </c>
      <c r="F33678" s="1" t="s">
        <v>6</v>
      </c>
      <c r="G33678" s="1"/>
      <c r="H33678">
        <v>427.01</v>
      </c>
      <c r="I33678">
        <v>36.51</v>
      </c>
      <c r="J33678">
        <f t="shared" si="3508"/>
        <v>0.97506967049951998</v>
      </c>
      <c r="K33678">
        <f t="shared" si="3509"/>
        <v>0.82443494932895101</v>
      </c>
      <c r="L33678">
        <f t="shared" si="3510"/>
        <v>5.8857711982895662</v>
      </c>
      <c r="N33678">
        <f t="shared" si="3511"/>
        <v>0.63913031539107834</v>
      </c>
      <c r="O33678">
        <f t="shared" si="3512"/>
        <v>1.2013048251326461</v>
      </c>
      <c r="P33678">
        <f t="shared" si="3506"/>
        <v>1.7843417205727747</v>
      </c>
      <c r="Q33678">
        <f t="shared" si="3507"/>
        <v>0.99636417764245222</v>
      </c>
    </row>
    <row r="33679" spans="1:17" x14ac:dyDescent="0.25">
      <c r="A33679" s="5" t="s">
        <v>32</v>
      </c>
      <c r="B33679" s="1">
        <v>448.87639999999999</v>
      </c>
      <c r="C33679" s="1">
        <v>28.3</v>
      </c>
      <c r="D33679" s="1">
        <v>369.9853</v>
      </c>
      <c r="E33679" s="1">
        <v>358.21409999999997</v>
      </c>
      <c r="F33679" s="1" t="s">
        <v>6</v>
      </c>
      <c r="G33679" s="1"/>
      <c r="H33679">
        <v>460.35</v>
      </c>
      <c r="I33679">
        <v>33.78</v>
      </c>
      <c r="J33679">
        <f t="shared" si="3508"/>
        <v>0.97507635494732259</v>
      </c>
      <c r="K33679">
        <f t="shared" si="3509"/>
        <v>0.83777383066903488</v>
      </c>
      <c r="L33679">
        <f t="shared" si="3510"/>
        <v>5.8811308523359767</v>
      </c>
      <c r="N33679">
        <f t="shared" si="3511"/>
        <v>0.63923511269953837</v>
      </c>
      <c r="O33679">
        <f t="shared" si="3512"/>
        <v>1.2529342485188126</v>
      </c>
      <c r="P33679">
        <f t="shared" si="3506"/>
        <v>1.7838820353314258</v>
      </c>
      <c r="Q33679">
        <f t="shared" si="3507"/>
        <v>0.99636122136234051</v>
      </c>
    </row>
    <row r="33680" spans="1:17" x14ac:dyDescent="0.25">
      <c r="A33680" t="s">
        <v>26</v>
      </c>
      <c r="B33680" s="1">
        <v>355.14280000000002</v>
      </c>
      <c r="C33680" s="1">
        <v>38.6</v>
      </c>
      <c r="D33680" s="1">
        <v>356.86</v>
      </c>
      <c r="E33680" s="1">
        <v>259.99</v>
      </c>
      <c r="F33680" s="1" t="s">
        <v>6</v>
      </c>
      <c r="G33680" s="1"/>
      <c r="H33680">
        <v>364.21</v>
      </c>
      <c r="I33680">
        <v>45.55</v>
      </c>
      <c r="J33680">
        <f t="shared" si="3508"/>
        <v>0.97510447269432476</v>
      </c>
      <c r="K33680">
        <f t="shared" si="3509"/>
        <v>0.84742041712403959</v>
      </c>
      <c r="L33680">
        <f t="shared" si="3510"/>
        <v>5.5606431687374025</v>
      </c>
      <c r="N33680">
        <f t="shared" si="3511"/>
        <v>0.63967620982101792</v>
      </c>
      <c r="O33680">
        <f t="shared" si="3512"/>
        <v>1.2929460317907677</v>
      </c>
      <c r="P33680">
        <f t="shared" si="3506"/>
        <v>1.7515242317152731</v>
      </c>
      <c r="Q33680">
        <f t="shared" si="3507"/>
        <v>0.99614777025632395</v>
      </c>
    </row>
    <row r="33681" spans="1:17" x14ac:dyDescent="0.25">
      <c r="A33681" s="5" t="s">
        <v>410</v>
      </c>
      <c r="B33681" s="1">
        <v>291.84210000000002</v>
      </c>
      <c r="C33681" s="1">
        <v>40.300579999999997</v>
      </c>
      <c r="D33681" s="1">
        <v>838.41399999999999</v>
      </c>
      <c r="E33681" s="1">
        <v>252.76089999999999</v>
      </c>
      <c r="F33681" s="1" t="s">
        <v>6</v>
      </c>
      <c r="G33681" s="1"/>
      <c r="H33681">
        <v>299.29300000000001</v>
      </c>
      <c r="I33681">
        <v>48.32</v>
      </c>
      <c r="J33681">
        <f t="shared" si="3508"/>
        <v>0.97510499744397638</v>
      </c>
      <c r="K33681">
        <f t="shared" si="3509"/>
        <v>0.83403518211920524</v>
      </c>
      <c r="L33681">
        <f t="shared" si="3510"/>
        <v>5.532443982588898</v>
      </c>
      <c r="N33681">
        <f t="shared" si="3511"/>
        <v>0.63968444603084229</v>
      </c>
      <c r="O33681">
        <f t="shared" si="3512"/>
        <v>1.2380545127443987</v>
      </c>
      <c r="P33681">
        <f t="shared" si="3506"/>
        <v>1.7486175942574052</v>
      </c>
      <c r="Q33681">
        <f t="shared" si="3507"/>
        <v>0.99612806224905925</v>
      </c>
    </row>
    <row r="33682" spans="1:17" x14ac:dyDescent="0.25">
      <c r="A33682" s="5" t="s">
        <v>29</v>
      </c>
      <c r="B33682" s="1">
        <v>414.54379999999998</v>
      </c>
      <c r="C33682" s="1">
        <v>31.900010000000002</v>
      </c>
      <c r="D33682" s="1">
        <v>358.57229999999998</v>
      </c>
      <c r="E33682" s="1">
        <v>324.07400000000001</v>
      </c>
      <c r="F33682" s="1" t="s">
        <v>6</v>
      </c>
      <c r="G33682" s="1"/>
      <c r="H33682">
        <v>425.125</v>
      </c>
      <c r="I33682">
        <v>37.96</v>
      </c>
      <c r="J33682">
        <f t="shared" si="3508"/>
        <v>0.97511037930020572</v>
      </c>
      <c r="K33682">
        <f t="shared" si="3509"/>
        <v>0.84035853530031612</v>
      </c>
      <c r="L33682">
        <f t="shared" si="3510"/>
        <v>5.7809718847758766</v>
      </c>
      <c r="N33682">
        <f t="shared" si="3511"/>
        <v>0.6397689258630086</v>
      </c>
      <c r="O33682">
        <f t="shared" si="3512"/>
        <v>1.2634200267352311</v>
      </c>
      <c r="P33682">
        <f t="shared" si="3506"/>
        <v>1.7738999315000696</v>
      </c>
      <c r="Q33682">
        <f t="shared" si="3507"/>
        <v>0.99629651057171686</v>
      </c>
    </row>
    <row r="33683" spans="1:17" x14ac:dyDescent="0.25">
      <c r="A33683" s="5" t="s">
        <v>424</v>
      </c>
      <c r="B33683" s="1">
        <v>376.80130000000003</v>
      </c>
      <c r="C33683" s="1">
        <v>37.600999999999999</v>
      </c>
      <c r="D33683" s="1">
        <v>590.15</v>
      </c>
      <c r="E33683" s="1">
        <v>276.39</v>
      </c>
      <c r="F33683" s="1" t="s">
        <v>6</v>
      </c>
      <c r="G33683" s="1"/>
      <c r="H33683">
        <v>386.411</v>
      </c>
      <c r="I33683">
        <v>45.167499999999997</v>
      </c>
      <c r="J33683">
        <f t="shared" si="3508"/>
        <v>0.975130883955167</v>
      </c>
      <c r="K33683">
        <f t="shared" si="3509"/>
        <v>0.83247910555155813</v>
      </c>
      <c r="L33683">
        <f t="shared" si="3510"/>
        <v>5.6218129117889504</v>
      </c>
      <c r="N33683">
        <f t="shared" si="3511"/>
        <v>0.64009093915685633</v>
      </c>
      <c r="O33683">
        <f t="shared" si="3512"/>
        <v>1.2319583036424704</v>
      </c>
      <c r="P33683">
        <f t="shared" si="3506"/>
        <v>1.7577953715604187</v>
      </c>
      <c r="Q33683">
        <f t="shared" si="3507"/>
        <v>0.99618998359069177</v>
      </c>
    </row>
    <row r="33684" spans="1:17" x14ac:dyDescent="0.25">
      <c r="A33684" s="5" t="s">
        <v>417</v>
      </c>
      <c r="B33684" s="1">
        <v>445.47539999999998</v>
      </c>
      <c r="C33684" s="1">
        <v>30.500039999999998</v>
      </c>
      <c r="D33684" s="1">
        <v>874.03489999999999</v>
      </c>
      <c r="E33684" s="1">
        <v>331.52910000000003</v>
      </c>
      <c r="F33684" s="1" t="s">
        <v>6</v>
      </c>
      <c r="G33684" s="1"/>
      <c r="H33684">
        <v>456.83100000000002</v>
      </c>
      <c r="I33684">
        <v>36.618000000000002</v>
      </c>
      <c r="J33684">
        <f t="shared" si="3508"/>
        <v>0.9751426676385796</v>
      </c>
      <c r="K33684">
        <f t="shared" si="3509"/>
        <v>0.83292479108635087</v>
      </c>
      <c r="L33684">
        <f t="shared" si="3510"/>
        <v>5.8037155885786618</v>
      </c>
      <c r="N33684">
        <f t="shared" si="3511"/>
        <v>0.64027610139947366</v>
      </c>
      <c r="O33684">
        <f t="shared" si="3512"/>
        <v>1.2336986492403852</v>
      </c>
      <c r="P33684">
        <f t="shared" si="3506"/>
        <v>1.776176786344559</v>
      </c>
      <c r="Q33684">
        <f t="shared" si="3507"/>
        <v>0.99631135800435577</v>
      </c>
    </row>
    <row r="33685" spans="1:17" x14ac:dyDescent="0.25">
      <c r="A33685" t="s">
        <v>25</v>
      </c>
      <c r="B33685" s="1">
        <v>360.69650000000001</v>
      </c>
      <c r="C33685" s="1">
        <v>36</v>
      </c>
      <c r="D33685" s="1">
        <v>342.18959999999998</v>
      </c>
      <c r="E33685" s="1">
        <v>275.5625</v>
      </c>
      <c r="F33685" s="1" t="s">
        <v>6</v>
      </c>
      <c r="G33685" s="1"/>
      <c r="H33685">
        <v>369.89</v>
      </c>
      <c r="I33685">
        <v>42.512</v>
      </c>
      <c r="J33685">
        <f t="shared" si="3508"/>
        <v>0.97514531347157274</v>
      </c>
      <c r="K33685">
        <f t="shared" si="3509"/>
        <v>0.84681972149040274</v>
      </c>
      <c r="L33685">
        <f t="shared" si="3510"/>
        <v>5.6188144631181567</v>
      </c>
      <c r="N33685">
        <f t="shared" si="3511"/>
        <v>0.64031768724881188</v>
      </c>
      <c r="O33685">
        <f t="shared" si="3512"/>
        <v>1.2903825433579885</v>
      </c>
      <c r="P33685">
        <f t="shared" si="3506"/>
        <v>1.7574890434979542</v>
      </c>
      <c r="Q33685">
        <f t="shared" si="3507"/>
        <v>0.99618793125559191</v>
      </c>
    </row>
    <row r="33686" spans="1:17" x14ac:dyDescent="0.25">
      <c r="A33686" s="5" t="s">
        <v>429</v>
      </c>
      <c r="B33686" s="1">
        <v>436.44799999999998</v>
      </c>
      <c r="C33686" s="1">
        <v>32.501179999999998</v>
      </c>
      <c r="D33686" s="1">
        <v>830.96370000000002</v>
      </c>
      <c r="E33686" s="1">
        <v>391.43169999999998</v>
      </c>
      <c r="F33686" s="1" t="s">
        <v>6</v>
      </c>
      <c r="G33686" s="1"/>
      <c r="H33686">
        <v>447.57</v>
      </c>
      <c r="I33686">
        <v>39.406999999999996</v>
      </c>
      <c r="J33686">
        <f t="shared" si="3508"/>
        <v>0.97515025582590431</v>
      </c>
      <c r="K33686">
        <f t="shared" si="3509"/>
        <v>0.82475651533991423</v>
      </c>
      <c r="L33686">
        <f t="shared" si="3510"/>
        <v>5.9698110429955911</v>
      </c>
      <c r="N33686">
        <f t="shared" si="3511"/>
        <v>0.64039537916354961</v>
      </c>
      <c r="O33686">
        <f t="shared" si="3512"/>
        <v>1.2025035222368048</v>
      </c>
      <c r="P33686">
        <f t="shared" si="3506"/>
        <v>1.7926250320763317</v>
      </c>
      <c r="Q33686">
        <f t="shared" si="3507"/>
        <v>0.99641709661809208</v>
      </c>
    </row>
    <row r="33687" spans="1:17" x14ac:dyDescent="0.25">
      <c r="A33687" t="s">
        <v>7</v>
      </c>
      <c r="B33687" s="1">
        <v>499.86610000000002</v>
      </c>
      <c r="C33687" s="1">
        <v>65.097999999999999</v>
      </c>
      <c r="D33687" s="1">
        <v>452.28</v>
      </c>
      <c r="E33687" s="1">
        <v>317.26</v>
      </c>
      <c r="F33687" s="1" t="s">
        <v>6</v>
      </c>
      <c r="G33687" s="1"/>
      <c r="H33687">
        <v>512.6</v>
      </c>
      <c r="I33687">
        <v>81.034999999999997</v>
      </c>
      <c r="J33687">
        <f t="shared" si="3508"/>
        <v>0.97515821303160355</v>
      </c>
      <c r="K33687">
        <f t="shared" si="3509"/>
        <v>0.80333189362621094</v>
      </c>
      <c r="L33687">
        <f t="shared" si="3510"/>
        <v>5.7597216269803093</v>
      </c>
      <c r="N33687">
        <f t="shared" si="3511"/>
        <v>0.64052049218289431</v>
      </c>
      <c r="O33687">
        <f t="shared" si="3512"/>
        <v>1.1269910872371554</v>
      </c>
      <c r="P33687">
        <f t="shared" si="3506"/>
        <v>1.7717671276055109</v>
      </c>
      <c r="Q33687">
        <f t="shared" si="3507"/>
        <v>0.99628255517743214</v>
      </c>
    </row>
    <row r="33688" spans="1:17" x14ac:dyDescent="0.25">
      <c r="A33688" s="5" t="s">
        <v>434</v>
      </c>
      <c r="B33688" s="1">
        <v>577.05139999999994</v>
      </c>
      <c r="C33688" s="1">
        <v>34.4</v>
      </c>
      <c r="D33688" s="1">
        <v>460.72859999999997</v>
      </c>
      <c r="E33688" s="1">
        <v>395.51299999999998</v>
      </c>
      <c r="F33688" s="1" t="s">
        <v>6</v>
      </c>
      <c r="G33688" s="1"/>
      <c r="H33688">
        <v>591.75</v>
      </c>
      <c r="I33688">
        <v>41.262999999999998</v>
      </c>
      <c r="J33688">
        <f t="shared" si="3508"/>
        <v>0.97516079425433033</v>
      </c>
      <c r="K33688">
        <f t="shared" si="3509"/>
        <v>0.8336766594770133</v>
      </c>
      <c r="L33688">
        <f t="shared" si="3510"/>
        <v>5.9801836564525912</v>
      </c>
      <c r="N33688">
        <f t="shared" si="3511"/>
        <v>0.64056108499015885</v>
      </c>
      <c r="O33688">
        <f t="shared" si="3512"/>
        <v>1.2366449691145442</v>
      </c>
      <c r="P33688">
        <f t="shared" si="3506"/>
        <v>1.7936419442217846</v>
      </c>
      <c r="Q33688">
        <f t="shared" si="3507"/>
        <v>0.99642354774602127</v>
      </c>
    </row>
    <row r="33689" spans="1:17" x14ac:dyDescent="0.25">
      <c r="A33689" s="5" t="s">
        <v>37</v>
      </c>
      <c r="B33689" s="1">
        <v>526.7835</v>
      </c>
      <c r="C33689" s="1">
        <v>22.6</v>
      </c>
      <c r="D33689" s="1">
        <v>374.78519999999997</v>
      </c>
      <c r="E33689" s="1">
        <v>477.49939999999998</v>
      </c>
      <c r="F33689" s="1" t="s">
        <v>6</v>
      </c>
      <c r="G33689" s="1"/>
      <c r="H33689">
        <v>540.20000000000005</v>
      </c>
      <c r="I33689">
        <v>27.357299999999999</v>
      </c>
      <c r="J33689">
        <f t="shared" si="3508"/>
        <v>0.97516382821177339</v>
      </c>
      <c r="K33689">
        <f t="shared" si="3509"/>
        <v>0.82610491532424624</v>
      </c>
      <c r="L33689">
        <f t="shared" si="3510"/>
        <v>6.1685629033754932</v>
      </c>
      <c r="N33689">
        <f t="shared" si="3511"/>
        <v>0.64060880237384621</v>
      </c>
      <c r="O33689">
        <f t="shared" si="3512"/>
        <v>1.2075535204265124</v>
      </c>
      <c r="P33689">
        <f t="shared" si="3506"/>
        <v>1.8119071399534499</v>
      </c>
      <c r="Q33689">
        <f t="shared" si="3507"/>
        <v>0.99653776405937267</v>
      </c>
    </row>
    <row r="33690" spans="1:17" x14ac:dyDescent="0.25">
      <c r="A33690" s="5" t="s">
        <v>416</v>
      </c>
      <c r="B33690" s="1">
        <v>285.76049999999998</v>
      </c>
      <c r="C33690" s="1">
        <v>25.460799999999999</v>
      </c>
      <c r="D33690" s="1">
        <v>973.87440000000004</v>
      </c>
      <c r="E33690" s="1">
        <v>307.72809999999998</v>
      </c>
      <c r="F33690" s="1" t="s">
        <v>6</v>
      </c>
      <c r="G33690" s="1"/>
      <c r="H33690">
        <v>293.02999999999997</v>
      </c>
      <c r="I33690">
        <v>30.48</v>
      </c>
      <c r="J33690">
        <f t="shared" si="3508"/>
        <v>0.97519195986759033</v>
      </c>
      <c r="K33690">
        <f t="shared" si="3509"/>
        <v>0.83532808398950131</v>
      </c>
      <c r="L33690">
        <f t="shared" si="3510"/>
        <v>5.7292166008752625</v>
      </c>
      <c r="N33690">
        <f t="shared" si="3511"/>
        <v>0.64105149690863494</v>
      </c>
      <c r="O33690">
        <f t="shared" si="3512"/>
        <v>1.2431625892822051</v>
      </c>
      <c r="P33690">
        <f t="shared" si="3506"/>
        <v>1.7686961775426235</v>
      </c>
      <c r="Q33690">
        <f t="shared" si="3507"/>
        <v>0.99626238033411152</v>
      </c>
    </row>
    <row r="33691" spans="1:17" x14ac:dyDescent="0.25">
      <c r="A33691" s="5" t="s">
        <v>418</v>
      </c>
      <c r="B33691" s="1">
        <v>385.61770000000001</v>
      </c>
      <c r="C33691" s="1">
        <v>30.2</v>
      </c>
      <c r="D33691" s="1">
        <v>883.64</v>
      </c>
      <c r="E33691" s="1">
        <v>326.52690000000001</v>
      </c>
      <c r="F33691" s="1" t="s">
        <v>6</v>
      </c>
      <c r="G33691" s="1"/>
      <c r="H33691">
        <v>395.42500000000001</v>
      </c>
      <c r="I33691">
        <v>36.24295</v>
      </c>
      <c r="J33691">
        <f t="shared" si="3508"/>
        <v>0.97519807801732317</v>
      </c>
      <c r="K33691">
        <f t="shared" si="3509"/>
        <v>0.83326550404975308</v>
      </c>
      <c r="L33691">
        <f t="shared" si="3510"/>
        <v>5.7885123342966667</v>
      </c>
      <c r="N33691">
        <f t="shared" si="3511"/>
        <v>0.64114783425747268</v>
      </c>
      <c r="O33691">
        <f t="shared" si="3512"/>
        <v>1.2350321705902154</v>
      </c>
      <c r="P33691">
        <f t="shared" si="3506"/>
        <v>1.7746554674296851</v>
      </c>
      <c r="Q33691">
        <f t="shared" si="3507"/>
        <v>0.99630144321034442</v>
      </c>
    </row>
    <row r="33692" spans="1:17" x14ac:dyDescent="0.25">
      <c r="A33692" s="5" t="s">
        <v>427</v>
      </c>
      <c r="B33692" s="1">
        <v>402.21820000000002</v>
      </c>
      <c r="C33692" s="1">
        <v>28.200199999999999</v>
      </c>
      <c r="D33692" s="1">
        <v>901.64279999999997</v>
      </c>
      <c r="E33692" s="1">
        <v>377.85829999999999</v>
      </c>
      <c r="F33692" s="1" t="s">
        <v>6</v>
      </c>
      <c r="G33692" s="1"/>
      <c r="H33692">
        <v>412.44</v>
      </c>
      <c r="I33692">
        <v>34.200000000000003</v>
      </c>
      <c r="J33692">
        <f t="shared" si="3508"/>
        <v>0.97521627388226173</v>
      </c>
      <c r="K33692">
        <f t="shared" si="3509"/>
        <v>0.82456725146198817</v>
      </c>
      <c r="L33692">
        <f t="shared" si="3510"/>
        <v>5.9345192576142498</v>
      </c>
      <c r="N33692">
        <f t="shared" si="3511"/>
        <v>0.64143447377483065</v>
      </c>
      <c r="O33692">
        <f t="shared" si="3512"/>
        <v>1.2017977452196777</v>
      </c>
      <c r="P33692">
        <f t="shared" si="3506"/>
        <v>1.7891561535885097</v>
      </c>
      <c r="Q33692">
        <f t="shared" si="3507"/>
        <v>0.99639501599705338</v>
      </c>
    </row>
    <row r="33693" spans="1:17" x14ac:dyDescent="0.25">
      <c r="A33693" s="5" t="s">
        <v>38</v>
      </c>
      <c r="B33693" s="1">
        <v>554.65740000000005</v>
      </c>
      <c r="C33693" s="1">
        <v>20.400020000000001</v>
      </c>
      <c r="D33693" s="1">
        <v>375.04919999999998</v>
      </c>
      <c r="E33693" s="1">
        <v>534.11469999999997</v>
      </c>
      <c r="F33693" s="1" t="s">
        <v>6</v>
      </c>
      <c r="G33693" s="1"/>
      <c r="H33693">
        <v>568.74</v>
      </c>
      <c r="I33693">
        <v>24.835899999999999</v>
      </c>
      <c r="J33693">
        <f t="shared" si="3508"/>
        <v>0.97523894925625076</v>
      </c>
      <c r="K33693">
        <f t="shared" si="3509"/>
        <v>0.82139241984385514</v>
      </c>
      <c r="L33693">
        <f t="shared" si="3510"/>
        <v>6.2806106099027552</v>
      </c>
      <c r="N33693">
        <f t="shared" si="3511"/>
        <v>0.64179194023498987</v>
      </c>
      <c r="O33693">
        <f t="shared" si="3512"/>
        <v>1.1900685051783519</v>
      </c>
      <c r="P33693">
        <f t="shared" si="3506"/>
        <v>1.8225937002252959</v>
      </c>
      <c r="Q33693">
        <f t="shared" si="3507"/>
        <v>0.99660317304542689</v>
      </c>
    </row>
    <row r="33694" spans="1:17" x14ac:dyDescent="0.25">
      <c r="A33694" t="s">
        <v>24</v>
      </c>
      <c r="B33694" s="1">
        <v>275.35969999999998</v>
      </c>
      <c r="C33694" s="1">
        <v>43.101219999999998</v>
      </c>
      <c r="D33694" s="1">
        <v>328.65629999999999</v>
      </c>
      <c r="E33694" s="1">
        <v>220.6448</v>
      </c>
      <c r="F33694" s="1" t="s">
        <v>6</v>
      </c>
      <c r="G33694" s="1"/>
      <c r="H33694">
        <v>282.35000000000002</v>
      </c>
      <c r="I33694">
        <v>50.417999999999999</v>
      </c>
      <c r="J33694">
        <f t="shared" si="3508"/>
        <v>0.9752424296086416</v>
      </c>
      <c r="K33694">
        <f t="shared" si="3509"/>
        <v>0.85487762307112536</v>
      </c>
      <c r="L33694">
        <f t="shared" si="3510"/>
        <v>5.3965541687032088</v>
      </c>
      <c r="N33694">
        <f t="shared" si="3511"/>
        <v>0.6418468320160986</v>
      </c>
      <c r="O33694">
        <f t="shared" si="3512"/>
        <v>1.3256281912376322</v>
      </c>
      <c r="P33694">
        <f t="shared" si="3506"/>
        <v>1.7344690725857534</v>
      </c>
      <c r="Q33694">
        <f t="shared" si="3507"/>
        <v>0.99603081399557136</v>
      </c>
    </row>
    <row r="33695" spans="1:17" x14ac:dyDescent="0.25">
      <c r="A33695" s="5" t="s">
        <v>41</v>
      </c>
      <c r="B33695" s="1">
        <v>641.81359999999995</v>
      </c>
      <c r="C33695" s="1">
        <v>14.600009999999999</v>
      </c>
      <c r="D33695" s="1">
        <v>372.5068</v>
      </c>
      <c r="E33695" s="1" t="s">
        <v>188</v>
      </c>
      <c r="F33695" s="1" t="s">
        <v>6</v>
      </c>
      <c r="G33695" s="1"/>
      <c r="H33695">
        <v>658.1</v>
      </c>
      <c r="I33695">
        <v>18.170000000000002</v>
      </c>
      <c r="J33695">
        <f t="shared" si="3508"/>
        <v>0.97525239325330482</v>
      </c>
      <c r="K33695">
        <f t="shared" si="3509"/>
        <v>0.80352283984589967</v>
      </c>
      <c r="L33695">
        <f t="shared" si="3510"/>
        <v>6.6167962431459824</v>
      </c>
      <c r="N33695">
        <f t="shared" si="3511"/>
        <v>0.64200401548260289</v>
      </c>
      <c r="O33695">
        <f t="shared" si="3512"/>
        <v>1.1276279454303082</v>
      </c>
      <c r="P33695">
        <f t="shared" si="3506"/>
        <v>1.8539063232046578</v>
      </c>
      <c r="Q33695">
        <f t="shared" si="3507"/>
        <v>0.99678911031276718</v>
      </c>
    </row>
    <row r="33696" spans="1:17" x14ac:dyDescent="0.25">
      <c r="A33696" s="5" t="s">
        <v>408</v>
      </c>
      <c r="B33696" s="1">
        <v>440.30930000000001</v>
      </c>
      <c r="C33696" s="1">
        <v>43.6</v>
      </c>
      <c r="D33696" s="1">
        <v>821.09439999999995</v>
      </c>
      <c r="E33696" s="1">
        <v>267.4033</v>
      </c>
      <c r="F33696" s="1" t="s">
        <v>6</v>
      </c>
      <c r="G33696" s="1"/>
      <c r="H33696">
        <v>451.48</v>
      </c>
      <c r="I33696">
        <v>51.811999999999998</v>
      </c>
      <c r="J33696">
        <f t="shared" si="3508"/>
        <v>0.97525759723575789</v>
      </c>
      <c r="K33696">
        <f t="shared" si="3509"/>
        <v>0.8415038987107234</v>
      </c>
      <c r="L33696">
        <f t="shared" si="3510"/>
        <v>5.588758005653772</v>
      </c>
      <c r="N33696">
        <f t="shared" si="3511"/>
        <v>0.64208613424693395</v>
      </c>
      <c r="O33696">
        <f t="shared" si="3512"/>
        <v>1.2681202021115778</v>
      </c>
      <c r="P33696">
        <f t="shared" si="3506"/>
        <v>1.7544123111782353</v>
      </c>
      <c r="Q33696">
        <f t="shared" si="3507"/>
        <v>0.99616726283705059</v>
      </c>
    </row>
    <row r="33697" spans="1:17" x14ac:dyDescent="0.25">
      <c r="A33697" s="5" t="s">
        <v>407</v>
      </c>
      <c r="B33697" s="1">
        <v>221.88130000000001</v>
      </c>
      <c r="C33697" s="1">
        <v>31.801010000000002</v>
      </c>
      <c r="D33697" s="1">
        <v>959.32939999999996</v>
      </c>
      <c r="E33697" s="1">
        <v>252.9743</v>
      </c>
      <c r="F33697" s="1" t="s">
        <v>6</v>
      </c>
      <c r="G33697" s="1"/>
      <c r="H33697">
        <v>227.51</v>
      </c>
      <c r="I33697">
        <v>37.5</v>
      </c>
      <c r="J33697">
        <f t="shared" si="3508"/>
        <v>0.97525954903081191</v>
      </c>
      <c r="K33697">
        <f t="shared" si="3509"/>
        <v>0.84802693333333334</v>
      </c>
      <c r="L33697">
        <f t="shared" si="3510"/>
        <v>5.5332879025401498</v>
      </c>
      <c r="N33697">
        <f t="shared" si="3511"/>
        <v>0.64211693749073762</v>
      </c>
      <c r="O33697">
        <f t="shared" si="3512"/>
        <v>1.2955444963166951</v>
      </c>
      <c r="P33697">
        <f t="shared" si="3506"/>
        <v>1.7487047261223891</v>
      </c>
      <c r="Q33697">
        <f t="shared" si="3507"/>
        <v>0.99612865435550824</v>
      </c>
    </row>
    <row r="33698" spans="1:17" x14ac:dyDescent="0.25">
      <c r="A33698" t="s">
        <v>27</v>
      </c>
      <c r="B33698" s="1">
        <v>392.42829999999998</v>
      </c>
      <c r="C33698" s="1">
        <v>47.401859999999999</v>
      </c>
      <c r="D33698" s="1">
        <v>387.41449999999998</v>
      </c>
      <c r="E33698" s="1">
        <v>278.75209999999998</v>
      </c>
      <c r="F33698" s="1" t="s">
        <v>6</v>
      </c>
      <c r="G33698" s="1"/>
      <c r="H33698">
        <v>402.38</v>
      </c>
      <c r="I33698">
        <v>56.26</v>
      </c>
      <c r="J33698">
        <f t="shared" si="3508"/>
        <v>0.97526790595954072</v>
      </c>
      <c r="K33698">
        <f t="shared" si="3509"/>
        <v>0.84254994667614647</v>
      </c>
      <c r="L33698">
        <f t="shared" si="3510"/>
        <v>5.6303228563782381</v>
      </c>
      <c r="N33698">
        <f t="shared" si="3511"/>
        <v>0.64224885095830253</v>
      </c>
      <c r="O33698">
        <f t="shared" si="3512"/>
        <v>1.2724421717819521</v>
      </c>
      <c r="P33698">
        <f t="shared" si="3506"/>
        <v>1.7586641673465422</v>
      </c>
      <c r="Q33698">
        <f t="shared" si="3507"/>
        <v>0.99619579897608679</v>
      </c>
    </row>
    <row r="33699" spans="1:17" x14ac:dyDescent="0.25">
      <c r="A33699" s="5" t="s">
        <v>412</v>
      </c>
      <c r="B33699" s="1">
        <v>309.43579999999997</v>
      </c>
      <c r="C33699" s="1">
        <v>49.603450000000002</v>
      </c>
      <c r="D33699" s="1">
        <v>498.61939999999998</v>
      </c>
      <c r="E33699" s="1">
        <v>218.50069999999999</v>
      </c>
      <c r="F33699" s="1" t="s">
        <v>6</v>
      </c>
      <c r="G33699" s="1"/>
      <c r="H33699">
        <v>317.27999999999997</v>
      </c>
      <c r="I33699">
        <v>58.97</v>
      </c>
      <c r="J33699">
        <f t="shared" si="3508"/>
        <v>0.97527672718103886</v>
      </c>
      <c r="K33699">
        <f t="shared" si="3509"/>
        <v>0.84116415126335431</v>
      </c>
      <c r="L33699">
        <f t="shared" si="3510"/>
        <v>5.38678921819184</v>
      </c>
      <c r="N33699">
        <f t="shared" si="3511"/>
        <v>0.64238813611348078</v>
      </c>
      <c r="O33699">
        <f t="shared" si="3512"/>
        <v>1.2667225124035859</v>
      </c>
      <c r="P33699">
        <f t="shared" si="3506"/>
        <v>1.7334431725256092</v>
      </c>
      <c r="Q33699">
        <f t="shared" si="3507"/>
        <v>0.99602367619883092</v>
      </c>
    </row>
    <row r="33700" spans="1:17" x14ac:dyDescent="0.25">
      <c r="A33700" s="5" t="s">
        <v>423</v>
      </c>
      <c r="B33700" s="1">
        <v>337.30630000000002</v>
      </c>
      <c r="C33700" s="1">
        <v>31.41075</v>
      </c>
      <c r="D33700" s="1">
        <v>687.97389999999996</v>
      </c>
      <c r="E33700" s="1">
        <v>281.60840000000002</v>
      </c>
      <c r="F33700" s="1" t="s">
        <v>6</v>
      </c>
      <c r="G33700" s="1"/>
      <c r="H33700">
        <v>345.85700000000003</v>
      </c>
      <c r="I33700">
        <v>37.61</v>
      </c>
      <c r="J33700">
        <f t="shared" si="3508"/>
        <v>0.97527677623989106</v>
      </c>
      <c r="K33700">
        <f t="shared" si="3509"/>
        <v>0.83517016750864137</v>
      </c>
      <c r="L33700">
        <f t="shared" si="3510"/>
        <v>5.64051745338445</v>
      </c>
      <c r="N33700">
        <f t="shared" si="3511"/>
        <v>0.64238891086515171</v>
      </c>
      <c r="O33700">
        <f t="shared" si="3512"/>
        <v>1.2425365723879502</v>
      </c>
      <c r="P33700">
        <f t="shared" si="3506"/>
        <v>1.7597037891215344</v>
      </c>
      <c r="Q33700">
        <f t="shared" si="3507"/>
        <v>0.99620274739477777</v>
      </c>
    </row>
    <row r="33701" spans="1:17" x14ac:dyDescent="0.25">
      <c r="A33701" s="5" t="s">
        <v>405</v>
      </c>
      <c r="B33701" s="1">
        <v>375.6</v>
      </c>
      <c r="C33701" s="1">
        <v>34.9</v>
      </c>
      <c r="D33701" s="1">
        <v>875.89059999999995</v>
      </c>
      <c r="E33701" s="1">
        <v>274.24489999999997</v>
      </c>
      <c r="F33701" s="1" t="s">
        <v>6</v>
      </c>
      <c r="G33701" s="1"/>
      <c r="H33701">
        <v>385.12</v>
      </c>
      <c r="I33701">
        <v>41.36</v>
      </c>
      <c r="J33701">
        <f t="shared" si="3508"/>
        <v>0.9752804320731201</v>
      </c>
      <c r="K33701">
        <f t="shared" si="3509"/>
        <v>0.84381044487427459</v>
      </c>
      <c r="L33701">
        <f t="shared" si="3510"/>
        <v>5.6140215028110525</v>
      </c>
      <c r="N33701">
        <f t="shared" si="3511"/>
        <v>0.64244664868128065</v>
      </c>
      <c r="O33701">
        <f t="shared" si="3512"/>
        <v>1.2776879721129011</v>
      </c>
      <c r="P33701">
        <f t="shared" si="3506"/>
        <v>1.7569991555367037</v>
      </c>
      <c r="Q33701">
        <f t="shared" si="3507"/>
        <v>0.99618464705285803</v>
      </c>
    </row>
    <row r="33702" spans="1:17" x14ac:dyDescent="0.25">
      <c r="A33702" s="5" t="s">
        <v>428</v>
      </c>
      <c r="B33702" s="1">
        <v>388.23320000000001</v>
      </c>
      <c r="C33702" s="1">
        <v>26.301600000000001</v>
      </c>
      <c r="D33702" s="1">
        <v>877.81370000000004</v>
      </c>
      <c r="E33702" s="1">
        <v>374.02339999999998</v>
      </c>
      <c r="F33702" s="1" t="s">
        <v>6</v>
      </c>
      <c r="G33702" s="1"/>
      <c r="H33702">
        <v>398.07</v>
      </c>
      <c r="I33702">
        <v>32</v>
      </c>
      <c r="J33702">
        <f t="shared" si="3508"/>
        <v>0.97528876830708167</v>
      </c>
      <c r="K33702">
        <f t="shared" si="3509"/>
        <v>0.82192500000000002</v>
      </c>
      <c r="L33702">
        <f t="shared" si="3510"/>
        <v>5.9243183623022286</v>
      </c>
      <c r="N33702">
        <f t="shared" si="3511"/>
        <v>0.64257833396109332</v>
      </c>
      <c r="O33702">
        <f t="shared" si="3512"/>
        <v>1.1920217692573507</v>
      </c>
      <c r="P33702">
        <f t="shared" si="3506"/>
        <v>1.7881509067356569</v>
      </c>
      <c r="Q33702">
        <f t="shared" si="3507"/>
        <v>0.9963885955792916</v>
      </c>
    </row>
    <row r="33703" spans="1:17" x14ac:dyDescent="0.25">
      <c r="A33703" s="5" t="s">
        <v>404</v>
      </c>
      <c r="B33703" s="1">
        <v>459.47160000000002</v>
      </c>
      <c r="C33703" s="1">
        <v>37.200069999999997</v>
      </c>
      <c r="D33703" s="1">
        <v>862.3143</v>
      </c>
      <c r="E33703" s="1">
        <v>296.84780000000001</v>
      </c>
      <c r="F33703" s="1" t="s">
        <v>6</v>
      </c>
      <c r="G33703" s="1"/>
      <c r="H33703">
        <v>471.11</v>
      </c>
      <c r="I33703">
        <v>44.07638</v>
      </c>
      <c r="J33703">
        <f t="shared" si="3508"/>
        <v>0.97529579079195938</v>
      </c>
      <c r="K33703">
        <f t="shared" si="3509"/>
        <v>0.84399104463660579</v>
      </c>
      <c r="L33703">
        <f t="shared" si="3510"/>
        <v>5.6932195495388092</v>
      </c>
      <c r="N33703">
        <f t="shared" si="3511"/>
        <v>0.64268929684644815</v>
      </c>
      <c r="O33703">
        <f t="shared" si="3512"/>
        <v>1.278442990926532</v>
      </c>
      <c r="P33703">
        <f t="shared" si="3506"/>
        <v>1.7650581493147777</v>
      </c>
      <c r="Q33703">
        <f t="shared" si="3507"/>
        <v>0.99623835537542438</v>
      </c>
    </row>
    <row r="33704" spans="1:17" x14ac:dyDescent="0.25">
      <c r="A33704" s="5" t="s">
        <v>39</v>
      </c>
      <c r="B33704" s="1">
        <v>579.86389999999994</v>
      </c>
      <c r="C33704" s="1">
        <v>18.600000000000001</v>
      </c>
      <c r="D33704" s="1">
        <v>379.98759999999999</v>
      </c>
      <c r="E33704" s="1">
        <v>593.59739999999999</v>
      </c>
      <c r="F33704" s="1" t="s">
        <v>6</v>
      </c>
      <c r="G33704" s="1"/>
      <c r="H33704">
        <v>594.54999999999995</v>
      </c>
      <c r="I33704">
        <v>22.81</v>
      </c>
      <c r="J33704">
        <f t="shared" si="3508"/>
        <v>0.97529879740980574</v>
      </c>
      <c r="K33704">
        <f t="shared" si="3509"/>
        <v>0.81543182814555026</v>
      </c>
      <c r="L33704">
        <f t="shared" si="3510"/>
        <v>6.3862013117896694</v>
      </c>
      <c r="N33704">
        <f t="shared" si="3511"/>
        <v>0.64273681321783016</v>
      </c>
      <c r="O33704">
        <f t="shared" si="3512"/>
        <v>1.168588284552613</v>
      </c>
      <c r="P33704">
        <f t="shared" si="3506"/>
        <v>1.8325475652161696</v>
      </c>
      <c r="Q33704">
        <f t="shared" si="3507"/>
        <v>0.99666318807178222</v>
      </c>
    </row>
    <row r="33705" spans="1:17" x14ac:dyDescent="0.25">
      <c r="A33705" s="5" t="s">
        <v>433</v>
      </c>
      <c r="B33705" s="1">
        <v>548.13890000000004</v>
      </c>
      <c r="C33705" s="1">
        <v>41.24785</v>
      </c>
      <c r="D33705" s="1">
        <v>475.5274</v>
      </c>
      <c r="E33705" s="1">
        <v>351.99509999999998</v>
      </c>
      <c r="F33705" s="1" t="s">
        <v>6</v>
      </c>
      <c r="G33705" s="1"/>
      <c r="H33705" s="1">
        <v>562.02</v>
      </c>
      <c r="I33705" s="1">
        <v>49.07</v>
      </c>
      <c r="J33705">
        <f t="shared" si="3508"/>
        <v>0.97530141276111182</v>
      </c>
      <c r="K33705">
        <f t="shared" si="3509"/>
        <v>0.84059201141226814</v>
      </c>
      <c r="L33705">
        <f t="shared" si="3510"/>
        <v>5.8636172550466608</v>
      </c>
      <c r="N33705">
        <f t="shared" si="3511"/>
        <v>0.64277815020904083</v>
      </c>
      <c r="O33705">
        <f t="shared" si="3512"/>
        <v>1.2643754287969855</v>
      </c>
      <c r="P33705">
        <f t="shared" si="3506"/>
        <v>1.7821448874289438</v>
      </c>
      <c r="Q33705">
        <f t="shared" si="3507"/>
        <v>0.99635003088389062</v>
      </c>
    </row>
    <row r="33706" spans="1:17" x14ac:dyDescent="0.25">
      <c r="A33706" s="5" t="s">
        <v>426</v>
      </c>
      <c r="B33706" s="1">
        <v>365.64479999999998</v>
      </c>
      <c r="C33706" s="1">
        <v>24.20007</v>
      </c>
      <c r="D33706" s="1">
        <v>946.18110000000001</v>
      </c>
      <c r="E33706" s="1">
        <v>377.18740000000003</v>
      </c>
      <c r="F33706" s="1" t="s">
        <v>6</v>
      </c>
      <c r="G33706" s="1"/>
      <c r="H33706">
        <v>374.9</v>
      </c>
      <c r="I33706">
        <v>29.25</v>
      </c>
      <c r="J33706">
        <f t="shared" si="3508"/>
        <v>0.97531288343558287</v>
      </c>
      <c r="K33706">
        <f t="shared" si="3509"/>
        <v>0.82735282051282055</v>
      </c>
      <c r="L33706">
        <f t="shared" si="3510"/>
        <v>5.9327421461716829</v>
      </c>
      <c r="N33706">
        <f t="shared" si="3511"/>
        <v>0.64295949602106228</v>
      </c>
      <c r="O33706">
        <f t="shared" si="3512"/>
        <v>1.212261474284595</v>
      </c>
      <c r="P33706">
        <f t="shared" si="3506"/>
        <v>1.7889811119407137</v>
      </c>
      <c r="Q33706">
        <f t="shared" si="3507"/>
        <v>0.99639389872488127</v>
      </c>
    </row>
    <row r="33707" spans="1:17" x14ac:dyDescent="0.25">
      <c r="A33707" s="5" t="s">
        <v>34</v>
      </c>
      <c r="B33707" s="1">
        <v>495.28559999999999</v>
      </c>
      <c r="C33707" s="1">
        <v>25.30001</v>
      </c>
      <c r="D33707" s="1">
        <v>369.6198</v>
      </c>
      <c r="E33707" s="1">
        <v>433.21460000000002</v>
      </c>
      <c r="F33707" s="1" t="s">
        <v>6</v>
      </c>
      <c r="G33707" s="1"/>
      <c r="H33707">
        <v>507.82</v>
      </c>
      <c r="I33707">
        <v>30.440999999999999</v>
      </c>
      <c r="J33707">
        <f t="shared" si="3508"/>
        <v>0.97531723839155604</v>
      </c>
      <c r="K33707">
        <f t="shared" si="3509"/>
        <v>0.83111625767878849</v>
      </c>
      <c r="L33707">
        <f t="shared" si="3510"/>
        <v>6.0712332172366601</v>
      </c>
      <c r="N33707">
        <f t="shared" si="3511"/>
        <v>0.64302836532042085</v>
      </c>
      <c r="O33707">
        <f t="shared" si="3512"/>
        <v>1.2266646453330412</v>
      </c>
      <c r="P33707">
        <f t="shared" si="3506"/>
        <v>1.8025177201788094</v>
      </c>
      <c r="Q33707">
        <f t="shared" si="3507"/>
        <v>0.99647943819028073</v>
      </c>
    </row>
    <row r="33708" spans="1:17" x14ac:dyDescent="0.25">
      <c r="A33708" s="5" t="s">
        <v>36</v>
      </c>
      <c r="B33708" s="1">
        <v>539.93740000000003</v>
      </c>
      <c r="C33708" s="1">
        <v>34.353490000000001</v>
      </c>
      <c r="D33708" s="1">
        <v>423.82299999999998</v>
      </c>
      <c r="E33708" s="1">
        <v>412.13400000000001</v>
      </c>
      <c r="F33708" s="1" t="s">
        <v>6</v>
      </c>
      <c r="G33708" s="1"/>
      <c r="H33708">
        <v>553.6</v>
      </c>
      <c r="I33708">
        <v>40.805</v>
      </c>
      <c r="J33708">
        <f t="shared" si="3508"/>
        <v>0.97532044797687867</v>
      </c>
      <c r="K33708">
        <f t="shared" si="3509"/>
        <v>0.84189413062124741</v>
      </c>
      <c r="L33708">
        <f t="shared" si="3510"/>
        <v>6.0213485391880255</v>
      </c>
      <c r="N33708">
        <f t="shared" si="3511"/>
        <v>0.64307912861278893</v>
      </c>
      <c r="O33708">
        <f t="shared" si="3512"/>
        <v>1.2697292298388752</v>
      </c>
      <c r="P33708">
        <f t="shared" si="3506"/>
        <v>1.7976660055871641</v>
      </c>
      <c r="Q33708">
        <f t="shared" si="3507"/>
        <v>0.99644897921547293</v>
      </c>
    </row>
    <row r="33709" spans="1:17" x14ac:dyDescent="0.25">
      <c r="A33709" s="5" t="s">
        <v>28</v>
      </c>
      <c r="B33709" s="1">
        <v>388.47489999999999</v>
      </c>
      <c r="C33709" s="1">
        <v>47.400700000000001</v>
      </c>
      <c r="D33709" s="1">
        <v>401.85890000000001</v>
      </c>
      <c r="E33709" s="1">
        <v>263.21719999999999</v>
      </c>
      <c r="F33709" s="1" t="s">
        <v>6</v>
      </c>
      <c r="G33709" s="1"/>
      <c r="H33709">
        <v>398.3</v>
      </c>
      <c r="I33709">
        <v>55.796999999999997</v>
      </c>
      <c r="J33709">
        <f t="shared" si="3508"/>
        <v>0.97533241275420535</v>
      </c>
      <c r="K33709">
        <f t="shared" si="3509"/>
        <v>0.84952058354391824</v>
      </c>
      <c r="L33709">
        <f t="shared" si="3510"/>
        <v>5.5729795468600463</v>
      </c>
      <c r="N33709">
        <f t="shared" si="3511"/>
        <v>0.64326841691689041</v>
      </c>
      <c r="O33709">
        <f t="shared" si="3512"/>
        <v>1.3019876175413656</v>
      </c>
      <c r="P33709">
        <f t="shared" si="3506"/>
        <v>1.7527926863652605</v>
      </c>
      <c r="Q33709">
        <f t="shared" si="3507"/>
        <v>0.99615634242209705</v>
      </c>
    </row>
    <row r="33710" spans="1:17" x14ac:dyDescent="0.25">
      <c r="A33710" s="5" t="s">
        <v>33</v>
      </c>
      <c r="B33710" s="1">
        <v>423.04129999999998</v>
      </c>
      <c r="C33710" s="1">
        <v>26.954000000000001</v>
      </c>
      <c r="D33710" s="1">
        <v>361.32310000000001</v>
      </c>
      <c r="E33710" s="1">
        <v>355.92809999999997</v>
      </c>
      <c r="F33710" s="1" t="s">
        <v>6</v>
      </c>
      <c r="G33710" s="1"/>
      <c r="H33710">
        <v>433.74</v>
      </c>
      <c r="I33710">
        <v>31.96</v>
      </c>
      <c r="J33710">
        <f t="shared" si="3508"/>
        <v>0.97533384054963801</v>
      </c>
      <c r="K33710">
        <f t="shared" si="3509"/>
        <v>0.84336670838548189</v>
      </c>
      <c r="L33710">
        <f t="shared" si="3510"/>
        <v>5.8747287441619571</v>
      </c>
      <c r="N33710">
        <f t="shared" si="3511"/>
        <v>0.64329101073220163</v>
      </c>
      <c r="O33710">
        <f t="shared" si="3512"/>
        <v>1.2758365311468307</v>
      </c>
      <c r="P33710">
        <f t="shared" ref="P33710:P33773" si="3513">L33710^(1/$S$6)</f>
        <v>1.7832474240831331</v>
      </c>
      <c r="Q33710">
        <f t="shared" ref="Q33710:Q33773" si="3514">LN(P33710)^(1/$S$7)</f>
        <v>0.99635713671434933</v>
      </c>
    </row>
    <row r="33711" spans="1:17" x14ac:dyDescent="0.25">
      <c r="A33711" s="5" t="s">
        <v>414</v>
      </c>
      <c r="B33711" s="1">
        <v>408.50099999999998</v>
      </c>
      <c r="C33711" s="1">
        <v>27.302019999999999</v>
      </c>
      <c r="D33711" s="1">
        <v>914.02660000000003</v>
      </c>
      <c r="E33711" s="1">
        <v>344.99059999999997</v>
      </c>
      <c r="F33711" s="1" t="s">
        <v>6</v>
      </c>
      <c r="G33711" s="1"/>
      <c r="H33711">
        <v>418.83</v>
      </c>
      <c r="I33711">
        <v>32.57</v>
      </c>
      <c r="J33711">
        <f t="shared" si="3508"/>
        <v>0.97533844280495663</v>
      </c>
      <c r="K33711">
        <f t="shared" si="3509"/>
        <v>0.83825667792447034</v>
      </c>
      <c r="L33711">
        <f t="shared" si="3510"/>
        <v>5.8435171702833584</v>
      </c>
      <c r="N33711">
        <f t="shared" si="3511"/>
        <v>0.64336384593340012</v>
      </c>
      <c r="O33711">
        <f t="shared" si="3512"/>
        <v>1.2548805329910968</v>
      </c>
      <c r="P33711">
        <f t="shared" si="3513"/>
        <v>1.7801468786569326</v>
      </c>
      <c r="Q33711">
        <f t="shared" si="3514"/>
        <v>0.99633712324150236</v>
      </c>
    </row>
    <row r="33712" spans="1:17" x14ac:dyDescent="0.25">
      <c r="A33712" s="5" t="s">
        <v>435</v>
      </c>
      <c r="B33712" s="1">
        <v>376.80070000000001</v>
      </c>
      <c r="C33712" s="1">
        <v>19.100010000000001</v>
      </c>
      <c r="D33712" s="1">
        <v>1002.016</v>
      </c>
      <c r="E33712" s="1">
        <v>458.62799999999999</v>
      </c>
      <c r="F33712" s="1" t="s">
        <v>6</v>
      </c>
      <c r="G33712" s="1"/>
      <c r="H33712">
        <v>386.32600000000002</v>
      </c>
      <c r="I33712">
        <v>23.224</v>
      </c>
      <c r="J33712">
        <f t="shared" si="3508"/>
        <v>0.97534388055683541</v>
      </c>
      <c r="K33712">
        <f t="shared" si="3509"/>
        <v>0.82242550809507409</v>
      </c>
      <c r="L33712">
        <f t="shared" si="3510"/>
        <v>6.1282394239459572</v>
      </c>
      <c r="N33712">
        <f t="shared" si="3511"/>
        <v>0.64344991920638051</v>
      </c>
      <c r="O33712">
        <f t="shared" si="3512"/>
        <v>1.1938626274094069</v>
      </c>
      <c r="P33712">
        <f t="shared" si="3513"/>
        <v>1.8080293133698822</v>
      </c>
      <c r="Q33712">
        <f t="shared" si="3514"/>
        <v>0.99651377381809514</v>
      </c>
    </row>
    <row r="33713" spans="1:17" x14ac:dyDescent="0.25">
      <c r="A33713" s="5" t="s">
        <v>411</v>
      </c>
      <c r="B33713" s="1">
        <v>342.596</v>
      </c>
      <c r="C33713" s="1">
        <v>48.200479999999999</v>
      </c>
      <c r="D33713" s="1">
        <v>687.36980000000005</v>
      </c>
      <c r="E33713" s="1">
        <v>242.09180000000001</v>
      </c>
      <c r="F33713" s="1" t="s">
        <v>6</v>
      </c>
      <c r="G33713" s="1"/>
      <c r="H33713">
        <v>351.255</v>
      </c>
      <c r="I33713">
        <v>57.82</v>
      </c>
      <c r="J33713">
        <f t="shared" si="3508"/>
        <v>0.97534839361717274</v>
      </c>
      <c r="K33713">
        <f t="shared" si="3509"/>
        <v>0.83362988585264608</v>
      </c>
      <c r="L33713">
        <f t="shared" si="3510"/>
        <v>5.489316993068873</v>
      </c>
      <c r="N33713">
        <f t="shared" si="3511"/>
        <v>0.64352136846086705</v>
      </c>
      <c r="O33713">
        <f t="shared" si="3512"/>
        <v>1.2364612973981948</v>
      </c>
      <c r="P33713">
        <f t="shared" si="3513"/>
        <v>1.744152913355054</v>
      </c>
      <c r="Q33713">
        <f t="shared" si="3514"/>
        <v>0.99609761227308369</v>
      </c>
    </row>
    <row r="33714" spans="1:17" x14ac:dyDescent="0.25">
      <c r="A33714" s="5" t="s">
        <v>422</v>
      </c>
      <c r="B33714" s="1">
        <v>400.16</v>
      </c>
      <c r="C33714" s="1">
        <v>34.000039999999998</v>
      </c>
      <c r="D33714" s="1">
        <v>710.35299999999995</v>
      </c>
      <c r="E33714" s="1">
        <v>292.447</v>
      </c>
      <c r="F33714" s="1" t="s">
        <v>6</v>
      </c>
      <c r="G33714" s="1"/>
      <c r="H33714">
        <v>410.26</v>
      </c>
      <c r="I33714">
        <v>40.549999999999997</v>
      </c>
      <c r="J33714">
        <f t="shared" si="3508"/>
        <v>0.97538146541217774</v>
      </c>
      <c r="K33714">
        <f t="shared" si="3509"/>
        <v>0.83847200986436499</v>
      </c>
      <c r="L33714">
        <f t="shared" si="3510"/>
        <v>5.6782834536726305</v>
      </c>
      <c r="N33714">
        <f t="shared" si="3511"/>
        <v>0.64404530383267355</v>
      </c>
      <c r="O33714">
        <f t="shared" si="3512"/>
        <v>1.2557503490699167</v>
      </c>
      <c r="P33714">
        <f t="shared" si="3513"/>
        <v>1.7635440917433873</v>
      </c>
      <c r="Q33714">
        <f t="shared" si="3514"/>
        <v>0.99622831664081424</v>
      </c>
    </row>
    <row r="33715" spans="1:17" x14ac:dyDescent="0.25">
      <c r="A33715" s="5" t="s">
        <v>409</v>
      </c>
      <c r="B33715" s="1">
        <v>360.20359999999999</v>
      </c>
      <c r="C33715" s="1">
        <v>42</v>
      </c>
      <c r="D33715" s="1">
        <v>820.92200000000003</v>
      </c>
      <c r="E33715" s="1">
        <v>263.21440000000001</v>
      </c>
      <c r="F33715" s="1" t="s">
        <v>6</v>
      </c>
      <c r="G33715" s="1"/>
      <c r="H33715">
        <v>369.29500000000002</v>
      </c>
      <c r="I33715">
        <v>49.9</v>
      </c>
      <c r="J33715">
        <f t="shared" si="3508"/>
        <v>0.97538174088465857</v>
      </c>
      <c r="K33715">
        <f t="shared" si="3509"/>
        <v>0.841683366733467</v>
      </c>
      <c r="L33715">
        <f t="shared" si="3510"/>
        <v>5.5729689092007568</v>
      </c>
      <c r="N33715">
        <f t="shared" si="3511"/>
        <v>0.64404967058489349</v>
      </c>
      <c r="O33715">
        <f t="shared" si="3512"/>
        <v>1.2688597097838861</v>
      </c>
      <c r="P33715">
        <f t="shared" si="3513"/>
        <v>1.752791593391597</v>
      </c>
      <c r="Q33715">
        <f t="shared" si="3514"/>
        <v>0.99615633504322287</v>
      </c>
    </row>
    <row r="33716" spans="1:17" x14ac:dyDescent="0.25">
      <c r="A33716" t="s">
        <v>23</v>
      </c>
      <c r="B33716" s="1">
        <v>297.80720000000002</v>
      </c>
      <c r="C33716" s="1">
        <v>41.600009999999997</v>
      </c>
      <c r="D33716" s="1">
        <v>316.87189999999998</v>
      </c>
      <c r="E33716" s="1">
        <v>234.41200000000001</v>
      </c>
      <c r="F33716" s="1" t="s">
        <v>6</v>
      </c>
      <c r="G33716" s="1"/>
      <c r="H33716">
        <v>305.322</v>
      </c>
      <c r="I33716">
        <v>48.722000000000001</v>
      </c>
      <c r="J33716">
        <f t="shared" si="3508"/>
        <v>0.97538729603500574</v>
      </c>
      <c r="K33716">
        <f t="shared" si="3509"/>
        <v>0.85382393990394478</v>
      </c>
      <c r="L33716">
        <f t="shared" si="3510"/>
        <v>5.4570802509317113</v>
      </c>
      <c r="N33716">
        <f t="shared" si="3511"/>
        <v>0.64413773930776319</v>
      </c>
      <c r="O33716">
        <f t="shared" si="3512"/>
        <v>1.3209107936134052</v>
      </c>
      <c r="P33716">
        <f t="shared" si="3513"/>
        <v>1.7408001859949103</v>
      </c>
      <c r="Q33716">
        <f t="shared" si="3514"/>
        <v>0.99607460292121675</v>
      </c>
    </row>
    <row r="33717" spans="1:17" x14ac:dyDescent="0.25">
      <c r="A33717" t="s">
        <v>7</v>
      </c>
      <c r="B33717" s="1">
        <v>499.98520000000002</v>
      </c>
      <c r="C33717" s="1">
        <v>65.233000000000004</v>
      </c>
      <c r="D33717" s="1">
        <v>451.62</v>
      </c>
      <c r="E33717" s="1">
        <v>319.16000000000003</v>
      </c>
      <c r="F33717" s="1" t="s">
        <v>6</v>
      </c>
      <c r="G33717" s="1"/>
      <c r="H33717">
        <v>512.6</v>
      </c>
      <c r="I33717">
        <v>81.034999999999997</v>
      </c>
      <c r="J33717">
        <f t="shared" si="3508"/>
        <v>0.97539055793991414</v>
      </c>
      <c r="K33717">
        <f t="shared" si="3509"/>
        <v>0.80499784043931644</v>
      </c>
      <c r="L33717">
        <f t="shared" si="3510"/>
        <v>5.7656925444400802</v>
      </c>
      <c r="N33717">
        <f t="shared" si="3511"/>
        <v>0.64418946020686796</v>
      </c>
      <c r="O33717">
        <f t="shared" si="3512"/>
        <v>1.1325678596076418</v>
      </c>
      <c r="P33717">
        <f t="shared" si="3513"/>
        <v>1.7723669393180392</v>
      </c>
      <c r="Q33717">
        <f t="shared" si="3514"/>
        <v>0.99628648451702151</v>
      </c>
    </row>
    <row r="33718" spans="1:17" x14ac:dyDescent="0.25">
      <c r="A33718" s="5" t="s">
        <v>413</v>
      </c>
      <c r="B33718" s="1">
        <v>475.22120000000001</v>
      </c>
      <c r="C33718" s="1">
        <v>28.418710000000001</v>
      </c>
      <c r="D33718" s="1">
        <v>901.56949999999995</v>
      </c>
      <c r="E33718" s="1">
        <v>360.04219999999998</v>
      </c>
      <c r="F33718" s="1" t="s">
        <v>6</v>
      </c>
      <c r="G33718" s="1"/>
      <c r="H33718">
        <v>487.21</v>
      </c>
      <c r="I33718">
        <v>33.921999999999997</v>
      </c>
      <c r="J33718">
        <f t="shared" si="3508"/>
        <v>0.97539295170460383</v>
      </c>
      <c r="K33718">
        <f t="shared" si="3509"/>
        <v>0.83776634632391966</v>
      </c>
      <c r="L33718">
        <f t="shared" si="3510"/>
        <v>5.88622124680239</v>
      </c>
      <c r="N33718">
        <f t="shared" si="3511"/>
        <v>0.64422741970137154</v>
      </c>
      <c r="O33718">
        <f t="shared" si="3512"/>
        <v>1.252904125167575</v>
      </c>
      <c r="P33718">
        <f t="shared" si="3513"/>
        <v>1.7843862906149115</v>
      </c>
      <c r="Q33718">
        <f t="shared" si="3514"/>
        <v>0.99636446416670843</v>
      </c>
    </row>
    <row r="33719" spans="1:17" x14ac:dyDescent="0.25">
      <c r="A33719" s="5" t="s">
        <v>31</v>
      </c>
      <c r="B33719" s="1">
        <v>458.1499</v>
      </c>
      <c r="C33719" s="1">
        <v>28.2</v>
      </c>
      <c r="D33719" s="1">
        <v>366.4212</v>
      </c>
      <c r="E33719" s="1">
        <v>376.25729999999999</v>
      </c>
      <c r="F33719" s="1" t="s">
        <v>6</v>
      </c>
      <c r="G33719" s="1"/>
      <c r="H33719">
        <v>469.7</v>
      </c>
      <c r="I33719">
        <v>33.674999999999997</v>
      </c>
      <c r="J33719">
        <f t="shared" si="3508"/>
        <v>0.9754096231637216</v>
      </c>
      <c r="K33719">
        <f t="shared" si="3509"/>
        <v>0.83741648106904232</v>
      </c>
      <c r="L33719">
        <f t="shared" si="3510"/>
        <v>5.9302732178682245</v>
      </c>
      <c r="N33719">
        <f t="shared" si="3511"/>
        <v>0.64449188067938701</v>
      </c>
      <c r="O33719">
        <f t="shared" si="3512"/>
        <v>1.2514974955057363</v>
      </c>
      <c r="P33719">
        <f t="shared" si="3513"/>
        <v>1.7887378692186717</v>
      </c>
      <c r="Q33719">
        <f t="shared" si="3514"/>
        <v>0.99639234564094603</v>
      </c>
    </row>
    <row r="33720" spans="1:17" x14ac:dyDescent="0.25">
      <c r="A33720" s="5" t="s">
        <v>419</v>
      </c>
      <c r="B33720" s="1">
        <v>330.83460000000002</v>
      </c>
      <c r="C33720" s="1">
        <v>30.12914</v>
      </c>
      <c r="D33720" s="1">
        <v>909.2115</v>
      </c>
      <c r="E33720" s="1">
        <v>311.6789</v>
      </c>
      <c r="F33720" s="1" t="s">
        <v>6</v>
      </c>
      <c r="G33720" s="1"/>
      <c r="H33720">
        <v>339.173</v>
      </c>
      <c r="I33720">
        <v>36.177</v>
      </c>
      <c r="J33720">
        <f t="shared" si="3508"/>
        <v>0.9754154959268575</v>
      </c>
      <c r="K33720">
        <f t="shared" si="3509"/>
        <v>0.83282582856511045</v>
      </c>
      <c r="L33720">
        <f t="shared" si="3510"/>
        <v>5.7419734911871618</v>
      </c>
      <c r="N33720">
        <f t="shared" si="3511"/>
        <v>0.64458507870847492</v>
      </c>
      <c r="O33720">
        <f t="shared" si="3512"/>
        <v>1.2333118193501853</v>
      </c>
      <c r="P33720">
        <f t="shared" si="3513"/>
        <v>1.7699817536157312</v>
      </c>
      <c r="Q33720">
        <f t="shared" si="3514"/>
        <v>0.99627083769455438</v>
      </c>
    </row>
    <row r="33721" spans="1:17" x14ac:dyDescent="0.25">
      <c r="A33721" s="5" t="s">
        <v>421</v>
      </c>
      <c r="B33721" s="1">
        <v>465.762</v>
      </c>
      <c r="C33721" s="1">
        <v>35.400060000000003</v>
      </c>
      <c r="D33721" s="1">
        <v>725.31579999999997</v>
      </c>
      <c r="E33721" s="1">
        <v>307.5641</v>
      </c>
      <c r="F33721" s="1" t="s">
        <v>6</v>
      </c>
      <c r="G33721" s="1"/>
      <c r="H33721">
        <v>477.5</v>
      </c>
      <c r="I33721">
        <v>42.12</v>
      </c>
      <c r="J33721">
        <f t="shared" si="3508"/>
        <v>0.97541780104712039</v>
      </c>
      <c r="K33721">
        <f t="shared" si="3509"/>
        <v>0.84045726495726514</v>
      </c>
      <c r="L33721">
        <f t="shared" si="3510"/>
        <v>5.7286835208073414</v>
      </c>
      <c r="N33721">
        <f t="shared" si="3511"/>
        <v>0.64462166528618825</v>
      </c>
      <c r="O33721">
        <f t="shared" si="3512"/>
        <v>1.2638238678686144</v>
      </c>
      <c r="P33721">
        <f t="shared" si="3513"/>
        <v>1.7686424144449839</v>
      </c>
      <c r="Q33721">
        <f t="shared" si="3514"/>
        <v>0.99626202627814342</v>
      </c>
    </row>
    <row r="33722" spans="1:17" x14ac:dyDescent="0.25">
      <c r="A33722" s="5" t="s">
        <v>415</v>
      </c>
      <c r="B33722" s="1">
        <v>344.42180000000002</v>
      </c>
      <c r="C33722" s="1">
        <v>26.122129999999999</v>
      </c>
      <c r="D33722" s="1">
        <v>948.85619999999994</v>
      </c>
      <c r="E33722" s="1">
        <v>317.57369999999997</v>
      </c>
      <c r="F33722" s="1" t="s">
        <v>6</v>
      </c>
      <c r="G33722" s="1"/>
      <c r="H33722">
        <v>353.1</v>
      </c>
      <c r="I33722">
        <v>31.29</v>
      </c>
      <c r="J33722">
        <f t="shared" si="3508"/>
        <v>0.97542282639478906</v>
      </c>
      <c r="K33722">
        <f t="shared" si="3509"/>
        <v>0.83483956535634385</v>
      </c>
      <c r="L33722">
        <f t="shared" si="3510"/>
        <v>5.7607099173799305</v>
      </c>
      <c r="N33722">
        <f t="shared" si="3511"/>
        <v>0.64470143750117592</v>
      </c>
      <c r="O33722">
        <f t="shared" si="3512"/>
        <v>1.2412278984167904</v>
      </c>
      <c r="P33722">
        <f t="shared" si="3513"/>
        <v>1.7718664357517091</v>
      </c>
      <c r="Q33722">
        <f t="shared" si="3514"/>
        <v>0.99628320599206122</v>
      </c>
    </row>
    <row r="33723" spans="1:17" x14ac:dyDescent="0.25">
      <c r="A33723" s="5" t="s">
        <v>431</v>
      </c>
      <c r="B33723" s="1">
        <v>378.83850000000001</v>
      </c>
      <c r="C33723" s="1">
        <v>22.994610000000002</v>
      </c>
      <c r="D33723" s="1">
        <v>988.5752</v>
      </c>
      <c r="E33723" s="1">
        <v>415.84190000000001</v>
      </c>
      <c r="F33723" s="1" t="s">
        <v>6</v>
      </c>
      <c r="G33723" s="1"/>
      <c r="H33723">
        <v>388.38</v>
      </c>
      <c r="I33723">
        <v>27.774999999999999</v>
      </c>
      <c r="J33723">
        <f t="shared" si="3508"/>
        <v>0.97543256604356565</v>
      </c>
      <c r="K33723">
        <f t="shared" si="3509"/>
        <v>0.82788874887488761</v>
      </c>
      <c r="L33723">
        <f t="shared" si="3510"/>
        <v>6.0303051399477674</v>
      </c>
      <c r="N33723">
        <f t="shared" si="3511"/>
        <v>0.64485608551583562</v>
      </c>
      <c r="O33723">
        <f t="shared" si="3512"/>
        <v>1.2142936174284926</v>
      </c>
      <c r="P33723">
        <f t="shared" si="3513"/>
        <v>1.7985391002555295</v>
      </c>
      <c r="Q33723">
        <f t="shared" si="3514"/>
        <v>0.99645447680341426</v>
      </c>
    </row>
    <row r="33724" spans="1:17" x14ac:dyDescent="0.25">
      <c r="A33724" s="5" t="s">
        <v>406</v>
      </c>
      <c r="B33724" s="1">
        <v>294.58229999999998</v>
      </c>
      <c r="C33724" s="1">
        <v>32.799999999999997</v>
      </c>
      <c r="D33724" s="1">
        <v>900.71720000000005</v>
      </c>
      <c r="E33724" s="1">
        <v>262.26589999999999</v>
      </c>
      <c r="F33724" s="1" t="s">
        <v>6</v>
      </c>
      <c r="G33724" s="1"/>
      <c r="H33724">
        <v>302</v>
      </c>
      <c r="I33724">
        <v>38.79</v>
      </c>
      <c r="J33724">
        <f t="shared" si="3508"/>
        <v>0.97543807947019856</v>
      </c>
      <c r="K33724">
        <f t="shared" si="3509"/>
        <v>0.84557875741170396</v>
      </c>
      <c r="L33724">
        <f t="shared" si="3510"/>
        <v>5.5693588746091711</v>
      </c>
      <c r="N33724">
        <f t="shared" si="3511"/>
        <v>0.64494365282632038</v>
      </c>
      <c r="O33724">
        <f t="shared" si="3512"/>
        <v>1.2851179857336339</v>
      </c>
      <c r="P33724">
        <f t="shared" si="3513"/>
        <v>1.7524205967326334</v>
      </c>
      <c r="Q33724">
        <f t="shared" si="3514"/>
        <v>0.9961538296371939</v>
      </c>
    </row>
    <row r="33725" spans="1:17" x14ac:dyDescent="0.25">
      <c r="A33725" s="5" t="s">
        <v>425</v>
      </c>
      <c r="B33725" s="1">
        <v>336.54599999999999</v>
      </c>
      <c r="C33725" s="1">
        <v>21.900020000000001</v>
      </c>
      <c r="D33725" s="1">
        <v>988.04560000000004</v>
      </c>
      <c r="E33725" s="1">
        <v>385.2688</v>
      </c>
      <c r="F33725" s="1" t="s">
        <v>6</v>
      </c>
      <c r="G33725" s="1"/>
      <c r="H33725">
        <v>345.02</v>
      </c>
      <c r="I33725">
        <v>26.4</v>
      </c>
      <c r="J33725">
        <f t="shared" si="3508"/>
        <v>0.97543910497942155</v>
      </c>
      <c r="K33725">
        <f t="shared" si="3509"/>
        <v>0.82954621212121227</v>
      </c>
      <c r="L33725">
        <f t="shared" si="3510"/>
        <v>5.9539412724904262</v>
      </c>
      <c r="N33725">
        <f t="shared" si="3511"/>
        <v>0.64495994245407251</v>
      </c>
      <c r="O33725">
        <f t="shared" si="3512"/>
        <v>1.2206179452081167</v>
      </c>
      <c r="P33725">
        <f t="shared" si="3513"/>
        <v>1.791066883615805</v>
      </c>
      <c r="Q33725">
        <f t="shared" si="3514"/>
        <v>0.99640719276783141</v>
      </c>
    </row>
    <row r="33726" spans="1:17" x14ac:dyDescent="0.25">
      <c r="A33726" s="5" t="s">
        <v>420</v>
      </c>
      <c r="B33726" s="1">
        <v>365.0197</v>
      </c>
      <c r="C33726" s="1">
        <v>33.703899999999997</v>
      </c>
      <c r="D33726" s="1">
        <v>816.04240000000004</v>
      </c>
      <c r="E33726" s="1">
        <v>310.90640000000002</v>
      </c>
      <c r="F33726" s="1" t="s">
        <v>6</v>
      </c>
      <c r="G33726" s="1"/>
      <c r="H33726">
        <v>374.21</v>
      </c>
      <c r="I33726">
        <v>40.592799999999997</v>
      </c>
      <c r="J33726">
        <f t="shared" si="3508"/>
        <v>0.97544079527538019</v>
      </c>
      <c r="K33726">
        <f t="shared" si="3509"/>
        <v>0.83029256419857711</v>
      </c>
      <c r="L33726">
        <f t="shared" si="3510"/>
        <v>5.7394919022500659</v>
      </c>
      <c r="N33726">
        <f t="shared" si="3511"/>
        <v>0.64498679315335028</v>
      </c>
      <c r="O33726">
        <f t="shared" si="3512"/>
        <v>1.2234855125323567</v>
      </c>
      <c r="P33726">
        <f t="shared" si="3513"/>
        <v>1.7697318221769034</v>
      </c>
      <c r="Q33726">
        <f t="shared" si="3514"/>
        <v>0.99626919480046716</v>
      </c>
    </row>
    <row r="33727" spans="1:17" x14ac:dyDescent="0.25">
      <c r="A33727" s="5" t="s">
        <v>410</v>
      </c>
      <c r="B33727" s="1">
        <v>291.94319999999999</v>
      </c>
      <c r="C33727" s="1">
        <v>40.400579999999998</v>
      </c>
      <c r="D33727" s="1">
        <v>836.79899999999998</v>
      </c>
      <c r="E33727" s="1">
        <v>255.1046</v>
      </c>
      <c r="F33727" s="1" t="s">
        <v>6</v>
      </c>
      <c r="G33727" s="1"/>
      <c r="H33727">
        <v>299.29300000000001</v>
      </c>
      <c r="I33727">
        <v>48.32</v>
      </c>
      <c r="J33727">
        <f t="shared" si="3508"/>
        <v>0.97544279351672103</v>
      </c>
      <c r="K33727">
        <f t="shared" si="3509"/>
        <v>0.83610471854304635</v>
      </c>
      <c r="L33727">
        <f t="shared" si="3510"/>
        <v>5.5416736571294454</v>
      </c>
      <c r="N33727">
        <f t="shared" si="3511"/>
        <v>0.64501853773886297</v>
      </c>
      <c r="O33727">
        <f t="shared" si="3512"/>
        <v>1.2462499662172166</v>
      </c>
      <c r="P33727">
        <f t="shared" si="3513"/>
        <v>1.7495700409613051</v>
      </c>
      <c r="Q33727">
        <f t="shared" si="3514"/>
        <v>0.99613453017691922</v>
      </c>
    </row>
    <row r="33728" spans="1:17" x14ac:dyDescent="0.25">
      <c r="A33728" t="s">
        <v>21</v>
      </c>
      <c r="B33728" s="1">
        <v>185.886</v>
      </c>
      <c r="C33728" s="1">
        <v>39.716999999999999</v>
      </c>
      <c r="D33728" s="1">
        <v>245.7</v>
      </c>
      <c r="E33728" s="1">
        <v>202.81</v>
      </c>
      <c r="F33728" s="1" t="s">
        <v>6</v>
      </c>
      <c r="G33728" s="1"/>
      <c r="H33728">
        <v>190.56399999999999</v>
      </c>
      <c r="I33728">
        <v>45.991999999999997</v>
      </c>
      <c r="J33728">
        <f t="shared" si="3508"/>
        <v>0.97545181671249559</v>
      </c>
      <c r="K33728">
        <f t="shared" si="3509"/>
        <v>0.86356322838754573</v>
      </c>
      <c r="L33728">
        <f t="shared" si="3510"/>
        <v>5.3122695801660411</v>
      </c>
      <c r="N33728">
        <f t="shared" si="3511"/>
        <v>0.64516191107513732</v>
      </c>
      <c r="O33728">
        <f t="shared" si="3512"/>
        <v>1.3658599680080961</v>
      </c>
      <c r="P33728">
        <f t="shared" si="3513"/>
        <v>1.7255726381223571</v>
      </c>
      <c r="Q33728">
        <f t="shared" si="3514"/>
        <v>0.99596851901940253</v>
      </c>
    </row>
    <row r="33729" spans="1:17" x14ac:dyDescent="0.25">
      <c r="A33729" s="5" t="s">
        <v>30</v>
      </c>
      <c r="B33729" s="1">
        <v>397.80290000000002</v>
      </c>
      <c r="C33729" s="1">
        <v>30.7</v>
      </c>
      <c r="D33729" s="1">
        <v>352.26</v>
      </c>
      <c r="E33729" s="1">
        <v>321.00810000000001</v>
      </c>
      <c r="F33729" s="1" t="s">
        <v>6</v>
      </c>
      <c r="G33729" s="1"/>
      <c r="H33729">
        <v>407.81</v>
      </c>
      <c r="I33729">
        <v>36.29</v>
      </c>
      <c r="J33729">
        <f t="shared" si="3508"/>
        <v>0.97546136681297668</v>
      </c>
      <c r="K33729">
        <f t="shared" si="3509"/>
        <v>0.84596307522733538</v>
      </c>
      <c r="L33729">
        <f t="shared" si="3510"/>
        <v>5.7714663564565125</v>
      </c>
      <c r="N33729">
        <f t="shared" si="3511"/>
        <v>0.64531370744977457</v>
      </c>
      <c r="O33729">
        <f t="shared" si="3512"/>
        <v>1.2867439026146379</v>
      </c>
      <c r="P33729">
        <f t="shared" si="3513"/>
        <v>1.7729465530690045</v>
      </c>
      <c r="Q33729">
        <f t="shared" si="3514"/>
        <v>0.99629027808608717</v>
      </c>
    </row>
    <row r="33730" spans="1:17" x14ac:dyDescent="0.25">
      <c r="A33730" s="5" t="s">
        <v>424</v>
      </c>
      <c r="B33730" s="1">
        <v>376.94</v>
      </c>
      <c r="C33730" s="1">
        <v>37.701000000000001</v>
      </c>
      <c r="D33730" s="1">
        <v>588.96</v>
      </c>
      <c r="E33730" s="1">
        <v>278.81</v>
      </c>
      <c r="F33730" s="1" t="s">
        <v>6</v>
      </c>
      <c r="G33730" s="1"/>
      <c r="H33730">
        <v>386.411</v>
      </c>
      <c r="I33730">
        <v>45.167499999999997</v>
      </c>
      <c r="J33730">
        <f t="shared" ref="J33730:J33793" si="3515">B33730/H33730</f>
        <v>0.97548982818812091</v>
      </c>
      <c r="K33730">
        <f t="shared" ref="K33730:K33793" si="3516">C33730/I33730</f>
        <v>0.83469308684341625</v>
      </c>
      <c r="L33730">
        <f t="shared" ref="L33730:L33793" si="3517">LN(E33730)</f>
        <v>5.630530546248866</v>
      </c>
      <c r="N33730">
        <f t="shared" ref="N33730:N33793" si="3518">(ATANH(J33730^$U$2))^($U$3/$U$2)</f>
        <v>0.64576640399999197</v>
      </c>
      <c r="O33730">
        <f t="shared" ref="O33730:O33793" si="3519">(ATANH(K33730^$T$2))^($T$3/$T$2)</f>
        <v>1.2406488932383553</v>
      </c>
      <c r="P33730">
        <f t="shared" si="3513"/>
        <v>1.7586853597287053</v>
      </c>
      <c r="Q33730">
        <f t="shared" si="3514"/>
        <v>0.99619594073069817</v>
      </c>
    </row>
    <row r="33731" spans="1:17" x14ac:dyDescent="0.25">
      <c r="A33731" t="s">
        <v>26</v>
      </c>
      <c r="B33731" s="1">
        <v>355.2833</v>
      </c>
      <c r="C33731" s="1">
        <v>38.700000000000003</v>
      </c>
      <c r="D33731" s="1">
        <v>356.12</v>
      </c>
      <c r="E33731" s="1">
        <v>262.5</v>
      </c>
      <c r="F33731" s="1" t="s">
        <v>6</v>
      </c>
      <c r="G33731" s="1"/>
      <c r="H33731">
        <v>364.21</v>
      </c>
      <c r="I33731">
        <v>45.55</v>
      </c>
      <c r="J33731">
        <f t="shared" si="3515"/>
        <v>0.97549023914774446</v>
      </c>
      <c r="K33731">
        <f t="shared" si="3516"/>
        <v>0.84961580680570814</v>
      </c>
      <c r="L33731">
        <f t="shared" si="3517"/>
        <v>5.5702510820316782</v>
      </c>
      <c r="N33731">
        <f t="shared" si="3518"/>
        <v>0.64577294398517815</v>
      </c>
      <c r="O33731">
        <f t="shared" si="3519"/>
        <v>1.3024005208280427</v>
      </c>
      <c r="P33731">
        <f t="shared" si="3513"/>
        <v>1.752512302319531</v>
      </c>
      <c r="Q33731">
        <f t="shared" si="3514"/>
        <v>0.99615444907795003</v>
      </c>
    </row>
    <row r="33732" spans="1:17" x14ac:dyDescent="0.25">
      <c r="A33732" s="5" t="s">
        <v>35</v>
      </c>
      <c r="B33732" s="1">
        <v>485.50220000000002</v>
      </c>
      <c r="C33732" s="1">
        <v>25.4</v>
      </c>
      <c r="D33732" s="1">
        <v>371.02609999999999</v>
      </c>
      <c r="E33732" s="1">
        <v>434.14319999999998</v>
      </c>
      <c r="F33732" s="1" t="s">
        <v>6</v>
      </c>
      <c r="G33732" s="1"/>
      <c r="H33732">
        <v>497.7</v>
      </c>
      <c r="I33732">
        <v>30.4</v>
      </c>
      <c r="J33732">
        <f t="shared" si="3515"/>
        <v>0.97549166164356038</v>
      </c>
      <c r="K33732">
        <f t="shared" si="3516"/>
        <v>0.83552631578947367</v>
      </c>
      <c r="L33732">
        <f t="shared" si="3517"/>
        <v>6.0733744335946325</v>
      </c>
      <c r="N33732">
        <f t="shared" si="3518"/>
        <v>0.64579558224210376</v>
      </c>
      <c r="O33732">
        <f t="shared" si="3519"/>
        <v>1.2439492618204211</v>
      </c>
      <c r="P33732">
        <f t="shared" si="3513"/>
        <v>1.8027253701424832</v>
      </c>
      <c r="Q33732">
        <f t="shared" si="3514"/>
        <v>0.99648073689662331</v>
      </c>
    </row>
    <row r="33733" spans="1:17" x14ac:dyDescent="0.25">
      <c r="A33733" s="5" t="s">
        <v>430</v>
      </c>
      <c r="B33733" s="1">
        <v>416.54559999999998</v>
      </c>
      <c r="C33733" s="1">
        <v>30.200119999999998</v>
      </c>
      <c r="D33733" s="1">
        <v>827.82129999999995</v>
      </c>
      <c r="E33733" s="1">
        <v>362.69659999999999</v>
      </c>
      <c r="F33733" s="1" t="s">
        <v>6</v>
      </c>
      <c r="G33733" s="1"/>
      <c r="H33733">
        <v>427.01</v>
      </c>
      <c r="I33733">
        <v>36.51</v>
      </c>
      <c r="J33733">
        <f t="shared" si="3515"/>
        <v>0.97549378234701756</v>
      </c>
      <c r="K33733">
        <f t="shared" si="3516"/>
        <v>0.82717392495206787</v>
      </c>
      <c r="L33733">
        <f t="shared" si="3517"/>
        <v>5.8935666721065125</v>
      </c>
      <c r="N33733">
        <f t="shared" si="3518"/>
        <v>0.64582933425798106</v>
      </c>
      <c r="O33733">
        <f t="shared" si="3519"/>
        <v>1.2115845121501037</v>
      </c>
      <c r="P33733">
        <f t="shared" si="3513"/>
        <v>1.7851134123289913</v>
      </c>
      <c r="Q33733">
        <f t="shared" si="3514"/>
        <v>0.99636913581945674</v>
      </c>
    </row>
    <row r="33734" spans="1:17" x14ac:dyDescent="0.25">
      <c r="A33734" s="5" t="s">
        <v>429</v>
      </c>
      <c r="B33734" s="1">
        <v>436.62400000000002</v>
      </c>
      <c r="C33734" s="1">
        <v>32.601179999999999</v>
      </c>
      <c r="D33734" s="1">
        <v>828.97940000000006</v>
      </c>
      <c r="E33734" s="1">
        <v>394.9597</v>
      </c>
      <c r="F33734" s="1" t="s">
        <v>6</v>
      </c>
      <c r="G33734" s="1"/>
      <c r="H33734">
        <v>447.57</v>
      </c>
      <c r="I33734">
        <v>39.406999999999996</v>
      </c>
      <c r="J33734">
        <f t="shared" si="3515"/>
        <v>0.97554349040373578</v>
      </c>
      <c r="K33734">
        <f t="shared" si="3516"/>
        <v>0.82729413555967224</v>
      </c>
      <c r="L33734">
        <f t="shared" si="3517"/>
        <v>5.9787837343797294</v>
      </c>
      <c r="N33734">
        <f t="shared" si="3518"/>
        <v>0.64662120318939076</v>
      </c>
      <c r="O33734">
        <f t="shared" si="3519"/>
        <v>1.2120393276174859</v>
      </c>
      <c r="P33734">
        <f t="shared" si="3513"/>
        <v>1.7935047677718585</v>
      </c>
      <c r="Q33734">
        <f t="shared" si="3514"/>
        <v>0.99642267809697505</v>
      </c>
    </row>
    <row r="33735" spans="1:17" x14ac:dyDescent="0.25">
      <c r="A33735" s="5" t="s">
        <v>434</v>
      </c>
      <c r="B33735" s="1">
        <v>577.28359999999998</v>
      </c>
      <c r="C33735" s="1">
        <v>34.5</v>
      </c>
      <c r="D33735" s="1">
        <v>459.70960000000002</v>
      </c>
      <c r="E33735" s="1">
        <v>398.35250000000002</v>
      </c>
      <c r="F33735" s="1" t="s">
        <v>6</v>
      </c>
      <c r="G33735" s="1"/>
      <c r="H33735">
        <v>591.75</v>
      </c>
      <c r="I33735">
        <v>41.262999999999998</v>
      </c>
      <c r="J33735">
        <f t="shared" si="3515"/>
        <v>0.97555318969159266</v>
      </c>
      <c r="K33735">
        <f t="shared" si="3516"/>
        <v>0.83610013813828377</v>
      </c>
      <c r="L33735">
        <f t="shared" si="3517"/>
        <v>5.9873372916947201</v>
      </c>
      <c r="N33735">
        <f t="shared" si="3518"/>
        <v>0.64677588270434727</v>
      </c>
      <c r="O33735">
        <f t="shared" si="3519"/>
        <v>1.2462317154422711</v>
      </c>
      <c r="P33735">
        <f t="shared" si="3513"/>
        <v>1.7943425818245304</v>
      </c>
      <c r="Q33735">
        <f t="shared" si="3514"/>
        <v>0.99642798673540367</v>
      </c>
    </row>
    <row r="33736" spans="1:17" x14ac:dyDescent="0.25">
      <c r="A33736" s="5" t="s">
        <v>29</v>
      </c>
      <c r="B33736" s="1">
        <v>414.733</v>
      </c>
      <c r="C33736" s="1">
        <v>32.000010000000003</v>
      </c>
      <c r="D33736" s="1">
        <v>357.70069999999998</v>
      </c>
      <c r="E33736" s="1">
        <v>327.2559</v>
      </c>
      <c r="F33736" s="1" t="s">
        <v>6</v>
      </c>
      <c r="G33736" s="1"/>
      <c r="H33736">
        <v>425.125</v>
      </c>
      <c r="I33736">
        <v>37.96</v>
      </c>
      <c r="J33736">
        <f t="shared" si="3515"/>
        <v>0.97555542487503677</v>
      </c>
      <c r="K33736">
        <f t="shared" si="3516"/>
        <v>0.84299288724973664</v>
      </c>
      <c r="L33736">
        <f t="shared" si="3517"/>
        <v>5.7907424336572824</v>
      </c>
      <c r="N33736">
        <f t="shared" si="3518"/>
        <v>0.64681153601839525</v>
      </c>
      <c r="O33736">
        <f t="shared" si="3519"/>
        <v>1.2742808157700594</v>
      </c>
      <c r="P33736">
        <f t="shared" si="3513"/>
        <v>1.7748787913378137</v>
      </c>
      <c r="Q33736">
        <f t="shared" si="3514"/>
        <v>0.99630290011830469</v>
      </c>
    </row>
    <row r="33737" spans="1:17" x14ac:dyDescent="0.25">
      <c r="A33737" t="s">
        <v>25</v>
      </c>
      <c r="B33737" s="1">
        <v>360.84870000000001</v>
      </c>
      <c r="C33737" s="1">
        <v>36.1</v>
      </c>
      <c r="D33737" s="1">
        <v>341.42770000000002</v>
      </c>
      <c r="E33737" s="1">
        <v>278.35590000000002</v>
      </c>
      <c r="F33737" s="1" t="s">
        <v>6</v>
      </c>
      <c r="G33737" s="1"/>
      <c r="H33737">
        <v>369.89</v>
      </c>
      <c r="I33737">
        <v>42.512</v>
      </c>
      <c r="J33737">
        <f t="shared" si="3515"/>
        <v>0.97555678715293737</v>
      </c>
      <c r="K33737">
        <f t="shared" si="3516"/>
        <v>0.84917199849454272</v>
      </c>
      <c r="L33737">
        <f t="shared" si="3517"/>
        <v>5.6289005107404266</v>
      </c>
      <c r="N33737">
        <f t="shared" si="3518"/>
        <v>0.64683326706871336</v>
      </c>
      <c r="O33737">
        <f t="shared" si="3519"/>
        <v>1.3004782976692872</v>
      </c>
      <c r="P33737">
        <f t="shared" si="3513"/>
        <v>1.7585190190513809</v>
      </c>
      <c r="Q33737">
        <f t="shared" si="3514"/>
        <v>0.99619482796086589</v>
      </c>
    </row>
    <row r="33738" spans="1:17" x14ac:dyDescent="0.25">
      <c r="A33738" s="5" t="s">
        <v>412</v>
      </c>
      <c r="B33738" s="1">
        <v>309.52600000000001</v>
      </c>
      <c r="C33738" s="1">
        <v>49.703449999999997</v>
      </c>
      <c r="D33738" s="1">
        <v>497.81790000000001</v>
      </c>
      <c r="E33738" s="1">
        <v>220.3289</v>
      </c>
      <c r="F33738" s="1" t="s">
        <v>6</v>
      </c>
      <c r="G33738" s="1"/>
      <c r="H33738">
        <v>317.27999999999997</v>
      </c>
      <c r="I33738">
        <v>58.97</v>
      </c>
      <c r="J33738">
        <f t="shared" si="3515"/>
        <v>0.97556101865859823</v>
      </c>
      <c r="K33738">
        <f t="shared" si="3516"/>
        <v>0.84285992877734439</v>
      </c>
      <c r="L33738">
        <f t="shared" si="3517"/>
        <v>5.3951214299524013</v>
      </c>
      <c r="N33738">
        <f t="shared" si="3518"/>
        <v>0.64690077486011366</v>
      </c>
      <c r="O33738">
        <f t="shared" si="3519"/>
        <v>1.273728368998204</v>
      </c>
      <c r="P33738">
        <f t="shared" si="3513"/>
        <v>1.7343186281648466</v>
      </c>
      <c r="Q33738">
        <f t="shared" si="3514"/>
        <v>0.99602976800514731</v>
      </c>
    </row>
    <row r="33739" spans="1:17" x14ac:dyDescent="0.25">
      <c r="A33739" t="s">
        <v>27</v>
      </c>
      <c r="B33739" s="1">
        <v>392.54910000000001</v>
      </c>
      <c r="C33739" s="1">
        <v>47.501860000000001</v>
      </c>
      <c r="D33739" s="1">
        <v>386.75659999999999</v>
      </c>
      <c r="E33739" s="1">
        <v>280.90069999999997</v>
      </c>
      <c r="F33739" s="1" t="s">
        <v>6</v>
      </c>
      <c r="G33739" s="1"/>
      <c r="H33739">
        <v>402.38</v>
      </c>
      <c r="I33739">
        <v>56.26</v>
      </c>
      <c r="J33739">
        <f t="shared" si="3515"/>
        <v>0.97556811968785728</v>
      </c>
      <c r="K33739">
        <f t="shared" si="3516"/>
        <v>0.84432740846071819</v>
      </c>
      <c r="L33739">
        <f t="shared" si="3517"/>
        <v>5.6380012260971251</v>
      </c>
      <c r="N33739">
        <f t="shared" si="3518"/>
        <v>0.64701408515333247</v>
      </c>
      <c r="O33739">
        <f t="shared" si="3519"/>
        <v>1.2798515019589951</v>
      </c>
      <c r="P33739">
        <f t="shared" si="3513"/>
        <v>1.7594473076695973</v>
      </c>
      <c r="Q33739">
        <f t="shared" si="3514"/>
        <v>0.996201034227017</v>
      </c>
    </row>
    <row r="33740" spans="1:17" x14ac:dyDescent="0.25">
      <c r="A33740" s="5" t="s">
        <v>32</v>
      </c>
      <c r="B33740" s="1">
        <v>449.10359999999997</v>
      </c>
      <c r="C33740" s="1">
        <v>28.4</v>
      </c>
      <c r="D33740" s="1">
        <v>369.03539999999998</v>
      </c>
      <c r="E33740" s="1">
        <v>361.31450000000001</v>
      </c>
      <c r="F33740" s="1" t="s">
        <v>6</v>
      </c>
      <c r="G33740" s="1"/>
      <c r="H33740">
        <v>460.35</v>
      </c>
      <c r="I33740">
        <v>33.78</v>
      </c>
      <c r="J33740">
        <f t="shared" si="3515"/>
        <v>0.97556989247311821</v>
      </c>
      <c r="K33740">
        <f t="shared" si="3516"/>
        <v>0.84073416222616926</v>
      </c>
      <c r="L33740">
        <f t="shared" si="3517"/>
        <v>5.8897487702018774</v>
      </c>
      <c r="N33740">
        <f t="shared" si="3518"/>
        <v>0.6470423778251323</v>
      </c>
      <c r="O33740">
        <f t="shared" si="3519"/>
        <v>1.264957796487602</v>
      </c>
      <c r="P33740">
        <f t="shared" si="3513"/>
        <v>1.7847355554298112</v>
      </c>
      <c r="Q33740">
        <f t="shared" si="3514"/>
        <v>0.99636670878794065</v>
      </c>
    </row>
    <row r="33741" spans="1:17" x14ac:dyDescent="0.25">
      <c r="A33741" s="5" t="s">
        <v>40</v>
      </c>
      <c r="B33741" s="1">
        <v>602.61030000000005</v>
      </c>
      <c r="C33741" s="1">
        <v>17.100010000000001</v>
      </c>
      <c r="D33741" s="1">
        <v>371.61279999999999</v>
      </c>
      <c r="E33741" s="1">
        <v>657.43920000000003</v>
      </c>
      <c r="F33741" s="1" t="s">
        <v>6</v>
      </c>
      <c r="G33741" s="1"/>
      <c r="H33741">
        <v>617.70000000000005</v>
      </c>
      <c r="I33741">
        <v>21.03</v>
      </c>
      <c r="J33741">
        <f t="shared" si="3515"/>
        <v>0.97557115104419623</v>
      </c>
      <c r="K33741">
        <f t="shared" si="3516"/>
        <v>0.81312458392772236</v>
      </c>
      <c r="L33741">
        <f t="shared" si="3517"/>
        <v>6.4883522882932789</v>
      </c>
      <c r="N33741">
        <f t="shared" si="3518"/>
        <v>0.64706246502557663</v>
      </c>
      <c r="O33741">
        <f t="shared" si="3519"/>
        <v>1.160455146652821</v>
      </c>
      <c r="P33741">
        <f t="shared" si="3513"/>
        <v>1.8420722615104148</v>
      </c>
      <c r="Q33741">
        <f t="shared" si="3514"/>
        <v>0.9967198152099549</v>
      </c>
    </row>
    <row r="33742" spans="1:17" x14ac:dyDescent="0.25">
      <c r="A33742" s="5" t="s">
        <v>408</v>
      </c>
      <c r="B33742" s="1">
        <v>440.4563</v>
      </c>
      <c r="C33742" s="1">
        <v>43.7</v>
      </c>
      <c r="D33742" s="1">
        <v>819.63959999999997</v>
      </c>
      <c r="E33742" s="1">
        <v>269.58049999999997</v>
      </c>
      <c r="F33742" s="1" t="s">
        <v>6</v>
      </c>
      <c r="G33742" s="1"/>
      <c r="H33742">
        <v>451.48</v>
      </c>
      <c r="I33742">
        <v>51.811999999999998</v>
      </c>
      <c r="J33742">
        <f t="shared" si="3515"/>
        <v>0.9755831930539558</v>
      </c>
      <c r="K33742">
        <f t="shared" si="3516"/>
        <v>0.84343395352428019</v>
      </c>
      <c r="L33742">
        <f t="shared" si="3517"/>
        <v>5.5968670470454018</v>
      </c>
      <c r="N33742">
        <f t="shared" si="3518"/>
        <v>0.64725470568570564</v>
      </c>
      <c r="O33742">
        <f t="shared" si="3519"/>
        <v>1.2761167710302104</v>
      </c>
      <c r="P33742">
        <f t="shared" si="3513"/>
        <v>1.7552434892797721</v>
      </c>
      <c r="Q33742">
        <f t="shared" si="3514"/>
        <v>0.99617285627839658</v>
      </c>
    </row>
    <row r="33743" spans="1:17" x14ac:dyDescent="0.25">
      <c r="A33743" s="5" t="s">
        <v>417</v>
      </c>
      <c r="B33743" s="1">
        <v>445.67790000000002</v>
      </c>
      <c r="C33743" s="1">
        <v>30.60004</v>
      </c>
      <c r="D33743" s="1">
        <v>871.91300000000001</v>
      </c>
      <c r="E33743" s="1">
        <v>334.60809999999998</v>
      </c>
      <c r="F33743" s="1" t="s">
        <v>6</v>
      </c>
      <c r="G33743" s="1"/>
      <c r="H33743">
        <v>456.83100000000002</v>
      </c>
      <c r="I33743">
        <v>36.618000000000002</v>
      </c>
      <c r="J33743">
        <f t="shared" si="3515"/>
        <v>0.97558593878261324</v>
      </c>
      <c r="K33743">
        <f t="shared" si="3516"/>
        <v>0.83565568845922766</v>
      </c>
      <c r="L33743">
        <f t="shared" si="3517"/>
        <v>5.812959996269278</v>
      </c>
      <c r="N33743">
        <f t="shared" si="3518"/>
        <v>0.64729855069943576</v>
      </c>
      <c r="O33743">
        <f t="shared" si="3519"/>
        <v>1.2444631737052507</v>
      </c>
      <c r="P33743">
        <f t="shared" si="3513"/>
        <v>1.7771005197546843</v>
      </c>
      <c r="Q33743">
        <f t="shared" si="3514"/>
        <v>0.99631736689121775</v>
      </c>
    </row>
    <row r="33744" spans="1:17" x14ac:dyDescent="0.25">
      <c r="A33744" t="s">
        <v>24</v>
      </c>
      <c r="B33744" s="1">
        <v>275.46210000000002</v>
      </c>
      <c r="C33744" s="1">
        <v>43.201219999999999</v>
      </c>
      <c r="D33744" s="1">
        <v>328.02140000000003</v>
      </c>
      <c r="E33744" s="1">
        <v>223.0102</v>
      </c>
      <c r="F33744" s="1" t="s">
        <v>6</v>
      </c>
      <c r="G33744" s="1"/>
      <c r="H33744">
        <v>282.35000000000002</v>
      </c>
      <c r="I33744">
        <v>50.417999999999999</v>
      </c>
      <c r="J33744">
        <f t="shared" si="3515"/>
        <v>0.97560510005312551</v>
      </c>
      <c r="K33744">
        <f t="shared" si="3516"/>
        <v>0.85686104169145938</v>
      </c>
      <c r="L33744">
        <f t="shared" si="3517"/>
        <v>5.4072175103243945</v>
      </c>
      <c r="N33744">
        <f t="shared" si="3518"/>
        <v>0.64760464785747074</v>
      </c>
      <c r="O33744">
        <f t="shared" si="3519"/>
        <v>1.3346008485854592</v>
      </c>
      <c r="P33744">
        <f t="shared" si="3513"/>
        <v>1.7355879303991446</v>
      </c>
      <c r="Q33744">
        <f t="shared" si="3514"/>
        <v>0.99603858507255372</v>
      </c>
    </row>
    <row r="33745" spans="1:17" x14ac:dyDescent="0.25">
      <c r="A33745" t="s">
        <v>7</v>
      </c>
      <c r="B33745" s="1">
        <v>500.10399999999998</v>
      </c>
      <c r="C33745" s="1">
        <v>65.367999999999995</v>
      </c>
      <c r="D33745" s="1">
        <v>450.95</v>
      </c>
      <c r="E33745" s="1">
        <v>321.08999999999997</v>
      </c>
      <c r="F33745" s="1" t="s">
        <v>6</v>
      </c>
      <c r="G33745" s="1"/>
      <c r="H33745">
        <v>512.6</v>
      </c>
      <c r="I33745">
        <v>81.034999999999997</v>
      </c>
      <c r="J33745">
        <f t="shared" si="3515"/>
        <v>0.97562231759656648</v>
      </c>
      <c r="K33745">
        <f t="shared" si="3516"/>
        <v>0.80666378725242172</v>
      </c>
      <c r="L33745">
        <f t="shared" si="3517"/>
        <v>5.7717214576643938</v>
      </c>
      <c r="N33745">
        <f t="shared" si="3518"/>
        <v>0.64787987584102058</v>
      </c>
      <c r="O33745">
        <f t="shared" si="3519"/>
        <v>1.1381911797332542</v>
      </c>
      <c r="P33745">
        <f t="shared" si="3513"/>
        <v>1.7729721528214948</v>
      </c>
      <c r="Q33745">
        <f t="shared" si="3514"/>
        <v>0.99629044555812907</v>
      </c>
    </row>
    <row r="33746" spans="1:17" x14ac:dyDescent="0.25">
      <c r="A33746" s="5" t="s">
        <v>411</v>
      </c>
      <c r="B33746" s="1">
        <v>342.69400000000002</v>
      </c>
      <c r="C33746" s="1">
        <v>48.30048</v>
      </c>
      <c r="D33746" s="1">
        <v>686.2482</v>
      </c>
      <c r="E33746" s="1">
        <v>243.93989999999999</v>
      </c>
      <c r="F33746" s="1" t="s">
        <v>6</v>
      </c>
      <c r="G33746" s="1"/>
      <c r="H33746">
        <v>351.255</v>
      </c>
      <c r="I33746">
        <v>57.82</v>
      </c>
      <c r="J33746">
        <f t="shared" si="3515"/>
        <v>0.97562739320436731</v>
      </c>
      <c r="K33746">
        <f t="shared" si="3516"/>
        <v>0.83535939121411273</v>
      </c>
      <c r="L33746">
        <f t="shared" si="3517"/>
        <v>5.4969218834781381</v>
      </c>
      <c r="N33746">
        <f t="shared" si="3518"/>
        <v>0.64796104387898723</v>
      </c>
      <c r="O33746">
        <f t="shared" si="3519"/>
        <v>1.2432867683962814</v>
      </c>
      <c r="P33746">
        <f t="shared" si="3513"/>
        <v>1.7449419133413617</v>
      </c>
      <c r="Q33746">
        <f t="shared" si="3514"/>
        <v>0.99610300917710604</v>
      </c>
    </row>
    <row r="33747" spans="1:17" x14ac:dyDescent="0.25">
      <c r="A33747" s="5" t="s">
        <v>433</v>
      </c>
      <c r="B33747" s="1">
        <v>548.33150000000001</v>
      </c>
      <c r="C33747" s="1">
        <v>41.347850000000001</v>
      </c>
      <c r="D33747" s="1">
        <v>474.60480000000001</v>
      </c>
      <c r="E33747" s="1">
        <v>354.52300000000002</v>
      </c>
      <c r="F33747" s="1" t="s">
        <v>6</v>
      </c>
      <c r="G33747" s="1"/>
      <c r="H33747" s="1">
        <v>562.02</v>
      </c>
      <c r="I33747" s="1">
        <v>49.07</v>
      </c>
      <c r="J33747">
        <f t="shared" si="3515"/>
        <v>0.97564410519198608</v>
      </c>
      <c r="K33747">
        <f t="shared" si="3516"/>
        <v>0.84262991644589369</v>
      </c>
      <c r="L33747">
        <f t="shared" si="3517"/>
        <v>5.870773223980394</v>
      </c>
      <c r="N33747">
        <f t="shared" si="3518"/>
        <v>0.64822840410346683</v>
      </c>
      <c r="O33747">
        <f t="shared" si="3519"/>
        <v>1.2727737481566579</v>
      </c>
      <c r="P33747">
        <f t="shared" si="3513"/>
        <v>1.7828550989772278</v>
      </c>
      <c r="Q33747">
        <f t="shared" si="3514"/>
        <v>0.996354609554429</v>
      </c>
    </row>
    <row r="33748" spans="1:17" x14ac:dyDescent="0.25">
      <c r="A33748" s="5" t="s">
        <v>418</v>
      </c>
      <c r="B33748" s="1">
        <v>385.79419999999999</v>
      </c>
      <c r="C33748" s="1">
        <v>30.3</v>
      </c>
      <c r="D33748" s="1">
        <v>881.44659999999999</v>
      </c>
      <c r="E33748" s="1">
        <v>329.72320000000002</v>
      </c>
      <c r="F33748" s="1" t="s">
        <v>6</v>
      </c>
      <c r="G33748" s="1"/>
      <c r="H33748">
        <v>395.42500000000001</v>
      </c>
      <c r="I33748">
        <v>36.24295</v>
      </c>
      <c r="J33748">
        <f t="shared" si="3515"/>
        <v>0.97564443320477956</v>
      </c>
      <c r="K33748">
        <f t="shared" si="3516"/>
        <v>0.83602466134793108</v>
      </c>
      <c r="L33748">
        <f t="shared" si="3517"/>
        <v>5.7982535146023473</v>
      </c>
      <c r="N33748">
        <f t="shared" si="3518"/>
        <v>0.64823365331149441</v>
      </c>
      <c r="O33748">
        <f t="shared" si="3519"/>
        <v>1.2459310479179064</v>
      </c>
      <c r="P33748">
        <f t="shared" si="3513"/>
        <v>1.7756305312025611</v>
      </c>
      <c r="Q33748">
        <f t="shared" si="3514"/>
        <v>0.99630780059958246</v>
      </c>
    </row>
    <row r="33749" spans="1:17" x14ac:dyDescent="0.25">
      <c r="A33749" s="5" t="s">
        <v>28</v>
      </c>
      <c r="B33749" s="1">
        <v>388.60219999999998</v>
      </c>
      <c r="C33749" s="1">
        <v>47.500700000000002</v>
      </c>
      <c r="D33749" s="1">
        <v>401.15519999999998</v>
      </c>
      <c r="E33749" s="1">
        <v>265.36169999999998</v>
      </c>
      <c r="F33749" s="1" t="s">
        <v>6</v>
      </c>
      <c r="G33749" s="1"/>
      <c r="H33749">
        <v>398.3</v>
      </c>
      <c r="I33749">
        <v>55.796999999999997</v>
      </c>
      <c r="J33749">
        <f t="shared" si="3515"/>
        <v>0.97565202108963089</v>
      </c>
      <c r="K33749">
        <f t="shared" si="3516"/>
        <v>0.85131279459469156</v>
      </c>
      <c r="L33749">
        <f t="shared" si="3517"/>
        <v>5.5810938010095938</v>
      </c>
      <c r="N33749">
        <f t="shared" si="3518"/>
        <v>0.64835510013186992</v>
      </c>
      <c r="O33749">
        <f t="shared" si="3519"/>
        <v>1.3098026161927161</v>
      </c>
      <c r="P33749">
        <f t="shared" si="3513"/>
        <v>1.7536259821542481</v>
      </c>
      <c r="Q33749">
        <f t="shared" si="3514"/>
        <v>0.99616196445509153</v>
      </c>
    </row>
    <row r="33750" spans="1:17" x14ac:dyDescent="0.25">
      <c r="A33750" s="5" t="s">
        <v>427</v>
      </c>
      <c r="B33750" s="1">
        <v>402.40539999999999</v>
      </c>
      <c r="C33750" s="1">
        <v>28.3002</v>
      </c>
      <c r="D33750" s="1">
        <v>899.35770000000002</v>
      </c>
      <c r="E33750" s="1">
        <v>381.26710000000003</v>
      </c>
      <c r="F33750" s="1" t="s">
        <v>6</v>
      </c>
      <c r="G33750" s="1"/>
      <c r="H33750">
        <v>412.44</v>
      </c>
      <c r="I33750">
        <v>34.200000000000003</v>
      </c>
      <c r="J33750">
        <f t="shared" si="3515"/>
        <v>0.97567015808360003</v>
      </c>
      <c r="K33750">
        <f t="shared" si="3516"/>
        <v>0.82749122807017539</v>
      </c>
      <c r="L33750">
        <f t="shared" si="3517"/>
        <v>5.9435001793747961</v>
      </c>
      <c r="N33750">
        <f t="shared" si="3518"/>
        <v>0.64864552488383365</v>
      </c>
      <c r="O33750">
        <f t="shared" si="3519"/>
        <v>1.2127856972758668</v>
      </c>
      <c r="P33750">
        <f t="shared" si="3513"/>
        <v>1.7900402155814441</v>
      </c>
      <c r="Q33750">
        <f t="shared" si="3514"/>
        <v>0.99640065435194047</v>
      </c>
    </row>
    <row r="33751" spans="1:17" x14ac:dyDescent="0.25">
      <c r="A33751" s="5" t="s">
        <v>404</v>
      </c>
      <c r="B33751" s="1">
        <v>459.6551</v>
      </c>
      <c r="C33751" s="1">
        <v>37.300069999999998</v>
      </c>
      <c r="D33751" s="1">
        <v>860.42020000000002</v>
      </c>
      <c r="E33751" s="1">
        <v>299.54250000000002</v>
      </c>
      <c r="F33751" s="1" t="s">
        <v>6</v>
      </c>
      <c r="G33751" s="1"/>
      <c r="H33751">
        <v>471.11</v>
      </c>
      <c r="I33751">
        <v>44.07638</v>
      </c>
      <c r="J33751">
        <f t="shared" si="3515"/>
        <v>0.97568529642758595</v>
      </c>
      <c r="K33751">
        <f t="shared" si="3516"/>
        <v>0.84625983349812295</v>
      </c>
      <c r="L33751">
        <f t="shared" si="3517"/>
        <v>5.7022563106601547</v>
      </c>
      <c r="N33751">
        <f t="shared" si="3518"/>
        <v>0.64888807934007764</v>
      </c>
      <c r="O33751">
        <f t="shared" si="3519"/>
        <v>1.2880021282672172</v>
      </c>
      <c r="P33751">
        <f t="shared" si="3513"/>
        <v>1.7659728988405319</v>
      </c>
      <c r="Q33751">
        <f t="shared" si="3514"/>
        <v>0.99624440902559575</v>
      </c>
    </row>
    <row r="33752" spans="1:17" x14ac:dyDescent="0.25">
      <c r="A33752" s="5" t="s">
        <v>405</v>
      </c>
      <c r="B33752" s="1">
        <v>375.76</v>
      </c>
      <c r="C33752" s="1">
        <v>35</v>
      </c>
      <c r="D33752" s="1">
        <v>873.93899999999996</v>
      </c>
      <c r="E33752" s="1">
        <v>276.98180000000002</v>
      </c>
      <c r="F33752" s="1" t="s">
        <v>6</v>
      </c>
      <c r="G33752" s="1"/>
      <c r="H33752">
        <v>385.12</v>
      </c>
      <c r="I33752">
        <v>41.36</v>
      </c>
      <c r="J33752">
        <f t="shared" si="3515"/>
        <v>0.97569588699626086</v>
      </c>
      <c r="K33752">
        <f t="shared" si="3516"/>
        <v>0.84622823984526119</v>
      </c>
      <c r="L33752">
        <f t="shared" si="3517"/>
        <v>5.6239518000576192</v>
      </c>
      <c r="N33752">
        <f t="shared" si="3518"/>
        <v>0.64905784634851871</v>
      </c>
      <c r="O33752">
        <f t="shared" si="3519"/>
        <v>1.287868060281286</v>
      </c>
      <c r="P33752">
        <f t="shared" si="3513"/>
        <v>1.7580138178366604</v>
      </c>
      <c r="Q33752">
        <f t="shared" si="3514"/>
        <v>0.9961914465327818</v>
      </c>
    </row>
    <row r="33753" spans="1:17" x14ac:dyDescent="0.25">
      <c r="A33753" s="5" t="s">
        <v>436</v>
      </c>
      <c r="B33753" s="1">
        <v>410.77249999999998</v>
      </c>
      <c r="C33753" s="1">
        <v>16.899999999999999</v>
      </c>
      <c r="D33753" s="1">
        <v>991.38729999999998</v>
      </c>
      <c r="E33753" s="1">
        <v>532.13990000000001</v>
      </c>
      <c r="F33753" s="1" t="s">
        <v>6</v>
      </c>
      <c r="G33753" s="1"/>
      <c r="H33753">
        <v>421</v>
      </c>
      <c r="I33753">
        <v>20.63</v>
      </c>
      <c r="J33753">
        <f t="shared" si="3515"/>
        <v>0.97570665083135388</v>
      </c>
      <c r="K33753">
        <f t="shared" si="3516"/>
        <v>0.81919534658264659</v>
      </c>
      <c r="L33753">
        <f t="shared" si="3517"/>
        <v>6.2769064246959259</v>
      </c>
      <c r="N33753">
        <f t="shared" si="3518"/>
        <v>0.64923045784423616</v>
      </c>
      <c r="O33753">
        <f t="shared" si="3519"/>
        <v>1.1820704343813662</v>
      </c>
      <c r="P33753">
        <f t="shared" si="3513"/>
        <v>1.8222424738032517</v>
      </c>
      <c r="Q33753">
        <f t="shared" si="3514"/>
        <v>0.99660103951127688</v>
      </c>
    </row>
    <row r="33754" spans="1:17" x14ac:dyDescent="0.25">
      <c r="A33754" s="5" t="s">
        <v>423</v>
      </c>
      <c r="B33754" s="1">
        <v>337.45620000000002</v>
      </c>
      <c r="C33754" s="1">
        <v>31.510750000000002</v>
      </c>
      <c r="D33754" s="1">
        <v>686.30330000000004</v>
      </c>
      <c r="E33754" s="1">
        <v>284.52100000000002</v>
      </c>
      <c r="F33754" s="1" t="s">
        <v>6</v>
      </c>
      <c r="G33754" s="1"/>
      <c r="H33754">
        <v>345.85700000000003</v>
      </c>
      <c r="I33754">
        <v>37.61</v>
      </c>
      <c r="J33754">
        <f t="shared" si="3515"/>
        <v>0.97571019236273948</v>
      </c>
      <c r="K33754">
        <f t="shared" si="3516"/>
        <v>0.837829034831162</v>
      </c>
      <c r="L33754">
        <f t="shared" si="3517"/>
        <v>5.6508070645505484</v>
      </c>
      <c r="N33754">
        <f t="shared" si="3518"/>
        <v>0.64928726549047611</v>
      </c>
      <c r="O33754">
        <f t="shared" si="3519"/>
        <v>1.25315647915811</v>
      </c>
      <c r="P33754">
        <f t="shared" si="3513"/>
        <v>1.7607518181026671</v>
      </c>
      <c r="Q33754">
        <f t="shared" si="3514"/>
        <v>0.99620974055519962</v>
      </c>
    </row>
    <row r="33755" spans="1:17" x14ac:dyDescent="0.25">
      <c r="A33755" s="5" t="s">
        <v>407</v>
      </c>
      <c r="B33755" s="1">
        <v>221.98419999999999</v>
      </c>
      <c r="C33755" s="1">
        <v>31.901009999999999</v>
      </c>
      <c r="D33755" s="1">
        <v>956.96199999999999</v>
      </c>
      <c r="E33755" s="1">
        <v>256.37470000000002</v>
      </c>
      <c r="F33755" s="1" t="s">
        <v>6</v>
      </c>
      <c r="G33755" s="1"/>
      <c r="H33755">
        <v>227.51</v>
      </c>
      <c r="I33755">
        <v>37.5</v>
      </c>
      <c r="J33755">
        <f t="shared" si="3515"/>
        <v>0.97571183684233653</v>
      </c>
      <c r="K33755">
        <f t="shared" si="3516"/>
        <v>0.85069359999999994</v>
      </c>
      <c r="L33755">
        <f t="shared" si="3517"/>
        <v>5.5466400462309631</v>
      </c>
      <c r="N33755">
        <f t="shared" si="3518"/>
        <v>0.64931364612093878</v>
      </c>
      <c r="O33755">
        <f t="shared" si="3519"/>
        <v>1.3070921127369968</v>
      </c>
      <c r="P33755">
        <f t="shared" si="3513"/>
        <v>1.7500821004060945</v>
      </c>
      <c r="Q33755">
        <f t="shared" si="3514"/>
        <v>0.99613800346011971</v>
      </c>
    </row>
    <row r="33756" spans="1:17" x14ac:dyDescent="0.25">
      <c r="A33756" s="5" t="s">
        <v>409</v>
      </c>
      <c r="B33756" s="1">
        <v>360.32799999999997</v>
      </c>
      <c r="C33756" s="1">
        <v>42.1</v>
      </c>
      <c r="D33756" s="1">
        <v>819.37450000000001</v>
      </c>
      <c r="E33756" s="1">
        <v>265.56529999999998</v>
      </c>
      <c r="F33756" s="1" t="s">
        <v>6</v>
      </c>
      <c r="G33756" s="1"/>
      <c r="H33756">
        <v>369.29500000000002</v>
      </c>
      <c r="I33756">
        <v>49.9</v>
      </c>
      <c r="J33756">
        <f t="shared" si="3515"/>
        <v>0.97571859895205715</v>
      </c>
      <c r="K33756">
        <f t="shared" si="3516"/>
        <v>0.84368737474949906</v>
      </c>
      <c r="L33756">
        <f t="shared" si="3517"/>
        <v>5.5818607614767775</v>
      </c>
      <c r="N33756">
        <f t="shared" si="3518"/>
        <v>0.6494221400244331</v>
      </c>
      <c r="O33756">
        <f t="shared" si="3519"/>
        <v>1.2771739561777549</v>
      </c>
      <c r="P33756">
        <f t="shared" si="3513"/>
        <v>1.7537047031857194</v>
      </c>
      <c r="Q33756">
        <f t="shared" si="3514"/>
        <v>0.99616249518333388</v>
      </c>
    </row>
    <row r="33757" spans="1:17" x14ac:dyDescent="0.25">
      <c r="A33757" s="5" t="s">
        <v>416</v>
      </c>
      <c r="B33757" s="1">
        <v>285.91820000000001</v>
      </c>
      <c r="C33757" s="1">
        <v>25.5608</v>
      </c>
      <c r="D33757" s="1">
        <v>971.09249999999997</v>
      </c>
      <c r="E33757" s="1">
        <v>311.42219999999998</v>
      </c>
      <c r="F33757" s="1" t="s">
        <v>6</v>
      </c>
      <c r="G33757" s="1"/>
      <c r="H33757">
        <v>293.02999999999997</v>
      </c>
      <c r="I33757">
        <v>30.48</v>
      </c>
      <c r="J33757">
        <f t="shared" si="3515"/>
        <v>0.9757301300208171</v>
      </c>
      <c r="K33757">
        <f t="shared" si="3516"/>
        <v>0.83860892388451447</v>
      </c>
      <c r="L33757">
        <f t="shared" si="3517"/>
        <v>5.7411495478029426</v>
      </c>
      <c r="N33757">
        <f t="shared" si="3518"/>
        <v>0.64960721056616089</v>
      </c>
      <c r="O33757">
        <f t="shared" si="3519"/>
        <v>1.2563039963589315</v>
      </c>
      <c r="P33757">
        <f t="shared" si="3513"/>
        <v>1.7698987788189824</v>
      </c>
      <c r="Q33757">
        <f t="shared" si="3514"/>
        <v>0.99627029234024755</v>
      </c>
    </row>
    <row r="33758" spans="1:17" x14ac:dyDescent="0.25">
      <c r="A33758" s="5" t="s">
        <v>37</v>
      </c>
      <c r="B33758" s="1">
        <v>527.0915</v>
      </c>
      <c r="C33758" s="1">
        <v>22.7</v>
      </c>
      <c r="D33758" s="1">
        <v>373.57420000000002</v>
      </c>
      <c r="E33758" s="1">
        <v>481.67849999999999</v>
      </c>
      <c r="F33758" s="1" t="s">
        <v>6</v>
      </c>
      <c r="G33758" s="1"/>
      <c r="H33758">
        <v>540.20000000000005</v>
      </c>
      <c r="I33758">
        <v>27.357299999999999</v>
      </c>
      <c r="J33758">
        <f t="shared" si="3515"/>
        <v>0.97573398741206951</v>
      </c>
      <c r="K33758">
        <f t="shared" si="3516"/>
        <v>0.82976024680798177</v>
      </c>
      <c r="L33758">
        <f t="shared" si="3517"/>
        <v>6.1772768790506962</v>
      </c>
      <c r="N33758">
        <f t="shared" si="3518"/>
        <v>0.64966913800270354</v>
      </c>
      <c r="O33758">
        <f t="shared" si="3519"/>
        <v>1.2214390274341869</v>
      </c>
      <c r="P33758">
        <f t="shared" si="3513"/>
        <v>1.8127429009346432</v>
      </c>
      <c r="Q33758">
        <f t="shared" si="3514"/>
        <v>0.9965429165482057</v>
      </c>
    </row>
    <row r="33759" spans="1:17" x14ac:dyDescent="0.25">
      <c r="A33759" s="5" t="s">
        <v>36</v>
      </c>
      <c r="B33759" s="1">
        <v>540.16700000000003</v>
      </c>
      <c r="C33759" s="1">
        <v>34.453490000000002</v>
      </c>
      <c r="D33759" s="1">
        <v>422.82549999999998</v>
      </c>
      <c r="E33759" s="1">
        <v>415.27190000000002</v>
      </c>
      <c r="F33759" s="1" t="s">
        <v>6</v>
      </c>
      <c r="G33759" s="1"/>
      <c r="H33759">
        <v>553.6</v>
      </c>
      <c r="I33759">
        <v>40.805</v>
      </c>
      <c r="J33759">
        <f t="shared" si="3515"/>
        <v>0.97573518786127167</v>
      </c>
      <c r="K33759">
        <f t="shared" si="3516"/>
        <v>0.84434481068496514</v>
      </c>
      <c r="L33759">
        <f t="shared" si="3517"/>
        <v>6.0289334864164017</v>
      </c>
      <c r="N33759">
        <f t="shared" si="3518"/>
        <v>0.64968841206241268</v>
      </c>
      <c r="O33759">
        <f t="shared" si="3519"/>
        <v>1.2799244548178592</v>
      </c>
      <c r="P33759">
        <f t="shared" si="3513"/>
        <v>1.7984054473145257</v>
      </c>
      <c r="Q33759">
        <f t="shared" si="3514"/>
        <v>0.99645363570098666</v>
      </c>
    </row>
    <row r="33760" spans="1:17" x14ac:dyDescent="0.25">
      <c r="A33760" t="s">
        <v>23</v>
      </c>
      <c r="B33760" s="1">
        <v>297.92039999999997</v>
      </c>
      <c r="C33760" s="1">
        <v>41.700009999999999</v>
      </c>
      <c r="D33760" s="1">
        <v>316.2432</v>
      </c>
      <c r="E33760" s="1">
        <v>236.88220000000001</v>
      </c>
      <c r="F33760" s="1" t="s">
        <v>6</v>
      </c>
      <c r="G33760" s="1"/>
      <c r="H33760">
        <v>305.322</v>
      </c>
      <c r="I33760">
        <v>48.722000000000001</v>
      </c>
      <c r="J33760">
        <f t="shared" si="3515"/>
        <v>0.97575805215477418</v>
      </c>
      <c r="K33760">
        <f t="shared" si="3516"/>
        <v>0.85587640080456462</v>
      </c>
      <c r="L33760">
        <f t="shared" si="3517"/>
        <v>5.4675629711531126</v>
      </c>
      <c r="N33760">
        <f t="shared" si="3518"/>
        <v>0.65005567541758436</v>
      </c>
      <c r="O33760">
        <f t="shared" si="3519"/>
        <v>1.3301312022133542</v>
      </c>
      <c r="P33760">
        <f t="shared" si="3513"/>
        <v>1.741891883120402</v>
      </c>
      <c r="Q33760">
        <f t="shared" si="3514"/>
        <v>0.99608210866674618</v>
      </c>
    </row>
    <row r="33761" spans="1:17" x14ac:dyDescent="0.25">
      <c r="A33761" s="5" t="s">
        <v>428</v>
      </c>
      <c r="B33761" s="1">
        <v>388.42500000000001</v>
      </c>
      <c r="C33761" s="1">
        <v>26.401599999999998</v>
      </c>
      <c r="D33761" s="1">
        <v>875.39869999999996</v>
      </c>
      <c r="E33761" s="1">
        <v>377.82279999999997</v>
      </c>
      <c r="F33761" s="1" t="s">
        <v>6</v>
      </c>
      <c r="G33761" s="1"/>
      <c r="H33761">
        <v>398.07</v>
      </c>
      <c r="I33761">
        <v>32</v>
      </c>
      <c r="J33761">
        <f t="shared" si="3515"/>
        <v>0.97577059311176428</v>
      </c>
      <c r="K33761">
        <f t="shared" si="3516"/>
        <v>0.82504999999999995</v>
      </c>
      <c r="L33761">
        <f t="shared" si="3517"/>
        <v>5.9344253026376705</v>
      </c>
      <c r="N33761">
        <f t="shared" si="3518"/>
        <v>0.6502572476506906</v>
      </c>
      <c r="O33761">
        <f t="shared" si="3519"/>
        <v>1.2035994238635421</v>
      </c>
      <c r="P33761">
        <f t="shared" si="3513"/>
        <v>1.7891469001094813</v>
      </c>
      <c r="Q33761">
        <f t="shared" si="3514"/>
        <v>0.99639495694049285</v>
      </c>
    </row>
    <row r="33762" spans="1:17" x14ac:dyDescent="0.25">
      <c r="A33762" s="5" t="s">
        <v>410</v>
      </c>
      <c r="B33762" s="1">
        <v>292.04419999999999</v>
      </c>
      <c r="C33762" s="1">
        <v>40.500579999999999</v>
      </c>
      <c r="D33762" s="1">
        <v>835.17420000000004</v>
      </c>
      <c r="E33762" s="1">
        <v>257.50959999999998</v>
      </c>
      <c r="F33762" s="1" t="s">
        <v>6</v>
      </c>
      <c r="G33762" s="1"/>
      <c r="H33762">
        <v>299.29300000000001</v>
      </c>
      <c r="I33762">
        <v>48.32</v>
      </c>
      <c r="J33762">
        <f t="shared" si="3515"/>
        <v>0.97578025546872127</v>
      </c>
      <c r="K33762">
        <f t="shared" si="3516"/>
        <v>0.83817425496688736</v>
      </c>
      <c r="L33762">
        <f t="shared" si="3517"/>
        <v>5.5510570009622491</v>
      </c>
      <c r="N33762">
        <f t="shared" si="3518"/>
        <v>0.65041261470581269</v>
      </c>
      <c r="O33762">
        <f t="shared" si="3519"/>
        <v>1.2545478938437551</v>
      </c>
      <c r="P33762">
        <f t="shared" si="3513"/>
        <v>1.7505372511235282</v>
      </c>
      <c r="Q33762">
        <f t="shared" si="3514"/>
        <v>0.99614108836674664</v>
      </c>
    </row>
    <row r="33763" spans="1:17" x14ac:dyDescent="0.25">
      <c r="A33763" s="5" t="s">
        <v>422</v>
      </c>
      <c r="B33763" s="1">
        <v>400.32799999999997</v>
      </c>
      <c r="C33763" s="1">
        <v>34.10004</v>
      </c>
      <c r="D33763" s="1">
        <v>708.80679999999995</v>
      </c>
      <c r="E33763" s="1">
        <v>295.14089999999999</v>
      </c>
      <c r="F33763" s="1" t="s">
        <v>6</v>
      </c>
      <c r="G33763" s="1"/>
      <c r="H33763">
        <v>410.26</v>
      </c>
      <c r="I33763">
        <v>40.549999999999997</v>
      </c>
      <c r="J33763">
        <f t="shared" si="3515"/>
        <v>0.97579096182908398</v>
      </c>
      <c r="K33763">
        <f t="shared" si="3516"/>
        <v>0.8409381011097411</v>
      </c>
      <c r="L33763">
        <f t="shared" si="3517"/>
        <v>5.6874528694309383</v>
      </c>
      <c r="N33763">
        <f t="shared" si="3518"/>
        <v>0.65058483291860358</v>
      </c>
      <c r="O33763">
        <f t="shared" si="3519"/>
        <v>1.2657941947932327</v>
      </c>
      <c r="P33763">
        <f t="shared" si="3513"/>
        <v>1.7644739038633424</v>
      </c>
      <c r="Q33763">
        <f t="shared" si="3514"/>
        <v>0.99623448442866358</v>
      </c>
    </row>
    <row r="33764" spans="1:17" x14ac:dyDescent="0.25">
      <c r="A33764" s="5" t="s">
        <v>421</v>
      </c>
      <c r="B33764" s="1">
        <v>465.95240000000001</v>
      </c>
      <c r="C33764" s="1">
        <v>35.500059999999998</v>
      </c>
      <c r="D33764" s="1">
        <v>723.77869999999996</v>
      </c>
      <c r="E33764" s="1">
        <v>310.18200000000002</v>
      </c>
      <c r="F33764" s="1" t="s">
        <v>6</v>
      </c>
      <c r="G33764" s="1"/>
      <c r="H33764">
        <v>477.5</v>
      </c>
      <c r="I33764">
        <v>42.12</v>
      </c>
      <c r="J33764">
        <f t="shared" si="3515"/>
        <v>0.97581654450261779</v>
      </c>
      <c r="K33764">
        <f t="shared" si="3516"/>
        <v>0.84283143399810068</v>
      </c>
      <c r="L33764">
        <f t="shared" si="3517"/>
        <v>5.7371592219794989</v>
      </c>
      <c r="N33764">
        <f t="shared" si="3518"/>
        <v>0.65099661818773225</v>
      </c>
      <c r="O33764">
        <f t="shared" si="3519"/>
        <v>1.2736100322638264</v>
      </c>
      <c r="P33764">
        <f t="shared" si="3513"/>
        <v>1.7694968216151472</v>
      </c>
      <c r="Q33764">
        <f t="shared" si="3514"/>
        <v>0.99626764947265822</v>
      </c>
    </row>
    <row r="33765" spans="1:17" x14ac:dyDescent="0.25">
      <c r="A33765" s="5" t="s">
        <v>420</v>
      </c>
      <c r="B33765" s="1">
        <v>365.16520000000003</v>
      </c>
      <c r="C33765" s="1">
        <v>33.803899999999999</v>
      </c>
      <c r="D33765" s="1">
        <v>814.24109999999996</v>
      </c>
      <c r="E33765" s="1">
        <v>313.7328</v>
      </c>
      <c r="F33765" s="1" t="s">
        <v>6</v>
      </c>
      <c r="G33765" s="1"/>
      <c r="H33765">
        <v>374.21</v>
      </c>
      <c r="I33765">
        <v>40.592799999999997</v>
      </c>
      <c r="J33765">
        <f t="shared" si="3515"/>
        <v>0.97582961438764337</v>
      </c>
      <c r="K33765">
        <f t="shared" si="3516"/>
        <v>0.83275605526103158</v>
      </c>
      <c r="L33765">
        <f t="shared" si="3517"/>
        <v>5.7485416682261521</v>
      </c>
      <c r="N33765">
        <f t="shared" si="3518"/>
        <v>0.6512071429526638</v>
      </c>
      <c r="O33765">
        <f t="shared" si="3519"/>
        <v>1.2330392210643621</v>
      </c>
      <c r="P33765">
        <f t="shared" si="3513"/>
        <v>1.7706429120181484</v>
      </c>
      <c r="Q33765">
        <f t="shared" si="3514"/>
        <v>0.99627518067656173</v>
      </c>
    </row>
    <row r="33766" spans="1:17" x14ac:dyDescent="0.25">
      <c r="A33766" s="5" t="s">
        <v>34</v>
      </c>
      <c r="B33766" s="1">
        <v>495.55220000000003</v>
      </c>
      <c r="C33766" s="1">
        <v>25.400010000000002</v>
      </c>
      <c r="D33766" s="1">
        <v>368.51060000000001</v>
      </c>
      <c r="E33766" s="1">
        <v>437.2226</v>
      </c>
      <c r="F33766" s="1" t="s">
        <v>6</v>
      </c>
      <c r="G33766" s="1"/>
      <c r="H33766">
        <v>507.82</v>
      </c>
      <c r="I33766">
        <v>30.440999999999999</v>
      </c>
      <c r="J33766">
        <f t="shared" si="3515"/>
        <v>0.97584222756094685</v>
      </c>
      <c r="K33766">
        <f t="shared" si="3516"/>
        <v>0.83440130087710662</v>
      </c>
      <c r="L33766">
        <f t="shared" si="3517"/>
        <v>6.0804424475555718</v>
      </c>
      <c r="N33766">
        <f t="shared" si="3518"/>
        <v>0.65141040654937588</v>
      </c>
      <c r="O33766">
        <f t="shared" si="3519"/>
        <v>1.2394970141111563</v>
      </c>
      <c r="P33766">
        <f t="shared" si="3513"/>
        <v>1.8034104592668714</v>
      </c>
      <c r="Q33766">
        <f t="shared" si="3514"/>
        <v>0.9964850188057639</v>
      </c>
    </row>
    <row r="33767" spans="1:17" x14ac:dyDescent="0.25">
      <c r="A33767" s="5" t="s">
        <v>412</v>
      </c>
      <c r="B33767" s="1">
        <v>309.61599999999999</v>
      </c>
      <c r="C33767" s="1">
        <v>49.803449999999998</v>
      </c>
      <c r="D33767" s="1">
        <v>497.01220000000001</v>
      </c>
      <c r="E33767" s="1">
        <v>222.19810000000001</v>
      </c>
      <c r="F33767" s="1" t="s">
        <v>6</v>
      </c>
      <c r="G33767" s="1"/>
      <c r="H33767">
        <v>317.27999999999997</v>
      </c>
      <c r="I33767">
        <v>58.97</v>
      </c>
      <c r="J33767">
        <f t="shared" si="3515"/>
        <v>0.97584467977811395</v>
      </c>
      <c r="K33767">
        <f t="shared" si="3516"/>
        <v>0.84455570629133458</v>
      </c>
      <c r="L33767">
        <f t="shared" si="3517"/>
        <v>5.4035693263138853</v>
      </c>
      <c r="N33767">
        <f t="shared" si="3518"/>
        <v>0.65144993536172868</v>
      </c>
      <c r="O33767">
        <f t="shared" si="3519"/>
        <v>1.2808092028029125</v>
      </c>
      <c r="P33767">
        <f t="shared" si="3513"/>
        <v>1.7352053097293347</v>
      </c>
      <c r="Q33767">
        <f t="shared" si="3514"/>
        <v>0.99603592914358974</v>
      </c>
    </row>
    <row r="33768" spans="1:17" x14ac:dyDescent="0.25">
      <c r="A33768" s="5" t="s">
        <v>414</v>
      </c>
      <c r="B33768" s="1">
        <v>408.7131</v>
      </c>
      <c r="C33768" s="1">
        <v>27.40202</v>
      </c>
      <c r="D33768" s="1">
        <v>911.47260000000006</v>
      </c>
      <c r="E33768" s="1">
        <v>348.41539999999998</v>
      </c>
      <c r="F33768" s="1" t="s">
        <v>6</v>
      </c>
      <c r="G33768" s="1"/>
      <c r="H33768">
        <v>418.83</v>
      </c>
      <c r="I33768">
        <v>32.57</v>
      </c>
      <c r="J33768">
        <f t="shared" si="3515"/>
        <v>0.97584485352052153</v>
      </c>
      <c r="K33768">
        <f t="shared" si="3516"/>
        <v>0.84132698802579065</v>
      </c>
      <c r="L33768">
        <f t="shared" si="3517"/>
        <v>5.8533954460680553</v>
      </c>
      <c r="N33768">
        <f t="shared" si="3518"/>
        <v>0.65145273615802268</v>
      </c>
      <c r="O33768">
        <f t="shared" si="3519"/>
        <v>1.2673920396684011</v>
      </c>
      <c r="P33768">
        <f t="shared" si="3513"/>
        <v>1.781129386209197</v>
      </c>
      <c r="Q33768">
        <f t="shared" si="3514"/>
        <v>0.9963434754120527</v>
      </c>
    </row>
    <row r="33769" spans="1:17" x14ac:dyDescent="0.25">
      <c r="A33769" s="5" t="s">
        <v>426</v>
      </c>
      <c r="B33769" s="1">
        <v>365.84469999999999</v>
      </c>
      <c r="C33769" s="1">
        <v>24.300070000000002</v>
      </c>
      <c r="D33769" s="1">
        <v>943.3691</v>
      </c>
      <c r="E33769" s="1">
        <v>381.19779999999997</v>
      </c>
      <c r="F33769" s="1" t="s">
        <v>6</v>
      </c>
      <c r="G33769" s="1"/>
      <c r="H33769">
        <v>374.9</v>
      </c>
      <c r="I33769">
        <v>29.25</v>
      </c>
      <c r="J33769">
        <f t="shared" si="3515"/>
        <v>0.97584609229127772</v>
      </c>
      <c r="K33769">
        <f t="shared" si="3516"/>
        <v>0.83077162393162396</v>
      </c>
      <c r="L33769">
        <f t="shared" si="3517"/>
        <v>5.9433184005147046</v>
      </c>
      <c r="N33769">
        <f t="shared" si="3518"/>
        <v>0.6514727061480553</v>
      </c>
      <c r="O33769">
        <f t="shared" si="3519"/>
        <v>1.2253326457752682</v>
      </c>
      <c r="P33769">
        <f t="shared" si="3513"/>
        <v>1.7900223305958765</v>
      </c>
      <c r="Q33769">
        <f t="shared" si="3514"/>
        <v>0.99640054036008796</v>
      </c>
    </row>
    <row r="33770" spans="1:17" x14ac:dyDescent="0.25">
      <c r="A33770" s="5" t="s">
        <v>424</v>
      </c>
      <c r="B33770" s="1">
        <v>377.07850000000002</v>
      </c>
      <c r="C33770" s="1">
        <v>37.801000000000002</v>
      </c>
      <c r="D33770" s="1">
        <v>587.75</v>
      </c>
      <c r="E33770" s="1">
        <v>281.31</v>
      </c>
      <c r="F33770" s="1" t="s">
        <v>6</v>
      </c>
      <c r="G33770" s="1"/>
      <c r="H33770">
        <v>386.411</v>
      </c>
      <c r="I33770">
        <v>45.167499999999997</v>
      </c>
      <c r="J33770">
        <f t="shared" si="3515"/>
        <v>0.97584825483746584</v>
      </c>
      <c r="K33770">
        <f t="shared" si="3516"/>
        <v>0.83690706813527438</v>
      </c>
      <c r="L33770">
        <f t="shared" si="3517"/>
        <v>5.6394572640996437</v>
      </c>
      <c r="N33770">
        <f t="shared" si="3518"/>
        <v>0.65150757031598949</v>
      </c>
      <c r="O33770">
        <f t="shared" si="3519"/>
        <v>1.2494547252384836</v>
      </c>
      <c r="P33770">
        <f t="shared" si="3513"/>
        <v>1.7595957324080349</v>
      </c>
      <c r="Q33770">
        <f t="shared" si="3514"/>
        <v>0.99620202571395322</v>
      </c>
    </row>
    <row r="33771" spans="1:17" x14ac:dyDescent="0.25">
      <c r="A33771" s="5" t="s">
        <v>38</v>
      </c>
      <c r="B33771" s="1">
        <v>555.00570000000005</v>
      </c>
      <c r="C33771" s="1">
        <v>20.500019999999999</v>
      </c>
      <c r="D33771" s="1">
        <v>373.7328</v>
      </c>
      <c r="E33771" s="1">
        <v>538.73990000000003</v>
      </c>
      <c r="F33771" s="1" t="s">
        <v>6</v>
      </c>
      <c r="G33771" s="1"/>
      <c r="H33771">
        <v>568.74</v>
      </c>
      <c r="I33771">
        <v>24.835899999999999</v>
      </c>
      <c r="J33771">
        <f t="shared" si="3515"/>
        <v>0.97585135562823089</v>
      </c>
      <c r="K33771">
        <f t="shared" si="3516"/>
        <v>0.82541884932698228</v>
      </c>
      <c r="L33771">
        <f t="shared" si="3517"/>
        <v>6.2892328941424607</v>
      </c>
      <c r="N33771">
        <f t="shared" si="3518"/>
        <v>0.6515575655002076</v>
      </c>
      <c r="O33771">
        <f t="shared" si="3519"/>
        <v>1.2049793030573053</v>
      </c>
      <c r="P33771">
        <f t="shared" si="3513"/>
        <v>1.8234107150832957</v>
      </c>
      <c r="Q33771">
        <f t="shared" si="3514"/>
        <v>0.99660813180373797</v>
      </c>
    </row>
    <row r="33772" spans="1:17" x14ac:dyDescent="0.25">
      <c r="A33772" t="s">
        <v>7</v>
      </c>
      <c r="B33772" s="1">
        <v>500.22250000000003</v>
      </c>
      <c r="C33772" s="1">
        <v>65.503</v>
      </c>
      <c r="D33772" s="1">
        <v>450.28</v>
      </c>
      <c r="E33772" s="1">
        <v>323.02999999999997</v>
      </c>
      <c r="F33772" s="1" t="s">
        <v>6</v>
      </c>
      <c r="G33772" s="1"/>
      <c r="H33772">
        <v>512.6</v>
      </c>
      <c r="I33772">
        <v>81.034999999999997</v>
      </c>
      <c r="J33772">
        <f t="shared" si="3515"/>
        <v>0.97585349200156069</v>
      </c>
      <c r="K33772">
        <f t="shared" si="3516"/>
        <v>0.80832973406552733</v>
      </c>
      <c r="L33772">
        <f t="shared" si="3517"/>
        <v>5.7777451981666115</v>
      </c>
      <c r="N33772">
        <f t="shared" si="3518"/>
        <v>0.65159201432831271</v>
      </c>
      <c r="O33772">
        <f t="shared" si="3519"/>
        <v>1.1438618717855076</v>
      </c>
      <c r="P33772">
        <f t="shared" si="3513"/>
        <v>1.7735764220951187</v>
      </c>
      <c r="Q33772">
        <f t="shared" si="3514"/>
        <v>0.99629439673222642</v>
      </c>
    </row>
    <row r="33773" spans="1:17" x14ac:dyDescent="0.25">
      <c r="A33773" s="5" t="s">
        <v>419</v>
      </c>
      <c r="B33773" s="1">
        <v>330.98480000000001</v>
      </c>
      <c r="C33773" s="1">
        <v>30.229140000000001</v>
      </c>
      <c r="D33773" s="1">
        <v>907.00139999999999</v>
      </c>
      <c r="E33773" s="1">
        <v>314.78710000000001</v>
      </c>
      <c r="F33773" s="1" t="s">
        <v>6</v>
      </c>
      <c r="G33773" s="1"/>
      <c r="H33773">
        <v>339.173</v>
      </c>
      <c r="I33773">
        <v>36.177</v>
      </c>
      <c r="J33773">
        <f t="shared" si="3515"/>
        <v>0.97585833778042474</v>
      </c>
      <c r="K33773">
        <f t="shared" si="3516"/>
        <v>0.835590015755867</v>
      </c>
      <c r="L33773">
        <f t="shared" si="3517"/>
        <v>5.7518965373046269</v>
      </c>
      <c r="N33773">
        <f t="shared" si="3518"/>
        <v>0.65167016205626893</v>
      </c>
      <c r="O33773">
        <f t="shared" si="3519"/>
        <v>1.2442022498525023</v>
      </c>
      <c r="P33773">
        <f t="shared" si="3513"/>
        <v>1.7709804198131818</v>
      </c>
      <c r="Q33773">
        <f t="shared" si="3514"/>
        <v>0.99627739596791609</v>
      </c>
    </row>
    <row r="33774" spans="1:17" x14ac:dyDescent="0.25">
      <c r="A33774" s="5" t="s">
        <v>33</v>
      </c>
      <c r="B33774" s="1">
        <v>423.27269999999999</v>
      </c>
      <c r="C33774" s="1">
        <v>27.053999999999998</v>
      </c>
      <c r="D33774" s="1">
        <v>360.30369999999999</v>
      </c>
      <c r="E33774" s="1">
        <v>359.3929</v>
      </c>
      <c r="F33774" s="1" t="s">
        <v>6</v>
      </c>
      <c r="G33774" s="1"/>
      <c r="H33774">
        <v>433.74</v>
      </c>
      <c r="I33774">
        <v>31.96</v>
      </c>
      <c r="J33774">
        <f t="shared" si="3515"/>
        <v>0.97586733988103469</v>
      </c>
      <c r="K33774">
        <f t="shared" si="3516"/>
        <v>0.84649561952440544</v>
      </c>
      <c r="L33774">
        <f t="shared" si="3517"/>
        <v>5.8844162190068552</v>
      </c>
      <c r="N33774">
        <f t="shared" si="3518"/>
        <v>0.65181537543934742</v>
      </c>
      <c r="O33774">
        <f t="shared" si="3519"/>
        <v>1.289003548803149</v>
      </c>
      <c r="P33774">
        <f t="shared" ref="P33774:P33837" si="3520">L33774^(1/$S$6)</f>
        <v>1.7842075178860035</v>
      </c>
      <c r="Q33774">
        <f t="shared" ref="Q33774:Q33837" si="3521">LN(P33774)^(1/$S$7)</f>
        <v>0.99636331478582363</v>
      </c>
    </row>
    <row r="33775" spans="1:17" x14ac:dyDescent="0.25">
      <c r="A33775" t="s">
        <v>27</v>
      </c>
      <c r="B33775" s="1">
        <v>392.66980000000001</v>
      </c>
      <c r="C33775" s="1">
        <v>47.601860000000002</v>
      </c>
      <c r="D33775" s="1">
        <v>386.0951</v>
      </c>
      <c r="E33775" s="1">
        <v>283.09870000000001</v>
      </c>
      <c r="F33775" s="1" t="s">
        <v>6</v>
      </c>
      <c r="G33775" s="1"/>
      <c r="H33775">
        <v>402.38</v>
      </c>
      <c r="I33775">
        <v>56.26</v>
      </c>
      <c r="J33775">
        <f t="shared" si="3515"/>
        <v>0.97586808489487553</v>
      </c>
      <c r="K33775">
        <f t="shared" si="3516"/>
        <v>0.8461048702452898</v>
      </c>
      <c r="L33775">
        <f t="shared" si="3517"/>
        <v>5.6457956000903557</v>
      </c>
      <c r="N33775">
        <f t="shared" si="3518"/>
        <v>0.65182739544217805</v>
      </c>
      <c r="O33775">
        <f t="shared" si="3519"/>
        <v>1.2873448005160866</v>
      </c>
      <c r="P33775">
        <f t="shared" si="3520"/>
        <v>1.7602415454755982</v>
      </c>
      <c r="Q33775">
        <f t="shared" si="3521"/>
        <v>0.99620633710379214</v>
      </c>
    </row>
    <row r="33776" spans="1:17" x14ac:dyDescent="0.25">
      <c r="A33776" t="s">
        <v>21</v>
      </c>
      <c r="B33776" s="1">
        <v>185.96549999999999</v>
      </c>
      <c r="C33776" s="1">
        <v>39.817</v>
      </c>
      <c r="D33776" s="1">
        <v>245.16</v>
      </c>
      <c r="E33776" s="1">
        <v>205.49</v>
      </c>
      <c r="F33776" s="1" t="s">
        <v>6</v>
      </c>
      <c r="G33776" s="1"/>
      <c r="H33776">
        <v>190.56399999999999</v>
      </c>
      <c r="I33776">
        <v>45.991999999999997</v>
      </c>
      <c r="J33776">
        <f t="shared" si="3515"/>
        <v>0.97586899939128058</v>
      </c>
      <c r="K33776">
        <f t="shared" si="3516"/>
        <v>0.86573751956862066</v>
      </c>
      <c r="L33776">
        <f t="shared" si="3517"/>
        <v>5.3253973709517792</v>
      </c>
      <c r="N33776">
        <f t="shared" si="3518"/>
        <v>0.65184215031326354</v>
      </c>
      <c r="O33776">
        <f t="shared" si="3519"/>
        <v>1.3763293190396992</v>
      </c>
      <c r="P33776">
        <f t="shared" si="3520"/>
        <v>1.7269645253682937</v>
      </c>
      <c r="Q33776">
        <f t="shared" si="3521"/>
        <v>0.99597832497176564</v>
      </c>
    </row>
    <row r="33777" spans="1:17" x14ac:dyDescent="0.25">
      <c r="A33777" t="s">
        <v>26</v>
      </c>
      <c r="B33777" s="1">
        <v>355.42360000000002</v>
      </c>
      <c r="C33777" s="1">
        <v>38.799999999999997</v>
      </c>
      <c r="D33777" s="1">
        <v>355.38</v>
      </c>
      <c r="E33777" s="1">
        <v>265.07</v>
      </c>
      <c r="F33777" s="1" t="s">
        <v>6</v>
      </c>
      <c r="G33777" s="1"/>
      <c r="H33777">
        <v>364.21</v>
      </c>
      <c r="I33777">
        <v>45.55</v>
      </c>
      <c r="J33777">
        <f t="shared" si="3515"/>
        <v>0.9758754564674228</v>
      </c>
      <c r="K33777">
        <f t="shared" si="3516"/>
        <v>0.85181119648737647</v>
      </c>
      <c r="L33777">
        <f t="shared" si="3517"/>
        <v>5.5799939420479001</v>
      </c>
      <c r="N33777">
        <f t="shared" si="3518"/>
        <v>0.65194634556121511</v>
      </c>
      <c r="O33777">
        <f t="shared" si="3519"/>
        <v>1.3119924780435541</v>
      </c>
      <c r="P33777">
        <f t="shared" si="3520"/>
        <v>1.7535130796170368</v>
      </c>
      <c r="Q33777">
        <f t="shared" si="3521"/>
        <v>0.99616120316387813</v>
      </c>
    </row>
    <row r="33778" spans="1:17" x14ac:dyDescent="0.25">
      <c r="A33778" s="5" t="s">
        <v>413</v>
      </c>
      <c r="B33778" s="1">
        <v>475.4581</v>
      </c>
      <c r="C33778" s="1">
        <v>28.518709999999999</v>
      </c>
      <c r="D33778" s="1">
        <v>899.10450000000003</v>
      </c>
      <c r="E33778" s="1">
        <v>363.49310000000003</v>
      </c>
      <c r="F33778" s="1" t="s">
        <v>6</v>
      </c>
      <c r="G33778" s="1"/>
      <c r="H33778">
        <v>487.21</v>
      </c>
      <c r="I33778">
        <v>33.921999999999997</v>
      </c>
      <c r="J33778">
        <f t="shared" si="3515"/>
        <v>0.97587918967180476</v>
      </c>
      <c r="K33778">
        <f t="shared" si="3516"/>
        <v>0.84071428571428575</v>
      </c>
      <c r="L33778">
        <f t="shared" si="3517"/>
        <v>5.8957603146751172</v>
      </c>
      <c r="N33778">
        <f t="shared" si="3518"/>
        <v>0.65200659801954619</v>
      </c>
      <c r="O33778">
        <f t="shared" si="3519"/>
        <v>1.2648763349983883</v>
      </c>
      <c r="P33778">
        <f t="shared" si="3520"/>
        <v>1.7853304420954264</v>
      </c>
      <c r="Q33778">
        <f t="shared" si="3521"/>
        <v>0.99637052920383651</v>
      </c>
    </row>
    <row r="33779" spans="1:17" x14ac:dyDescent="0.25">
      <c r="A33779" s="5" t="s">
        <v>406</v>
      </c>
      <c r="B33779" s="1">
        <v>294.71660000000003</v>
      </c>
      <c r="C33779" s="1">
        <v>32.9</v>
      </c>
      <c r="D33779" s="1">
        <v>898.55619999999999</v>
      </c>
      <c r="E33779" s="1">
        <v>265.3494</v>
      </c>
      <c r="F33779" s="1" t="s">
        <v>6</v>
      </c>
      <c r="G33779" s="1"/>
      <c r="H33779">
        <v>302</v>
      </c>
      <c r="I33779">
        <v>38.79</v>
      </c>
      <c r="J33779">
        <f t="shared" si="3515"/>
        <v>0.97588278145695373</v>
      </c>
      <c r="K33779">
        <f t="shared" si="3516"/>
        <v>0.84815674142820308</v>
      </c>
      <c r="L33779">
        <f t="shared" si="3517"/>
        <v>5.5810474481068475</v>
      </c>
      <c r="N33779">
        <f t="shared" si="3518"/>
        <v>0.6520645758004312</v>
      </c>
      <c r="O33779">
        <f t="shared" si="3519"/>
        <v>1.2961019572580728</v>
      </c>
      <c r="P33779">
        <f t="shared" si="3520"/>
        <v>1.7536212242462641</v>
      </c>
      <c r="Q33779">
        <f t="shared" si="3521"/>
        <v>0.99616193237570327</v>
      </c>
    </row>
    <row r="33780" spans="1:17" x14ac:dyDescent="0.25">
      <c r="A33780" s="5" t="s">
        <v>31</v>
      </c>
      <c r="B33780" s="1">
        <v>458.3793</v>
      </c>
      <c r="C33780" s="1">
        <v>28.3</v>
      </c>
      <c r="D33780" s="1">
        <v>365.41919999999999</v>
      </c>
      <c r="E33780" s="1">
        <v>379.87610000000001</v>
      </c>
      <c r="F33780" s="1" t="s">
        <v>6</v>
      </c>
      <c r="G33780" s="1"/>
      <c r="H33780">
        <v>469.7</v>
      </c>
      <c r="I33780">
        <v>33.674999999999997</v>
      </c>
      <c r="J33780">
        <f t="shared" si="3515"/>
        <v>0.97589802001277415</v>
      </c>
      <c r="K33780">
        <f t="shared" si="3516"/>
        <v>0.84038604305864895</v>
      </c>
      <c r="L33780">
        <f t="shared" si="3517"/>
        <v>5.9398451469221358</v>
      </c>
      <c r="N33780">
        <f t="shared" si="3518"/>
        <v>0.65231063794019395</v>
      </c>
      <c r="O33780">
        <f t="shared" si="3519"/>
        <v>1.2635325189882689</v>
      </c>
      <c r="P33780">
        <f t="shared" si="3520"/>
        <v>1.7896805309190271</v>
      </c>
      <c r="Q33780">
        <f t="shared" si="3521"/>
        <v>0.99639836127112924</v>
      </c>
    </row>
    <row r="33781" spans="1:17" x14ac:dyDescent="0.25">
      <c r="A33781" s="5" t="s">
        <v>411</v>
      </c>
      <c r="B33781" s="1">
        <v>342.79180000000002</v>
      </c>
      <c r="C33781" s="1">
        <v>48.400480000000002</v>
      </c>
      <c r="D33781" s="1">
        <v>685.12139999999999</v>
      </c>
      <c r="E33781" s="1">
        <v>245.8263</v>
      </c>
      <c r="F33781" s="1" t="s">
        <v>6</v>
      </c>
      <c r="G33781" s="1"/>
      <c r="H33781">
        <v>351.255</v>
      </c>
      <c r="I33781">
        <v>57.82</v>
      </c>
      <c r="J33781">
        <f t="shared" si="3515"/>
        <v>0.97590582340464915</v>
      </c>
      <c r="K33781">
        <f t="shared" si="3516"/>
        <v>0.83708889657557939</v>
      </c>
      <c r="L33781">
        <f t="shared" si="3517"/>
        <v>5.5046251889670952</v>
      </c>
      <c r="N33781">
        <f t="shared" si="3518"/>
        <v>0.65243669515039115</v>
      </c>
      <c r="O33781">
        <f t="shared" si="3519"/>
        <v>1.2501831442295652</v>
      </c>
      <c r="P33781">
        <f t="shared" si="3520"/>
        <v>1.7457403748482208</v>
      </c>
      <c r="Q33781">
        <f t="shared" si="3521"/>
        <v>0.99610846388698437</v>
      </c>
    </row>
    <row r="33782" spans="1:17" x14ac:dyDescent="0.25">
      <c r="A33782" s="5" t="s">
        <v>408</v>
      </c>
      <c r="B33782" s="1">
        <v>440.60309999999998</v>
      </c>
      <c r="C33782" s="1">
        <v>43.8</v>
      </c>
      <c r="D33782" s="1">
        <v>818.17669999999998</v>
      </c>
      <c r="E33782" s="1">
        <v>271.80889999999999</v>
      </c>
      <c r="F33782" s="1" t="s">
        <v>6</v>
      </c>
      <c r="G33782" s="1"/>
      <c r="H33782">
        <v>451.48</v>
      </c>
      <c r="I33782">
        <v>51.811999999999998</v>
      </c>
      <c r="J33782">
        <f t="shared" si="3515"/>
        <v>0.97590834588464592</v>
      </c>
      <c r="K33782">
        <f t="shared" si="3516"/>
        <v>0.84536400833783676</v>
      </c>
      <c r="L33782">
        <f t="shared" si="3517"/>
        <v>5.6050992458461435</v>
      </c>
      <c r="N33782">
        <f t="shared" si="3518"/>
        <v>0.65247745139579238</v>
      </c>
      <c r="O33782">
        <f t="shared" si="3519"/>
        <v>1.2842111952294117</v>
      </c>
      <c r="P33782">
        <f t="shared" si="3520"/>
        <v>1.756086462033299</v>
      </c>
      <c r="Q33782">
        <f t="shared" si="3521"/>
        <v>0.99617852161530818</v>
      </c>
    </row>
    <row r="33783" spans="1:17" x14ac:dyDescent="0.25">
      <c r="A33783" s="5" t="s">
        <v>430</v>
      </c>
      <c r="B33783" s="1">
        <v>416.72609999999997</v>
      </c>
      <c r="C33783" s="1">
        <v>30.30012</v>
      </c>
      <c r="D33783" s="1">
        <v>825.89520000000005</v>
      </c>
      <c r="E33783" s="1">
        <v>365.59840000000003</v>
      </c>
      <c r="F33783" s="1" t="s">
        <v>6</v>
      </c>
      <c r="G33783" s="1"/>
      <c r="H33783">
        <v>427.01</v>
      </c>
      <c r="I33783">
        <v>36.51</v>
      </c>
      <c r="J33783">
        <f t="shared" si="3515"/>
        <v>0.97591648907519724</v>
      </c>
      <c r="K33783">
        <f t="shared" si="3516"/>
        <v>0.82991290057518496</v>
      </c>
      <c r="L33783">
        <f t="shared" si="3517"/>
        <v>5.9015354632028041</v>
      </c>
      <c r="N33783">
        <f t="shared" si="3518"/>
        <v>0.65260904837603251</v>
      </c>
      <c r="O33783">
        <f t="shared" si="3519"/>
        <v>1.2220252589454148</v>
      </c>
      <c r="P33783">
        <f t="shared" si="3520"/>
        <v>1.7859015511204599</v>
      </c>
      <c r="Q33783">
        <f t="shared" si="3521"/>
        <v>0.99637419366867186</v>
      </c>
    </row>
    <row r="33784" spans="1:17" x14ac:dyDescent="0.25">
      <c r="A33784" s="5" t="s">
        <v>30</v>
      </c>
      <c r="B33784" s="1">
        <v>397.9957</v>
      </c>
      <c r="C33784" s="1">
        <v>30.8</v>
      </c>
      <c r="D33784" s="1">
        <v>351.33659999999998</v>
      </c>
      <c r="E33784" s="1">
        <v>324.36369999999999</v>
      </c>
      <c r="F33784" s="1" t="s">
        <v>6</v>
      </c>
      <c r="G33784" s="1"/>
      <c r="H33784">
        <v>407.81</v>
      </c>
      <c r="I33784">
        <v>36.29</v>
      </c>
      <c r="J33784">
        <f t="shared" si="3515"/>
        <v>0.97593413599470336</v>
      </c>
      <c r="K33784">
        <f t="shared" si="3516"/>
        <v>0.8487186552769358</v>
      </c>
      <c r="L33784">
        <f t="shared" si="3517"/>
        <v>5.7818654170898514</v>
      </c>
      <c r="N33784">
        <f t="shared" si="3518"/>
        <v>0.65289436400871215</v>
      </c>
      <c r="O33784">
        <f t="shared" si="3519"/>
        <v>1.2985205414524921</v>
      </c>
      <c r="P33784">
        <f t="shared" si="3520"/>
        <v>1.7739894960533051</v>
      </c>
      <c r="Q33784">
        <f t="shared" si="3521"/>
        <v>0.99629709560833102</v>
      </c>
    </row>
    <row r="33785" spans="1:17" x14ac:dyDescent="0.25">
      <c r="A33785" s="5" t="s">
        <v>429</v>
      </c>
      <c r="B33785" s="1">
        <v>436.7996</v>
      </c>
      <c r="C33785" s="1">
        <v>32.701180000000001</v>
      </c>
      <c r="D33785" s="1">
        <v>826.9796</v>
      </c>
      <c r="E33785" s="1">
        <v>398.59949999999998</v>
      </c>
      <c r="F33785" s="1" t="s">
        <v>6</v>
      </c>
      <c r="G33785" s="1"/>
      <c r="H33785">
        <v>447.57</v>
      </c>
      <c r="I33785">
        <v>39.406999999999996</v>
      </c>
      <c r="J33785">
        <f t="shared" si="3515"/>
        <v>0.97593583126661754</v>
      </c>
      <c r="K33785">
        <f t="shared" si="3516"/>
        <v>0.82983175577943014</v>
      </c>
      <c r="L33785">
        <f t="shared" si="3517"/>
        <v>5.9879571533875415</v>
      </c>
      <c r="N33785">
        <f t="shared" si="3518"/>
        <v>0.6529217829112679</v>
      </c>
      <c r="O33785">
        <f t="shared" si="3519"/>
        <v>1.2217135768258018</v>
      </c>
      <c r="P33785">
        <f t="shared" si="3520"/>
        <v>1.7944032654528028</v>
      </c>
      <c r="Q33785">
        <f t="shared" si="3521"/>
        <v>0.99642837098502601</v>
      </c>
    </row>
    <row r="33786" spans="1:17" x14ac:dyDescent="0.25">
      <c r="A33786" s="5" t="s">
        <v>39</v>
      </c>
      <c r="B33786" s="1">
        <v>580.24770000000001</v>
      </c>
      <c r="C33786" s="1">
        <v>18.7</v>
      </c>
      <c r="D33786" s="1">
        <v>378.52960000000002</v>
      </c>
      <c r="E33786" s="1">
        <v>599.02319999999997</v>
      </c>
      <c r="F33786" s="1" t="s">
        <v>6</v>
      </c>
      <c r="G33786" s="1"/>
      <c r="H33786">
        <v>594.54999999999995</v>
      </c>
      <c r="I33786">
        <v>22.81</v>
      </c>
      <c r="J33786">
        <f t="shared" si="3515"/>
        <v>0.97594432764275507</v>
      </c>
      <c r="K33786">
        <f t="shared" si="3516"/>
        <v>0.81981587023235425</v>
      </c>
      <c r="L33786">
        <f t="shared" si="3517"/>
        <v>6.3953003285841126</v>
      </c>
      <c r="N33786">
        <f t="shared" si="3518"/>
        <v>0.65305922686161821</v>
      </c>
      <c r="O33786">
        <f t="shared" si="3519"/>
        <v>1.184319667496518</v>
      </c>
      <c r="P33786">
        <f t="shared" si="3520"/>
        <v>1.8334001138307801</v>
      </c>
      <c r="Q33786">
        <f t="shared" si="3521"/>
        <v>0.99666828832571663</v>
      </c>
    </row>
    <row r="33787" spans="1:17" x14ac:dyDescent="0.25">
      <c r="A33787" s="5" t="s">
        <v>434</v>
      </c>
      <c r="B33787" s="1">
        <v>577.51530000000002</v>
      </c>
      <c r="C33787" s="1">
        <v>34.6</v>
      </c>
      <c r="D33787" s="1">
        <v>458.68340000000001</v>
      </c>
      <c r="E33787" s="1">
        <v>401.28</v>
      </c>
      <c r="F33787" s="1" t="s">
        <v>6</v>
      </c>
      <c r="G33787" s="1"/>
      <c r="H33787">
        <v>591.75</v>
      </c>
      <c r="I33787">
        <v>41.262999999999998</v>
      </c>
      <c r="J33787">
        <f t="shared" si="3515"/>
        <v>0.97594474017743982</v>
      </c>
      <c r="K33787">
        <f t="shared" si="3516"/>
        <v>0.83852361679955412</v>
      </c>
      <c r="L33787">
        <f t="shared" si="3517"/>
        <v>5.9946594380045015</v>
      </c>
      <c r="N33787">
        <f t="shared" si="3518"/>
        <v>0.65306590143251719</v>
      </c>
      <c r="O33787">
        <f t="shared" si="3519"/>
        <v>1.255958980780568</v>
      </c>
      <c r="P33787">
        <f t="shared" si="3520"/>
        <v>1.7950591401719616</v>
      </c>
      <c r="Q33787">
        <f t="shared" si="3521"/>
        <v>0.99643252175662855</v>
      </c>
    </row>
    <row r="33788" spans="1:17" x14ac:dyDescent="0.25">
      <c r="A33788" s="5" t="s">
        <v>415</v>
      </c>
      <c r="B33788" s="1">
        <v>344.60640000000001</v>
      </c>
      <c r="C33788" s="1">
        <v>26.22213</v>
      </c>
      <c r="D33788" s="1">
        <v>946.29449999999997</v>
      </c>
      <c r="E33788" s="1">
        <v>321.09679999999997</v>
      </c>
      <c r="F33788" s="1" t="s">
        <v>6</v>
      </c>
      <c r="G33788" s="1"/>
      <c r="H33788">
        <v>353.1</v>
      </c>
      <c r="I33788">
        <v>31.29</v>
      </c>
      <c r="J33788">
        <f t="shared" si="3515"/>
        <v>0.97594562446898891</v>
      </c>
      <c r="K33788">
        <f t="shared" si="3516"/>
        <v>0.83803547459252159</v>
      </c>
      <c r="L33788">
        <f t="shared" si="3517"/>
        <v>5.7717426353030508</v>
      </c>
      <c r="N33788">
        <f t="shared" si="3518"/>
        <v>0.65308020909513709</v>
      </c>
      <c r="O33788">
        <f t="shared" si="3519"/>
        <v>1.253988186559007</v>
      </c>
      <c r="P33788">
        <f t="shared" si="3520"/>
        <v>1.7729742779920326</v>
      </c>
      <c r="Q33788">
        <f t="shared" si="3521"/>
        <v>0.99629045946056971</v>
      </c>
    </row>
    <row r="33789" spans="1:17" x14ac:dyDescent="0.25">
      <c r="A33789" t="s">
        <v>24</v>
      </c>
      <c r="B33789" s="1">
        <v>275.56439999999998</v>
      </c>
      <c r="C33789" s="1">
        <v>43.301220000000001</v>
      </c>
      <c r="D33789" s="1">
        <v>327.38220000000001</v>
      </c>
      <c r="E33789" s="1">
        <v>225.44319999999999</v>
      </c>
      <c r="F33789" s="1" t="s">
        <v>6</v>
      </c>
      <c r="G33789" s="1"/>
      <c r="H33789">
        <v>282.35000000000002</v>
      </c>
      <c r="I33789">
        <v>50.417999999999999</v>
      </c>
      <c r="J33789">
        <f t="shared" si="3515"/>
        <v>0.97596741632725326</v>
      </c>
      <c r="K33789">
        <f t="shared" si="3516"/>
        <v>0.8588444603117934</v>
      </c>
      <c r="L33789">
        <f t="shared" si="3517"/>
        <v>5.4180682425137885</v>
      </c>
      <c r="N33789">
        <f t="shared" si="3518"/>
        <v>0.65343294384430339</v>
      </c>
      <c r="O33789">
        <f t="shared" si="3519"/>
        <v>1.3436976061730954</v>
      </c>
      <c r="P33789">
        <f t="shared" si="3520"/>
        <v>1.73672492628274</v>
      </c>
      <c r="Q33789">
        <f t="shared" si="3521"/>
        <v>0.99604646776303341</v>
      </c>
    </row>
    <row r="33790" spans="1:17" x14ac:dyDescent="0.25">
      <c r="A33790" t="s">
        <v>25</v>
      </c>
      <c r="B33790" s="1">
        <v>361.00060000000002</v>
      </c>
      <c r="C33790" s="1">
        <v>36.200000000000003</v>
      </c>
      <c r="D33790" s="1">
        <v>340.66</v>
      </c>
      <c r="E33790" s="1">
        <v>281.23860000000002</v>
      </c>
      <c r="F33790" s="1" t="s">
        <v>6</v>
      </c>
      <c r="G33790" s="1"/>
      <c r="H33790">
        <v>369.89</v>
      </c>
      <c r="I33790">
        <v>42.512</v>
      </c>
      <c r="J33790">
        <f t="shared" si="3515"/>
        <v>0.97596744978236782</v>
      </c>
      <c r="K33790">
        <f t="shared" si="3516"/>
        <v>0.85152427549868281</v>
      </c>
      <c r="L33790">
        <f t="shared" si="3517"/>
        <v>5.639203419363799</v>
      </c>
      <c r="N33790">
        <f t="shared" si="3518"/>
        <v>0.65343348558380987</v>
      </c>
      <c r="O33790">
        <f t="shared" si="3519"/>
        <v>1.310730925636975</v>
      </c>
      <c r="P33790">
        <f t="shared" si="3520"/>
        <v>1.7595698579911241</v>
      </c>
      <c r="Q33790">
        <f t="shared" si="3521"/>
        <v>0.99620185288776042</v>
      </c>
    </row>
    <row r="33791" spans="1:17" x14ac:dyDescent="0.25">
      <c r="A33791" s="5" t="s">
        <v>28</v>
      </c>
      <c r="B33791" s="1">
        <v>388.72930000000002</v>
      </c>
      <c r="C33791" s="1">
        <v>47.600700000000003</v>
      </c>
      <c r="D33791" s="1">
        <v>400.44729999999998</v>
      </c>
      <c r="E33791" s="1">
        <v>267.55840000000001</v>
      </c>
      <c r="F33791" s="1" t="s">
        <v>6</v>
      </c>
      <c r="G33791" s="1"/>
      <c r="H33791">
        <v>398.3</v>
      </c>
      <c r="I33791">
        <v>55.796999999999997</v>
      </c>
      <c r="J33791">
        <f t="shared" si="3515"/>
        <v>0.97597112729098667</v>
      </c>
      <c r="K33791">
        <f t="shared" si="3516"/>
        <v>0.85310500564546488</v>
      </c>
      <c r="L33791">
        <f t="shared" si="3517"/>
        <v>5.5893378602652168</v>
      </c>
      <c r="N33791">
        <f t="shared" si="3518"/>
        <v>0.65349303963133776</v>
      </c>
      <c r="O33791">
        <f t="shared" si="3519"/>
        <v>1.3177113716802968</v>
      </c>
      <c r="P33791">
        <f t="shared" si="3520"/>
        <v>1.754471773319725</v>
      </c>
      <c r="Q33791">
        <f t="shared" si="3521"/>
        <v>0.99616766323303918</v>
      </c>
    </row>
    <row r="33792" spans="1:17" x14ac:dyDescent="0.25">
      <c r="A33792" s="5" t="s">
        <v>433</v>
      </c>
      <c r="B33792" s="1">
        <v>548.52369999999996</v>
      </c>
      <c r="C33792" s="1">
        <v>41.447850000000003</v>
      </c>
      <c r="D33792" s="1">
        <v>473.67630000000003</v>
      </c>
      <c r="E33792" s="1">
        <v>357.11759999999998</v>
      </c>
      <c r="F33792" s="1" t="s">
        <v>6</v>
      </c>
      <c r="G33792" s="1"/>
      <c r="H33792" s="1">
        <v>562.02</v>
      </c>
      <c r="I33792" s="1">
        <v>49.07</v>
      </c>
      <c r="J33792">
        <f t="shared" si="3515"/>
        <v>0.97598608590441616</v>
      </c>
      <c r="K33792">
        <f t="shared" si="3516"/>
        <v>0.84466782147951913</v>
      </c>
      <c r="L33792">
        <f t="shared" si="3517"/>
        <v>5.8780651393002019</v>
      </c>
      <c r="N33792">
        <f t="shared" si="3518"/>
        <v>0.65373536428266055</v>
      </c>
      <c r="O33792">
        <f t="shared" si="3519"/>
        <v>1.2812800302180007</v>
      </c>
      <c r="P33792">
        <f t="shared" si="3520"/>
        <v>1.7835782035077037</v>
      </c>
      <c r="Q33792">
        <f t="shared" si="3521"/>
        <v>0.9963592662545373</v>
      </c>
    </row>
    <row r="33793" spans="1:17" x14ac:dyDescent="0.25">
      <c r="A33793" s="5" t="s">
        <v>431</v>
      </c>
      <c r="B33793" s="1">
        <v>379.05669999999998</v>
      </c>
      <c r="C33793" s="1">
        <v>23.094609999999999</v>
      </c>
      <c r="D33793" s="1">
        <v>985.37059999999997</v>
      </c>
      <c r="E33793" s="1">
        <v>420.5335</v>
      </c>
      <c r="F33793" s="1" t="s">
        <v>6</v>
      </c>
      <c r="G33793" s="1"/>
      <c r="H33793">
        <v>388.38</v>
      </c>
      <c r="I33793">
        <v>27.774999999999999</v>
      </c>
      <c r="J33793">
        <f t="shared" si="3515"/>
        <v>0.97599438694062512</v>
      </c>
      <c r="K33793">
        <f t="shared" si="3516"/>
        <v>0.83148910891089112</v>
      </c>
      <c r="L33793">
        <f t="shared" si="3517"/>
        <v>6.0415241433027713</v>
      </c>
      <c r="N33793">
        <f t="shared" si="3518"/>
        <v>0.65386989584145938</v>
      </c>
      <c r="O33793">
        <f t="shared" si="3519"/>
        <v>1.2281087148938759</v>
      </c>
      <c r="P33793">
        <f t="shared" si="3520"/>
        <v>1.7996315042871869</v>
      </c>
      <c r="Q33793">
        <f t="shared" si="3521"/>
        <v>0.99646134519929797</v>
      </c>
    </row>
    <row r="33794" spans="1:17" x14ac:dyDescent="0.25">
      <c r="A33794" s="5" t="s">
        <v>29</v>
      </c>
      <c r="B33794" s="1">
        <v>414.92180000000002</v>
      </c>
      <c r="C33794" s="1">
        <v>32.100009999999997</v>
      </c>
      <c r="D33794" s="1">
        <v>356.82150000000001</v>
      </c>
      <c r="E33794" s="1">
        <v>330.54919999999998</v>
      </c>
      <c r="F33794" s="1" t="s">
        <v>6</v>
      </c>
      <c r="G33794" s="1"/>
      <c r="H33794">
        <v>425.125</v>
      </c>
      <c r="I33794">
        <v>37.96</v>
      </c>
      <c r="J33794">
        <f t="shared" ref="J33794:J33857" si="3522">B33794/H33794</f>
        <v>0.97599952955013236</v>
      </c>
      <c r="K33794">
        <f t="shared" ref="K33794:K33857" si="3523">C33794/I33794</f>
        <v>0.84562723919915694</v>
      </c>
      <c r="L33794">
        <f t="shared" ref="L33794:L33857" si="3524">LN(E33794)</f>
        <v>5.800755513567915</v>
      </c>
      <c r="N33794">
        <f t="shared" ref="N33794:N33857" si="3525">(ATANH(J33794^$U$2))^($U$3/$U$2)</f>
        <v>0.65395326064490122</v>
      </c>
      <c r="O33794">
        <f t="shared" ref="O33794:O33857" si="3526">(ATANH(K33794^$T$2))^($T$3/$T$2)</f>
        <v>1.2853228751823988</v>
      </c>
      <c r="P33794">
        <f t="shared" si="3520"/>
        <v>1.7758807959553908</v>
      </c>
      <c r="Q33794">
        <f t="shared" si="3521"/>
        <v>0.99630943078203649</v>
      </c>
    </row>
    <row r="33795" spans="1:17" x14ac:dyDescent="0.25">
      <c r="A33795" s="5" t="s">
        <v>435</v>
      </c>
      <c r="B33795" s="1">
        <v>377.05590000000001</v>
      </c>
      <c r="C33795" s="1">
        <v>19.200009999999999</v>
      </c>
      <c r="D33795" s="1">
        <v>998.2337</v>
      </c>
      <c r="E33795" s="1">
        <v>463.99419999999998</v>
      </c>
      <c r="F33795" s="1" t="s">
        <v>6</v>
      </c>
      <c r="G33795" s="1"/>
      <c r="H33795">
        <v>386.32600000000002</v>
      </c>
      <c r="I33795">
        <v>23.224</v>
      </c>
      <c r="J33795">
        <f t="shared" si="3522"/>
        <v>0.97600446255235207</v>
      </c>
      <c r="K33795">
        <f t="shared" si="3523"/>
        <v>0.82673139855322075</v>
      </c>
      <c r="L33795">
        <f t="shared" si="3524"/>
        <v>6.1398720521481298</v>
      </c>
      <c r="N33795">
        <f t="shared" si="3525"/>
        <v>0.65403324240216876</v>
      </c>
      <c r="O33795">
        <f t="shared" si="3526"/>
        <v>1.2099128879781289</v>
      </c>
      <c r="P33795">
        <f t="shared" si="3520"/>
        <v>1.809149758254601</v>
      </c>
      <c r="Q33795">
        <f t="shared" si="3521"/>
        <v>0.99652071959971866</v>
      </c>
    </row>
    <row r="33796" spans="1:17" x14ac:dyDescent="0.25">
      <c r="A33796" s="5" t="s">
        <v>35</v>
      </c>
      <c r="B33796" s="1">
        <v>485.76530000000002</v>
      </c>
      <c r="C33796" s="1">
        <v>25.5</v>
      </c>
      <c r="D33796" s="1">
        <v>369.87779999999998</v>
      </c>
      <c r="E33796" s="1">
        <v>438.42469999999997</v>
      </c>
      <c r="F33796" s="1" t="s">
        <v>6</v>
      </c>
      <c r="G33796" s="1"/>
      <c r="H33796">
        <v>497.7</v>
      </c>
      <c r="I33796">
        <v>30.4</v>
      </c>
      <c r="J33796">
        <f t="shared" si="3522"/>
        <v>0.97602029334940732</v>
      </c>
      <c r="K33796">
        <f t="shared" si="3523"/>
        <v>0.83881578947368429</v>
      </c>
      <c r="L33796">
        <f t="shared" si="3524"/>
        <v>6.0831880752875733</v>
      </c>
      <c r="N33796">
        <f t="shared" si="3525"/>
        <v>0.65429001475351178</v>
      </c>
      <c r="O33796">
        <f t="shared" si="3526"/>
        <v>1.2571413890559164</v>
      </c>
      <c r="P33796">
        <f t="shared" si="3520"/>
        <v>1.8036764431265275</v>
      </c>
      <c r="Q33796">
        <f t="shared" si="3521"/>
        <v>0.99648668006789731</v>
      </c>
    </row>
    <row r="33797" spans="1:17" x14ac:dyDescent="0.25">
      <c r="A33797" s="5" t="s">
        <v>41</v>
      </c>
      <c r="B33797" s="1">
        <v>642.3193</v>
      </c>
      <c r="C33797" s="1">
        <v>14.700010000000001</v>
      </c>
      <c r="D33797" s="1">
        <v>370.90379999999999</v>
      </c>
      <c r="E33797" s="1" t="s">
        <v>189</v>
      </c>
      <c r="F33797" s="1" t="s">
        <v>6</v>
      </c>
      <c r="G33797" s="1"/>
      <c r="H33797">
        <v>658.1</v>
      </c>
      <c r="I33797">
        <v>18.170000000000002</v>
      </c>
      <c r="J33797">
        <f t="shared" si="3522"/>
        <v>0.97602081750493841</v>
      </c>
      <c r="K33797">
        <f t="shared" si="3523"/>
        <v>0.80902641717116119</v>
      </c>
      <c r="L33797">
        <f t="shared" si="3524"/>
        <v>6.6240370733530964</v>
      </c>
      <c r="N33797">
        <f t="shared" si="3525"/>
        <v>0.65429851900909508</v>
      </c>
      <c r="O33797">
        <f t="shared" si="3526"/>
        <v>1.1462475502127234</v>
      </c>
      <c r="P33797">
        <f t="shared" si="3520"/>
        <v>1.8545688274960612</v>
      </c>
      <c r="Q33797">
        <f t="shared" si="3521"/>
        <v>0.99679295550286007</v>
      </c>
    </row>
    <row r="33798" spans="1:17" x14ac:dyDescent="0.25">
      <c r="A33798" s="5" t="s">
        <v>417</v>
      </c>
      <c r="B33798" s="1">
        <v>445.87970000000001</v>
      </c>
      <c r="C33798" s="1">
        <v>30.700040000000001</v>
      </c>
      <c r="D33798" s="1">
        <v>869.774</v>
      </c>
      <c r="E33798" s="1">
        <v>337.79169999999999</v>
      </c>
      <c r="F33798" s="1" t="s">
        <v>6</v>
      </c>
      <c r="G33798" s="1"/>
      <c r="H33798">
        <v>456.83100000000002</v>
      </c>
      <c r="I33798">
        <v>36.618000000000002</v>
      </c>
      <c r="J33798">
        <f t="shared" si="3522"/>
        <v>0.97602767763133413</v>
      </c>
      <c r="K33798">
        <f t="shared" si="3523"/>
        <v>0.83838658583210446</v>
      </c>
      <c r="L33798">
        <f t="shared" si="3524"/>
        <v>5.8224294333199094</v>
      </c>
      <c r="N33798">
        <f t="shared" si="3525"/>
        <v>0.65440983748695214</v>
      </c>
      <c r="O33798">
        <f t="shared" si="3526"/>
        <v>1.2554051489757678</v>
      </c>
      <c r="P33798">
        <f t="shared" si="3520"/>
        <v>1.7780457139185604</v>
      </c>
      <c r="Q33798">
        <f t="shared" si="3521"/>
        <v>0.99632350656816715</v>
      </c>
    </row>
    <row r="33799" spans="1:17" x14ac:dyDescent="0.25">
      <c r="A33799" s="5" t="s">
        <v>425</v>
      </c>
      <c r="B33799" s="1">
        <v>336.75200000000001</v>
      </c>
      <c r="C33799" s="1">
        <v>22.000019999999999</v>
      </c>
      <c r="D33799" s="1">
        <v>984.70500000000004</v>
      </c>
      <c r="E33799" s="1">
        <v>390.12560000000002</v>
      </c>
      <c r="F33799" s="1" t="s">
        <v>6</v>
      </c>
      <c r="G33799" s="1"/>
      <c r="H33799">
        <v>345.02</v>
      </c>
      <c r="I33799">
        <v>26.4</v>
      </c>
      <c r="J33799">
        <f t="shared" si="3522"/>
        <v>0.97603617181612667</v>
      </c>
      <c r="K33799">
        <f t="shared" si="3523"/>
        <v>0.83333409090909094</v>
      </c>
      <c r="L33799">
        <f t="shared" si="3524"/>
        <v>5.966468738558361</v>
      </c>
      <c r="N33799">
        <f t="shared" si="3525"/>
        <v>0.65454771059666306</v>
      </c>
      <c r="O33799">
        <f t="shared" si="3526"/>
        <v>1.2353009375479642</v>
      </c>
      <c r="P33799">
        <f t="shared" si="3520"/>
        <v>1.7922971052154095</v>
      </c>
      <c r="Q33799">
        <f t="shared" si="3521"/>
        <v>0.99641501419389777</v>
      </c>
    </row>
    <row r="33800" spans="1:17" x14ac:dyDescent="0.25">
      <c r="A33800" s="5" t="s">
        <v>409</v>
      </c>
      <c r="B33800" s="1">
        <v>360.4522</v>
      </c>
      <c r="C33800" s="1">
        <v>42.2</v>
      </c>
      <c r="D33800" s="1">
        <v>817.81719999999996</v>
      </c>
      <c r="E33800" s="1">
        <v>267.97699999999998</v>
      </c>
      <c r="F33800" s="1" t="s">
        <v>6</v>
      </c>
      <c r="G33800" s="1"/>
      <c r="H33800">
        <v>369.29500000000002</v>
      </c>
      <c r="I33800">
        <v>49.9</v>
      </c>
      <c r="J33800">
        <f t="shared" si="3522"/>
        <v>0.97605491544700029</v>
      </c>
      <c r="K33800">
        <f t="shared" si="3523"/>
        <v>0.84569138276553113</v>
      </c>
      <c r="L33800">
        <f t="shared" si="3524"/>
        <v>5.5909011559325101</v>
      </c>
      <c r="N33800">
        <f t="shared" si="3525"/>
        <v>0.65485209990361981</v>
      </c>
      <c r="O33800">
        <f t="shared" si="3526"/>
        <v>1.2855940507167922</v>
      </c>
      <c r="P33800">
        <f t="shared" si="3520"/>
        <v>1.7546320633447177</v>
      </c>
      <c r="Q33800">
        <f t="shared" si="3521"/>
        <v>0.99616874237956199</v>
      </c>
    </row>
    <row r="33801" spans="1:17" x14ac:dyDescent="0.25">
      <c r="A33801" s="5" t="s">
        <v>32</v>
      </c>
      <c r="B33801" s="1">
        <v>449.33010000000002</v>
      </c>
      <c r="C33801" s="1">
        <v>28.5</v>
      </c>
      <c r="D33801" s="1">
        <v>368.07760000000002</v>
      </c>
      <c r="E33801" s="1">
        <v>364.52969999999999</v>
      </c>
      <c r="F33801" s="1" t="s">
        <v>6</v>
      </c>
      <c r="G33801" s="1"/>
      <c r="H33801">
        <v>460.35</v>
      </c>
      <c r="I33801">
        <v>33.78</v>
      </c>
      <c r="J33801">
        <f t="shared" si="3522"/>
        <v>0.97606190941674809</v>
      </c>
      <c r="K33801">
        <f t="shared" si="3523"/>
        <v>0.84369449378330375</v>
      </c>
      <c r="L33801">
        <f t="shared" si="3524"/>
        <v>5.8986080296107586</v>
      </c>
      <c r="N33801">
        <f t="shared" si="3525"/>
        <v>0.65496573311903383</v>
      </c>
      <c r="O33801">
        <f t="shared" si="3526"/>
        <v>1.2772036787234902</v>
      </c>
      <c r="P33801">
        <f t="shared" si="3520"/>
        <v>1.7856121019396605</v>
      </c>
      <c r="Q33801">
        <f t="shared" si="3521"/>
        <v>0.99637233684394344</v>
      </c>
    </row>
    <row r="33802" spans="1:17" x14ac:dyDescent="0.25">
      <c r="A33802" s="5" t="s">
        <v>404</v>
      </c>
      <c r="B33802" s="1">
        <v>459.83819999999997</v>
      </c>
      <c r="C33802" s="1">
        <v>37.400069999999999</v>
      </c>
      <c r="D33802" s="1">
        <v>858.51350000000002</v>
      </c>
      <c r="E33802" s="1">
        <v>302.3098</v>
      </c>
      <c r="F33802" s="1" t="s">
        <v>6</v>
      </c>
      <c r="G33802" s="1"/>
      <c r="H33802">
        <v>471.11</v>
      </c>
      <c r="I33802">
        <v>44.07638</v>
      </c>
      <c r="J33802">
        <f t="shared" si="3522"/>
        <v>0.97607395300460609</v>
      </c>
      <c r="K33802">
        <f t="shared" si="3523"/>
        <v>0.84852862235964022</v>
      </c>
      <c r="L33802">
        <f t="shared" si="3524"/>
        <v>5.7114523193876439</v>
      </c>
      <c r="N33802">
        <f t="shared" si="3525"/>
        <v>0.65516147771994604</v>
      </c>
      <c r="O33802">
        <f t="shared" si="3526"/>
        <v>1.2977016114069451</v>
      </c>
      <c r="P33802">
        <f t="shared" si="3520"/>
        <v>1.7669027667690391</v>
      </c>
      <c r="Q33802">
        <f t="shared" si="3521"/>
        <v>0.99625055390562955</v>
      </c>
    </row>
    <row r="33803" spans="1:17" x14ac:dyDescent="0.25">
      <c r="A33803" t="s">
        <v>7</v>
      </c>
      <c r="B33803" s="1">
        <v>500.34089999999998</v>
      </c>
      <c r="C33803" s="1">
        <v>65.638000000000005</v>
      </c>
      <c r="D33803" s="1">
        <v>449.61</v>
      </c>
      <c r="E33803" s="1">
        <v>325</v>
      </c>
      <c r="F33803" s="1" t="s">
        <v>6</v>
      </c>
      <c r="G33803" s="1"/>
      <c r="H33803">
        <v>512.6</v>
      </c>
      <c r="I33803">
        <v>81.034999999999997</v>
      </c>
      <c r="J33803">
        <f t="shared" si="3522"/>
        <v>0.97608447132266862</v>
      </c>
      <c r="K33803">
        <f t="shared" si="3523"/>
        <v>0.80999568087863283</v>
      </c>
      <c r="L33803">
        <f t="shared" si="3524"/>
        <v>5.7838251823297373</v>
      </c>
      <c r="N33803">
        <f t="shared" si="3525"/>
        <v>0.65533250320600411</v>
      </c>
      <c r="O33803">
        <f t="shared" si="3526"/>
        <v>1.1495807817858172</v>
      </c>
      <c r="P33803">
        <f t="shared" si="3520"/>
        <v>1.7741859034336407</v>
      </c>
      <c r="Q33803">
        <f t="shared" si="3521"/>
        <v>0.9962983782608793</v>
      </c>
    </row>
    <row r="33804" spans="1:17" x14ac:dyDescent="0.25">
      <c r="A33804" s="5" t="s">
        <v>418</v>
      </c>
      <c r="B33804" s="1">
        <v>385.97019999999998</v>
      </c>
      <c r="C33804" s="1">
        <v>30.4</v>
      </c>
      <c r="D33804" s="1">
        <v>879.2355</v>
      </c>
      <c r="E33804" s="1">
        <v>333.02859999999998</v>
      </c>
      <c r="F33804" s="1" t="s">
        <v>6</v>
      </c>
      <c r="G33804" s="1"/>
      <c r="H33804">
        <v>395.42500000000001</v>
      </c>
      <c r="I33804">
        <v>36.24295</v>
      </c>
      <c r="J33804">
        <f t="shared" si="3522"/>
        <v>0.97608952392994874</v>
      </c>
      <c r="K33804">
        <f t="shared" si="3523"/>
        <v>0.83878381864610907</v>
      </c>
      <c r="L33804">
        <f t="shared" si="3524"/>
        <v>5.8082283721783483</v>
      </c>
      <c r="N33804">
        <f t="shared" si="3525"/>
        <v>0.65541468105627509</v>
      </c>
      <c r="O33804">
        <f t="shared" si="3526"/>
        <v>1.2570119018895634</v>
      </c>
      <c r="P33804">
        <f t="shared" si="3520"/>
        <v>1.7766278430685714</v>
      </c>
      <c r="Q33804">
        <f t="shared" si="3521"/>
        <v>0.99631429319377762</v>
      </c>
    </row>
    <row r="33805" spans="1:17" x14ac:dyDescent="0.25">
      <c r="A33805" s="5" t="s">
        <v>405</v>
      </c>
      <c r="B33805" s="1">
        <v>375.91950000000003</v>
      </c>
      <c r="C33805" s="1">
        <v>35.1</v>
      </c>
      <c r="D33805" s="1">
        <v>871.97370000000001</v>
      </c>
      <c r="E33805" s="1">
        <v>279.8064</v>
      </c>
      <c r="F33805" s="1" t="s">
        <v>6</v>
      </c>
      <c r="G33805" s="1"/>
      <c r="H33805">
        <v>385.12</v>
      </c>
      <c r="I33805">
        <v>41.36</v>
      </c>
      <c r="J33805">
        <f t="shared" si="3522"/>
        <v>0.97611004362276699</v>
      </c>
      <c r="K33805">
        <f t="shared" si="3523"/>
        <v>0.84864603481624767</v>
      </c>
      <c r="L33805">
        <f t="shared" si="3524"/>
        <v>5.6340979354508445</v>
      </c>
      <c r="N33805">
        <f t="shared" si="3525"/>
        <v>0.65574857995303371</v>
      </c>
      <c r="O33805">
        <f t="shared" si="3526"/>
        <v>1.2982074700273931</v>
      </c>
      <c r="P33805">
        <f t="shared" si="3520"/>
        <v>1.7590492889671161</v>
      </c>
      <c r="Q33805">
        <f t="shared" si="3521"/>
        <v>0.99619837429695357</v>
      </c>
    </row>
    <row r="33806" spans="1:17" x14ac:dyDescent="0.25">
      <c r="A33806" s="5" t="s">
        <v>410</v>
      </c>
      <c r="B33806" s="1">
        <v>292.14490000000001</v>
      </c>
      <c r="C33806" s="1">
        <v>40.600580000000001</v>
      </c>
      <c r="D33806" s="1">
        <v>833.53970000000004</v>
      </c>
      <c r="E33806" s="1">
        <v>259.97829999999999</v>
      </c>
      <c r="F33806" s="1" t="s">
        <v>6</v>
      </c>
      <c r="G33806" s="1"/>
      <c r="H33806">
        <v>299.29300000000001</v>
      </c>
      <c r="I33806">
        <v>48.32</v>
      </c>
      <c r="J33806">
        <f t="shared" si="3522"/>
        <v>0.97611671505848785</v>
      </c>
      <c r="K33806">
        <f t="shared" si="3523"/>
        <v>0.84024379139072847</v>
      </c>
      <c r="L33806">
        <f t="shared" si="3524"/>
        <v>5.5605981659939578</v>
      </c>
      <c r="N33806">
        <f t="shared" si="3525"/>
        <v>0.65585719284248856</v>
      </c>
      <c r="O33806">
        <f t="shared" si="3526"/>
        <v>1.2629509904862455</v>
      </c>
      <c r="P33806">
        <f t="shared" si="3520"/>
        <v>1.751519600963146</v>
      </c>
      <c r="Q33806">
        <f t="shared" si="3521"/>
        <v>0.99614773893036268</v>
      </c>
    </row>
    <row r="33807" spans="1:17" x14ac:dyDescent="0.25">
      <c r="A33807" s="5" t="s">
        <v>427</v>
      </c>
      <c r="B33807" s="1">
        <v>402.59210000000002</v>
      </c>
      <c r="C33807" s="1">
        <v>28.400200000000002</v>
      </c>
      <c r="D33807" s="1">
        <v>897.05399999999997</v>
      </c>
      <c r="E33807" s="1">
        <v>384.79289999999997</v>
      </c>
      <c r="F33807" s="1" t="s">
        <v>6</v>
      </c>
      <c r="G33807" s="1"/>
      <c r="H33807">
        <v>412.44</v>
      </c>
      <c r="I33807">
        <v>34.200000000000003</v>
      </c>
      <c r="J33807">
        <f t="shared" si="3522"/>
        <v>0.97612282998739219</v>
      </c>
      <c r="K33807">
        <f t="shared" si="3523"/>
        <v>0.83041520467836261</v>
      </c>
      <c r="L33807">
        <f t="shared" si="3524"/>
        <v>5.9527052674778762</v>
      </c>
      <c r="N33807">
        <f t="shared" si="3525"/>
        <v>0.65595676914587275</v>
      </c>
      <c r="O33807">
        <f t="shared" si="3526"/>
        <v>1.2239578951012593</v>
      </c>
      <c r="P33807">
        <f t="shared" si="3520"/>
        <v>1.7909454110841763</v>
      </c>
      <c r="Q33807">
        <f t="shared" si="3521"/>
        <v>0.996406419689294</v>
      </c>
    </row>
    <row r="33808" spans="1:17" x14ac:dyDescent="0.25">
      <c r="A33808" s="5" t="s">
        <v>412</v>
      </c>
      <c r="B33808" s="1">
        <v>309.70580000000001</v>
      </c>
      <c r="C33808" s="1">
        <v>49.903449999999999</v>
      </c>
      <c r="D33808" s="1">
        <v>496.20229999999998</v>
      </c>
      <c r="E33808" s="1">
        <v>224.1097</v>
      </c>
      <c r="F33808" s="1" t="s">
        <v>6</v>
      </c>
      <c r="G33808" s="1"/>
      <c r="H33808">
        <v>317.27999999999997</v>
      </c>
      <c r="I33808">
        <v>58.97</v>
      </c>
      <c r="J33808">
        <f t="shared" si="3522"/>
        <v>0.97612771053958658</v>
      </c>
      <c r="K33808">
        <f t="shared" si="3523"/>
        <v>0.84625148380532478</v>
      </c>
      <c r="L33808">
        <f t="shared" si="3524"/>
        <v>5.4121356641182485</v>
      </c>
      <c r="N33808">
        <f t="shared" si="3525"/>
        <v>0.65603626083659095</v>
      </c>
      <c r="O33808">
        <f t="shared" si="3526"/>
        <v>1.2879666936161895</v>
      </c>
      <c r="P33808">
        <f t="shared" si="3520"/>
        <v>1.7361034701848146</v>
      </c>
      <c r="Q33808">
        <f t="shared" si="3521"/>
        <v>0.99604216105524079</v>
      </c>
    </row>
    <row r="33809" spans="1:17" x14ac:dyDescent="0.25">
      <c r="A33809" t="s">
        <v>23</v>
      </c>
      <c r="B33809" s="1">
        <v>298.0335</v>
      </c>
      <c r="C33809" s="1">
        <v>41.80001</v>
      </c>
      <c r="D33809" s="1">
        <v>315.61009999999999</v>
      </c>
      <c r="E33809" s="1">
        <v>239.42500000000001</v>
      </c>
      <c r="F33809" s="1" t="s">
        <v>6</v>
      </c>
      <c r="G33809" s="1"/>
      <c r="H33809">
        <v>305.322</v>
      </c>
      <c r="I33809">
        <v>48.722000000000001</v>
      </c>
      <c r="J33809">
        <f t="shared" si="3522"/>
        <v>0.97612848075146896</v>
      </c>
      <c r="K33809">
        <f t="shared" si="3523"/>
        <v>0.85792886170518445</v>
      </c>
      <c r="L33809">
        <f t="shared" si="3524"/>
        <v>5.4782402154076832</v>
      </c>
      <c r="N33809">
        <f t="shared" si="3525"/>
        <v>0.65604880692410605</v>
      </c>
      <c r="O33809">
        <f t="shared" si="3526"/>
        <v>1.3394826557025155</v>
      </c>
      <c r="P33809">
        <f t="shared" si="3520"/>
        <v>1.7430023906597067</v>
      </c>
      <c r="Q33809">
        <f t="shared" si="3521"/>
        <v>0.99608973028654868</v>
      </c>
    </row>
    <row r="33810" spans="1:17" x14ac:dyDescent="0.25">
      <c r="A33810" s="5" t="s">
        <v>423</v>
      </c>
      <c r="B33810" s="1">
        <v>337.60579999999999</v>
      </c>
      <c r="C33810" s="1">
        <v>31.610749999999999</v>
      </c>
      <c r="D33810" s="1">
        <v>684.61990000000003</v>
      </c>
      <c r="E33810" s="1">
        <v>287.5317</v>
      </c>
      <c r="F33810" s="1" t="s">
        <v>6</v>
      </c>
      <c r="G33810" s="1"/>
      <c r="H33810">
        <v>345.85700000000003</v>
      </c>
      <c r="I33810">
        <v>37.61</v>
      </c>
      <c r="J33810">
        <f t="shared" si="3522"/>
        <v>0.97614274107506849</v>
      </c>
      <c r="K33810">
        <f t="shared" si="3523"/>
        <v>0.84048790215368252</v>
      </c>
      <c r="L33810">
        <f t="shared" si="3524"/>
        <v>5.6613331150286879</v>
      </c>
      <c r="N33810">
        <f t="shared" si="3525"/>
        <v>0.65628115981331636</v>
      </c>
      <c r="O33810">
        <f t="shared" si="3526"/>
        <v>1.2639492355081154</v>
      </c>
      <c r="P33810">
        <f t="shared" si="3520"/>
        <v>1.7618226004367874</v>
      </c>
      <c r="Q33810">
        <f t="shared" si="3521"/>
        <v>0.99621687370421075</v>
      </c>
    </row>
    <row r="33811" spans="1:17" x14ac:dyDescent="0.25">
      <c r="A33811" s="5" t="s">
        <v>36</v>
      </c>
      <c r="B33811" s="1">
        <v>540.39599999999996</v>
      </c>
      <c r="C33811" s="1">
        <v>34.553489999999996</v>
      </c>
      <c r="D33811" s="1">
        <v>421.82</v>
      </c>
      <c r="E33811" s="1">
        <v>418.51220000000001</v>
      </c>
      <c r="F33811" s="1" t="s">
        <v>6</v>
      </c>
      <c r="G33811" s="1"/>
      <c r="H33811">
        <v>553.6</v>
      </c>
      <c r="I33811">
        <v>40.805</v>
      </c>
      <c r="J33811">
        <f t="shared" si="3522"/>
        <v>0.97614884393063572</v>
      </c>
      <c r="K33811">
        <f t="shared" si="3523"/>
        <v>0.84679549074868266</v>
      </c>
      <c r="L33811">
        <f t="shared" si="3524"/>
        <v>6.0367060412370037</v>
      </c>
      <c r="N33811">
        <f t="shared" si="3525"/>
        <v>0.65638063510104516</v>
      </c>
      <c r="O33811">
        <f t="shared" si="3526"/>
        <v>1.2902793463545086</v>
      </c>
      <c r="P33811">
        <f t="shared" si="3520"/>
        <v>1.7991625290144402</v>
      </c>
      <c r="Q33811">
        <f t="shared" si="3521"/>
        <v>0.99645839793274904</v>
      </c>
    </row>
    <row r="33812" spans="1:17" x14ac:dyDescent="0.25">
      <c r="A33812" s="5" t="s">
        <v>407</v>
      </c>
      <c r="B33812" s="1">
        <v>222.08690000000001</v>
      </c>
      <c r="C33812" s="1">
        <v>32.001010000000001</v>
      </c>
      <c r="D33812" s="1">
        <v>954.5729</v>
      </c>
      <c r="E33812" s="1">
        <v>259.90120000000002</v>
      </c>
      <c r="F33812" s="1" t="s">
        <v>6</v>
      </c>
      <c r="G33812" s="1"/>
      <c r="H33812">
        <v>227.51</v>
      </c>
      <c r="I33812">
        <v>37.5</v>
      </c>
      <c r="J33812">
        <f t="shared" si="3522"/>
        <v>0.97616324557162337</v>
      </c>
      <c r="K33812">
        <f t="shared" si="3523"/>
        <v>0.85336026666666664</v>
      </c>
      <c r="L33812">
        <f t="shared" si="3524"/>
        <v>5.5603015587972315</v>
      </c>
      <c r="N33812">
        <f t="shared" si="3525"/>
        <v>0.65661546788143021</v>
      </c>
      <c r="O33812">
        <f t="shared" si="3526"/>
        <v>1.3188455630515898</v>
      </c>
      <c r="P33812">
        <f t="shared" si="3520"/>
        <v>1.7514890796502121</v>
      </c>
      <c r="Q33812">
        <f t="shared" si="3521"/>
        <v>0.9961475324550344</v>
      </c>
    </row>
    <row r="33813" spans="1:17" x14ac:dyDescent="0.25">
      <c r="A33813" t="s">
        <v>27</v>
      </c>
      <c r="B33813" s="1">
        <v>392.79020000000003</v>
      </c>
      <c r="C33813" s="1">
        <v>47.701860000000003</v>
      </c>
      <c r="D33813" s="1">
        <v>385.4298</v>
      </c>
      <c r="E33813" s="1">
        <v>285.34780000000001</v>
      </c>
      <c r="F33813" s="1" t="s">
        <v>6</v>
      </c>
      <c r="G33813" s="1"/>
      <c r="H33813">
        <v>402.38</v>
      </c>
      <c r="I33813">
        <v>56.26</v>
      </c>
      <c r="J33813">
        <f t="shared" si="3522"/>
        <v>0.97616730453799894</v>
      </c>
      <c r="K33813">
        <f t="shared" si="3523"/>
        <v>0.84788233202986141</v>
      </c>
      <c r="L33813">
        <f t="shared" si="3524"/>
        <v>5.6537087871229632</v>
      </c>
      <c r="N33813">
        <f t="shared" si="3525"/>
        <v>0.65668167587801707</v>
      </c>
      <c r="O33813">
        <f t="shared" si="3526"/>
        <v>1.2949240596971174</v>
      </c>
      <c r="P33813">
        <f t="shared" si="3520"/>
        <v>1.7610471352931611</v>
      </c>
      <c r="Q33813">
        <f t="shared" si="3521"/>
        <v>0.99621170904055489</v>
      </c>
    </row>
    <row r="33814" spans="1:17" x14ac:dyDescent="0.25">
      <c r="A33814" s="5" t="s">
        <v>411</v>
      </c>
      <c r="B33814" s="1">
        <v>342.8895</v>
      </c>
      <c r="C33814" s="1">
        <v>48.500480000000003</v>
      </c>
      <c r="D33814" s="1">
        <v>683.98940000000005</v>
      </c>
      <c r="E33814" s="1">
        <v>247.75219999999999</v>
      </c>
      <c r="F33814" s="1" t="s">
        <v>6</v>
      </c>
      <c r="G33814" s="1"/>
      <c r="H33814">
        <v>351.255</v>
      </c>
      <c r="I33814">
        <v>57.82</v>
      </c>
      <c r="J33814">
        <f t="shared" si="3522"/>
        <v>0.97618396891147463</v>
      </c>
      <c r="K33814">
        <f t="shared" si="3523"/>
        <v>0.83881840193704604</v>
      </c>
      <c r="L33814">
        <f t="shared" si="3524"/>
        <v>5.5124290530899449</v>
      </c>
      <c r="N33814">
        <f t="shared" si="3525"/>
        <v>0.65695360172554373</v>
      </c>
      <c r="O33814">
        <f t="shared" si="3526"/>
        <v>1.2571519710848642</v>
      </c>
      <c r="P33814">
        <f t="shared" si="3520"/>
        <v>1.7465484926511015</v>
      </c>
      <c r="Q33814">
        <f t="shared" si="3521"/>
        <v>0.99611397749952924</v>
      </c>
    </row>
    <row r="33815" spans="1:17" x14ac:dyDescent="0.25">
      <c r="A33815" s="5" t="s">
        <v>422</v>
      </c>
      <c r="B33815" s="1">
        <v>400.49549999999999</v>
      </c>
      <c r="C33815" s="1">
        <v>34.200040000000001</v>
      </c>
      <c r="D33815" s="1">
        <v>707.24900000000002</v>
      </c>
      <c r="E33815" s="1">
        <v>297.92099999999999</v>
      </c>
      <c r="F33815" s="1" t="s">
        <v>6</v>
      </c>
      <c r="G33815" s="1"/>
      <c r="H33815">
        <v>410.26</v>
      </c>
      <c r="I33815">
        <v>40.549999999999997</v>
      </c>
      <c r="J33815">
        <f t="shared" si="3522"/>
        <v>0.97619923950665433</v>
      </c>
      <c r="K33815">
        <f t="shared" si="3523"/>
        <v>0.84340419235511721</v>
      </c>
      <c r="L33815">
        <f t="shared" si="3524"/>
        <v>5.6968283506888691</v>
      </c>
      <c r="N33815">
        <f t="shared" si="3525"/>
        <v>0.65720293150710452</v>
      </c>
      <c r="O33815">
        <f t="shared" si="3526"/>
        <v>1.2759927285858257</v>
      </c>
      <c r="P33815">
        <f t="shared" si="3520"/>
        <v>1.7654235687318713</v>
      </c>
      <c r="Q33815">
        <f t="shared" si="3521"/>
        <v>0.99624077469006644</v>
      </c>
    </row>
    <row r="33816" spans="1:17" x14ac:dyDescent="0.25">
      <c r="A33816" s="5" t="s">
        <v>424</v>
      </c>
      <c r="B33816" s="1">
        <v>377.2167</v>
      </c>
      <c r="C33816" s="1">
        <v>37.901000000000003</v>
      </c>
      <c r="D33816" s="1">
        <v>586.54</v>
      </c>
      <c r="E33816" s="1">
        <v>283.87</v>
      </c>
      <c r="F33816" s="1" t="s">
        <v>6</v>
      </c>
      <c r="G33816" s="1"/>
      <c r="H33816">
        <v>386.411</v>
      </c>
      <c r="I33816">
        <v>45.167499999999997</v>
      </c>
      <c r="J33816">
        <f t="shared" si="3522"/>
        <v>0.97620590511139693</v>
      </c>
      <c r="K33816">
        <f t="shared" si="3523"/>
        <v>0.8391210494271325</v>
      </c>
      <c r="L33816">
        <f t="shared" si="3524"/>
        <v>5.6485163868844319</v>
      </c>
      <c r="N33816">
        <f t="shared" si="3525"/>
        <v>0.65731180800691413</v>
      </c>
      <c r="O33816">
        <f t="shared" si="3526"/>
        <v>1.2583790181614682</v>
      </c>
      <c r="P33816">
        <f t="shared" si="3520"/>
        <v>1.7605186166964457</v>
      </c>
      <c r="Q33816">
        <f t="shared" si="3521"/>
        <v>0.99620818546980094</v>
      </c>
    </row>
    <row r="33817" spans="1:17" x14ac:dyDescent="0.25">
      <c r="A33817" s="5" t="s">
        <v>421</v>
      </c>
      <c r="B33817" s="1">
        <v>466.14229999999998</v>
      </c>
      <c r="C33817" s="1">
        <v>35.600059999999999</v>
      </c>
      <c r="D33817" s="1">
        <v>722.23009999999999</v>
      </c>
      <c r="E33817" s="1">
        <v>312.88040000000001</v>
      </c>
      <c r="F33817" s="1" t="s">
        <v>6</v>
      </c>
      <c r="G33817" s="1"/>
      <c r="H33817">
        <v>477.5</v>
      </c>
      <c r="I33817">
        <v>42.12</v>
      </c>
      <c r="J33817">
        <f t="shared" si="3522"/>
        <v>0.97621424083769626</v>
      </c>
      <c r="K33817">
        <f t="shared" si="3523"/>
        <v>0.84520560303893644</v>
      </c>
      <c r="L33817">
        <f t="shared" si="3524"/>
        <v>5.745821008891852</v>
      </c>
      <c r="N33817">
        <f t="shared" si="3525"/>
        <v>0.65744800224105215</v>
      </c>
      <c r="O33817">
        <f t="shared" si="3526"/>
        <v>1.2835431160336572</v>
      </c>
      <c r="P33817">
        <f t="shared" si="3520"/>
        <v>1.7703691098289926</v>
      </c>
      <c r="Q33817">
        <f t="shared" si="3521"/>
        <v>0.99627338267830912</v>
      </c>
    </row>
    <row r="33818" spans="1:17" x14ac:dyDescent="0.25">
      <c r="A33818" s="5" t="s">
        <v>420</v>
      </c>
      <c r="B33818" s="1">
        <v>365.31040000000002</v>
      </c>
      <c r="C33818" s="1">
        <v>33.9039</v>
      </c>
      <c r="D33818" s="1">
        <v>812.42740000000003</v>
      </c>
      <c r="E33818" s="1">
        <v>316.64400000000001</v>
      </c>
      <c r="F33818" s="1" t="s">
        <v>6</v>
      </c>
      <c r="G33818" s="1"/>
      <c r="H33818">
        <v>374.21</v>
      </c>
      <c r="I33818">
        <v>40.592799999999997</v>
      </c>
      <c r="J33818">
        <f t="shared" si="3522"/>
        <v>0.97621763181101529</v>
      </c>
      <c r="K33818">
        <f t="shared" si="3523"/>
        <v>0.83521954632348605</v>
      </c>
      <c r="L33818">
        <f t="shared" si="3524"/>
        <v>5.7577781144172135</v>
      </c>
      <c r="N33818">
        <f t="shared" si="3525"/>
        <v>0.65750341809193968</v>
      </c>
      <c r="O33818">
        <f t="shared" si="3526"/>
        <v>1.2427322578319198</v>
      </c>
      <c r="P33818">
        <f t="shared" si="3520"/>
        <v>1.7715718006958598</v>
      </c>
      <c r="Q33818">
        <f t="shared" si="3521"/>
        <v>0.99628127481377693</v>
      </c>
    </row>
    <row r="33819" spans="1:17" x14ac:dyDescent="0.25">
      <c r="A33819" s="5" t="s">
        <v>408</v>
      </c>
      <c r="B33819" s="1">
        <v>440.74950000000001</v>
      </c>
      <c r="C33819" s="1">
        <v>43.9</v>
      </c>
      <c r="D33819" s="1">
        <v>816.70550000000003</v>
      </c>
      <c r="E33819" s="1">
        <v>274.09030000000001</v>
      </c>
      <c r="F33819" s="1" t="s">
        <v>6</v>
      </c>
      <c r="G33819" s="1"/>
      <c r="H33819">
        <v>451.48</v>
      </c>
      <c r="I33819">
        <v>51.811999999999998</v>
      </c>
      <c r="J33819">
        <f t="shared" si="3522"/>
        <v>0.97623261274032069</v>
      </c>
      <c r="K33819">
        <f t="shared" si="3523"/>
        <v>0.84729406315139355</v>
      </c>
      <c r="L33819">
        <f t="shared" si="3524"/>
        <v>5.6134576141382242</v>
      </c>
      <c r="N33819">
        <f t="shared" si="3525"/>
        <v>0.65774832231354019</v>
      </c>
      <c r="O33819">
        <f t="shared" si="3526"/>
        <v>1.2924059850065395</v>
      </c>
      <c r="P33819">
        <f t="shared" si="3520"/>
        <v>1.7569415020235188</v>
      </c>
      <c r="Q33819">
        <f t="shared" si="3521"/>
        <v>0.99618426037806507</v>
      </c>
    </row>
    <row r="33820" spans="1:17" x14ac:dyDescent="0.25">
      <c r="A33820" s="5" t="s">
        <v>428</v>
      </c>
      <c r="B33820" s="1">
        <v>388.61610000000002</v>
      </c>
      <c r="C33820" s="1">
        <v>26.5016</v>
      </c>
      <c r="D33820" s="1">
        <v>872.9624</v>
      </c>
      <c r="E33820" s="1">
        <v>381.76479999999998</v>
      </c>
      <c r="F33820" s="1" t="s">
        <v>6</v>
      </c>
      <c r="G33820" s="1"/>
      <c r="H33820">
        <v>398.07</v>
      </c>
      <c r="I33820">
        <v>32</v>
      </c>
      <c r="J33820">
        <f t="shared" si="3522"/>
        <v>0.97625065943175826</v>
      </c>
      <c r="K33820">
        <f t="shared" si="3523"/>
        <v>0.82817499999999999</v>
      </c>
      <c r="L33820">
        <f t="shared" si="3524"/>
        <v>5.9448047121750172</v>
      </c>
      <c r="N33820">
        <f t="shared" si="3525"/>
        <v>0.65804352552281353</v>
      </c>
      <c r="O33820">
        <f t="shared" si="3526"/>
        <v>1.215381574781107</v>
      </c>
      <c r="P33820">
        <f t="shared" si="3520"/>
        <v>1.7901685560619476</v>
      </c>
      <c r="Q33820">
        <f t="shared" si="3521"/>
        <v>0.99640147225320497</v>
      </c>
    </row>
    <row r="33821" spans="1:17" x14ac:dyDescent="0.25">
      <c r="A33821" s="5" t="s">
        <v>40</v>
      </c>
      <c r="B33821" s="1">
        <v>603.03510000000006</v>
      </c>
      <c r="C33821" s="1">
        <v>17.200009999999999</v>
      </c>
      <c r="D33821" s="1">
        <v>369.99349999999998</v>
      </c>
      <c r="E33821" s="1">
        <v>663.68200000000002</v>
      </c>
      <c r="F33821" s="1" t="s">
        <v>6</v>
      </c>
      <c r="G33821" s="1"/>
      <c r="H33821">
        <v>617.70000000000005</v>
      </c>
      <c r="I33821">
        <v>21.03</v>
      </c>
      <c r="J33821">
        <f t="shared" si="3522"/>
        <v>0.97625886352598346</v>
      </c>
      <c r="K33821">
        <f t="shared" si="3523"/>
        <v>0.81787969567284824</v>
      </c>
      <c r="L33821">
        <f t="shared" si="3524"/>
        <v>6.4978031190970498</v>
      </c>
      <c r="N33821">
        <f t="shared" si="3525"/>
        <v>0.65817779138707599</v>
      </c>
      <c r="O33821">
        <f t="shared" si="3526"/>
        <v>1.1773264166540889</v>
      </c>
      <c r="P33821">
        <f t="shared" si="3520"/>
        <v>1.8429483533218554</v>
      </c>
      <c r="Q33821">
        <f t="shared" si="3521"/>
        <v>0.99672498520176467</v>
      </c>
    </row>
    <row r="33822" spans="1:17" x14ac:dyDescent="0.25">
      <c r="A33822" t="s">
        <v>26</v>
      </c>
      <c r="B33822" s="1">
        <v>355.56360000000001</v>
      </c>
      <c r="C33822" s="1">
        <v>38.9</v>
      </c>
      <c r="D33822" s="1">
        <v>354.63</v>
      </c>
      <c r="E33822" s="1">
        <v>267.73</v>
      </c>
      <c r="F33822" s="1" t="s">
        <v>6</v>
      </c>
      <c r="G33822" s="1"/>
      <c r="H33822">
        <v>364.21</v>
      </c>
      <c r="I33822">
        <v>45.55</v>
      </c>
      <c r="J33822">
        <f t="shared" si="3522"/>
        <v>0.97625985008648863</v>
      </c>
      <c r="K33822">
        <f t="shared" si="3523"/>
        <v>0.85400658616904501</v>
      </c>
      <c r="L33822">
        <f t="shared" si="3524"/>
        <v>5.5899790099926472</v>
      </c>
      <c r="N33822">
        <f t="shared" si="3525"/>
        <v>0.65819393990863118</v>
      </c>
      <c r="O33822">
        <f t="shared" si="3526"/>
        <v>1.321726093244167</v>
      </c>
      <c r="P33822">
        <f t="shared" si="3520"/>
        <v>1.7545375162341645</v>
      </c>
      <c r="Q33822">
        <f t="shared" si="3521"/>
        <v>0.99616810587771687</v>
      </c>
    </row>
    <row r="33823" spans="1:17" x14ac:dyDescent="0.25">
      <c r="A33823" s="5" t="s">
        <v>416</v>
      </c>
      <c r="B33823" s="1">
        <v>286.07530000000003</v>
      </c>
      <c r="C33823" s="1">
        <v>25.660799999999998</v>
      </c>
      <c r="D33823" s="1">
        <v>968.2835</v>
      </c>
      <c r="E33823" s="1">
        <v>315.27109999999999</v>
      </c>
      <c r="F33823" s="1" t="s">
        <v>6</v>
      </c>
      <c r="G33823" s="1"/>
      <c r="H33823">
        <v>293.02999999999997</v>
      </c>
      <c r="I33823">
        <v>30.48</v>
      </c>
      <c r="J33823">
        <f t="shared" si="3522"/>
        <v>0.97626625260212285</v>
      </c>
      <c r="K33823">
        <f t="shared" si="3523"/>
        <v>0.84188976377952751</v>
      </c>
      <c r="L33823">
        <f t="shared" si="3524"/>
        <v>5.7534329036123859</v>
      </c>
      <c r="N33823">
        <f t="shared" si="3525"/>
        <v>0.65829875389869663</v>
      </c>
      <c r="O33823">
        <f t="shared" si="3526"/>
        <v>1.269711202558518</v>
      </c>
      <c r="P33823">
        <f t="shared" si="3520"/>
        <v>1.7711349376635785</v>
      </c>
      <c r="Q33823">
        <f t="shared" si="3521"/>
        <v>0.99627840978709847</v>
      </c>
    </row>
    <row r="33824" spans="1:17" x14ac:dyDescent="0.25">
      <c r="A33824" t="s">
        <v>21</v>
      </c>
      <c r="B33824" s="1">
        <v>186.04490000000001</v>
      </c>
      <c r="C33824" s="1">
        <v>39.917000000000002</v>
      </c>
      <c r="D33824" s="1">
        <v>244.62</v>
      </c>
      <c r="E33824" s="1">
        <v>208.26</v>
      </c>
      <c r="F33824" s="1" t="s">
        <v>6</v>
      </c>
      <c r="G33824" s="1"/>
      <c r="H33824">
        <v>190.56399999999999</v>
      </c>
      <c r="I33824">
        <v>45.991999999999997</v>
      </c>
      <c r="J33824">
        <f t="shared" si="3522"/>
        <v>0.97628565731197925</v>
      </c>
      <c r="K33824">
        <f t="shared" si="3523"/>
        <v>0.8679118107496957</v>
      </c>
      <c r="L33824">
        <f t="shared" si="3524"/>
        <v>5.3387872991017495</v>
      </c>
      <c r="N33824">
        <f t="shared" si="3525"/>
        <v>0.65861657583431255</v>
      </c>
      <c r="O33824">
        <f t="shared" si="3526"/>
        <v>1.3869686208959444</v>
      </c>
      <c r="P33824">
        <f t="shared" si="3520"/>
        <v>1.7283818280805949</v>
      </c>
      <c r="Q33824">
        <f t="shared" si="3521"/>
        <v>0.99598828711861276</v>
      </c>
    </row>
    <row r="33825" spans="1:17" x14ac:dyDescent="0.25">
      <c r="A33825" s="5" t="s">
        <v>28</v>
      </c>
      <c r="B33825" s="1">
        <v>388.8562</v>
      </c>
      <c r="C33825" s="1">
        <v>47.700699999999998</v>
      </c>
      <c r="D33825" s="1">
        <v>399.73489999999998</v>
      </c>
      <c r="E33825" s="1">
        <v>269.80919999999998</v>
      </c>
      <c r="F33825" s="1" t="s">
        <v>6</v>
      </c>
      <c r="G33825" s="1"/>
      <c r="H33825">
        <v>398.3</v>
      </c>
      <c r="I33825">
        <v>55.796999999999997</v>
      </c>
      <c r="J33825">
        <f t="shared" si="3522"/>
        <v>0.97628973135827268</v>
      </c>
      <c r="K33825">
        <f t="shared" si="3523"/>
        <v>0.85489721669623819</v>
      </c>
      <c r="L33825">
        <f t="shared" si="3524"/>
        <v>5.5977150425251256</v>
      </c>
      <c r="N33825">
        <f t="shared" si="3525"/>
        <v>0.65868333210373464</v>
      </c>
      <c r="O33825">
        <f t="shared" si="3526"/>
        <v>1.3257162339007293</v>
      </c>
      <c r="P33825">
        <f t="shared" si="3520"/>
        <v>1.7553303621168515</v>
      </c>
      <c r="Q33825">
        <f t="shared" si="3521"/>
        <v>0.99617344046927636</v>
      </c>
    </row>
    <row r="33826" spans="1:17" x14ac:dyDescent="0.25">
      <c r="A33826" s="5" t="s">
        <v>419</v>
      </c>
      <c r="B33826" s="1">
        <v>331.13459999999998</v>
      </c>
      <c r="C33826" s="1">
        <v>30.329139999999999</v>
      </c>
      <c r="D33826" s="1">
        <v>904.77409999999998</v>
      </c>
      <c r="E33826" s="1">
        <v>318.00130000000001</v>
      </c>
      <c r="F33826" s="1" t="s">
        <v>6</v>
      </c>
      <c r="G33826" s="1"/>
      <c r="H33826">
        <v>339.173</v>
      </c>
      <c r="I33826">
        <v>36.177</v>
      </c>
      <c r="J33826">
        <f t="shared" si="3522"/>
        <v>0.97630000029483477</v>
      </c>
      <c r="K33826">
        <f t="shared" si="3523"/>
        <v>0.83835420294662355</v>
      </c>
      <c r="L33826">
        <f t="shared" si="3524"/>
        <v>5.7620554708221352</v>
      </c>
      <c r="N33826">
        <f t="shared" si="3525"/>
        <v>0.65885164109572725</v>
      </c>
      <c r="O33826">
        <f t="shared" si="3526"/>
        <v>1.2552743361069343</v>
      </c>
      <c r="P33826">
        <f t="shared" si="3520"/>
        <v>1.7720016249576429</v>
      </c>
      <c r="Q33826">
        <f t="shared" si="3521"/>
        <v>0.99628409179233046</v>
      </c>
    </row>
    <row r="33827" spans="1:17" x14ac:dyDescent="0.25">
      <c r="A33827" s="5" t="s">
        <v>37</v>
      </c>
      <c r="B33827" s="1">
        <v>527.39840000000004</v>
      </c>
      <c r="C33827" s="1">
        <v>22.8</v>
      </c>
      <c r="D33827" s="1">
        <v>372.35079999999999</v>
      </c>
      <c r="E33827" s="1">
        <v>486.0394</v>
      </c>
      <c r="F33827" s="1" t="s">
        <v>6</v>
      </c>
      <c r="G33827" s="1"/>
      <c r="H33827">
        <v>540.20000000000005</v>
      </c>
      <c r="I33827">
        <v>27.357299999999999</v>
      </c>
      <c r="J33827">
        <f t="shared" si="3522"/>
        <v>0.97630211032950753</v>
      </c>
      <c r="K33827">
        <f t="shared" si="3523"/>
        <v>0.83341557829171742</v>
      </c>
      <c r="L33827">
        <f t="shared" si="3524"/>
        <v>6.18628969057335</v>
      </c>
      <c r="N33827">
        <f t="shared" si="3525"/>
        <v>0.65888623275183156</v>
      </c>
      <c r="O33827">
        <f t="shared" si="3526"/>
        <v>1.2356203983323117</v>
      </c>
      <c r="P33827">
        <f t="shared" si="3520"/>
        <v>1.8136064886778556</v>
      </c>
      <c r="Q33827">
        <f t="shared" si="3521"/>
        <v>0.99654823393125791</v>
      </c>
    </row>
    <row r="33828" spans="1:17" x14ac:dyDescent="0.25">
      <c r="A33828" t="s">
        <v>7</v>
      </c>
      <c r="B33828" s="1">
        <v>500.459</v>
      </c>
      <c r="C33828" s="1">
        <v>65.772999999999996</v>
      </c>
      <c r="D33828" s="1">
        <v>448.93</v>
      </c>
      <c r="E33828" s="1">
        <v>326.99</v>
      </c>
      <c r="F33828" s="1" t="s">
        <v>6</v>
      </c>
      <c r="G33828" s="1"/>
      <c r="H33828">
        <v>512.6</v>
      </c>
      <c r="I33828">
        <v>81.034999999999997</v>
      </c>
      <c r="J33828">
        <f t="shared" si="3522"/>
        <v>0.97631486539211854</v>
      </c>
      <c r="K33828">
        <f t="shared" si="3523"/>
        <v>0.81166162769173811</v>
      </c>
      <c r="L33828">
        <f t="shared" si="3524"/>
        <v>5.7899295893898888</v>
      </c>
      <c r="N33828">
        <f t="shared" si="3525"/>
        <v>0.65909539552094398</v>
      </c>
      <c r="O33828">
        <f t="shared" si="3526"/>
        <v>1.1553487783818248</v>
      </c>
      <c r="P33828">
        <f t="shared" si="3520"/>
        <v>1.7747973991800921</v>
      </c>
      <c r="Q33828">
        <f t="shared" si="3521"/>
        <v>0.99630236919471482</v>
      </c>
    </row>
    <row r="33829" spans="1:17" x14ac:dyDescent="0.25">
      <c r="A33829" s="5" t="s">
        <v>406</v>
      </c>
      <c r="B33829" s="1">
        <v>294.85050000000001</v>
      </c>
      <c r="C33829" s="1">
        <v>33</v>
      </c>
      <c r="D33829" s="1">
        <v>896.37660000000005</v>
      </c>
      <c r="E33829" s="1">
        <v>268.54219999999998</v>
      </c>
      <c r="F33829" s="1" t="s">
        <v>6</v>
      </c>
      <c r="G33829" s="1"/>
      <c r="H33829">
        <v>302</v>
      </c>
      <c r="I33829">
        <v>38.79</v>
      </c>
      <c r="J33829">
        <f t="shared" si="3522"/>
        <v>0.97632615894039743</v>
      </c>
      <c r="K33829">
        <f t="shared" si="3523"/>
        <v>0.8507347254447023</v>
      </c>
      <c r="L33829">
        <f t="shared" si="3524"/>
        <v>5.5930080710590566</v>
      </c>
      <c r="N33829">
        <f t="shared" si="3525"/>
        <v>0.65928067462047324</v>
      </c>
      <c r="O33829">
        <f t="shared" si="3526"/>
        <v>1.307271792937897</v>
      </c>
      <c r="P33829">
        <f t="shared" si="3520"/>
        <v>1.7548480447865016</v>
      </c>
      <c r="Q33829">
        <f t="shared" si="3521"/>
        <v>0.99617019603516099</v>
      </c>
    </row>
    <row r="33830" spans="1:17" x14ac:dyDescent="0.25">
      <c r="A33830" s="5" t="s">
        <v>429</v>
      </c>
      <c r="B33830" s="1">
        <v>436.97460000000001</v>
      </c>
      <c r="C33830" s="1">
        <v>32.801180000000002</v>
      </c>
      <c r="D33830" s="1">
        <v>824.96379999999999</v>
      </c>
      <c r="E33830" s="1">
        <v>402.35649999999998</v>
      </c>
      <c r="F33830" s="1" t="s">
        <v>6</v>
      </c>
      <c r="G33830" s="1"/>
      <c r="H33830">
        <v>447.57</v>
      </c>
      <c r="I33830">
        <v>39.406999999999996</v>
      </c>
      <c r="J33830">
        <f t="shared" si="3522"/>
        <v>0.97632683155707489</v>
      </c>
      <c r="K33830">
        <f t="shared" si="3523"/>
        <v>0.83236937599918814</v>
      </c>
      <c r="L33830">
        <f t="shared" si="3524"/>
        <v>5.9973385115505025</v>
      </c>
      <c r="N33830">
        <f t="shared" si="3525"/>
        <v>0.65929171185630597</v>
      </c>
      <c r="O33830">
        <f t="shared" si="3526"/>
        <v>1.2315305217431436</v>
      </c>
      <c r="P33830">
        <f t="shared" si="3520"/>
        <v>1.7953211718446997</v>
      </c>
      <c r="Q33830">
        <f t="shared" si="3521"/>
        <v>0.99643417890770813</v>
      </c>
    </row>
    <row r="33831" spans="1:17" x14ac:dyDescent="0.25">
      <c r="A33831" s="5" t="s">
        <v>433</v>
      </c>
      <c r="B33831" s="1">
        <v>548.71540000000005</v>
      </c>
      <c r="C33831" s="1">
        <v>41.547849999999997</v>
      </c>
      <c r="D33831" s="1">
        <v>472.74149999999997</v>
      </c>
      <c r="E33831" s="1">
        <v>359.7817</v>
      </c>
      <c r="F33831" s="1" t="s">
        <v>6</v>
      </c>
      <c r="G33831" s="1"/>
      <c r="H33831" s="1">
        <v>562.02</v>
      </c>
      <c r="I33831" s="1">
        <v>49.07</v>
      </c>
      <c r="J33831">
        <f t="shared" si="3522"/>
        <v>0.97632717696879123</v>
      </c>
      <c r="K33831">
        <f t="shared" si="3523"/>
        <v>0.84670572651314446</v>
      </c>
      <c r="L33831">
        <f t="shared" si="3524"/>
        <v>5.8854974586331661</v>
      </c>
      <c r="N33831">
        <f t="shared" si="3525"/>
        <v>0.65929737996254145</v>
      </c>
      <c r="O33831">
        <f t="shared" si="3526"/>
        <v>1.2898971873072902</v>
      </c>
      <c r="P33831">
        <f t="shared" si="3520"/>
        <v>1.7843146099551812</v>
      </c>
      <c r="Q33831">
        <f t="shared" si="3521"/>
        <v>0.99636400334884923</v>
      </c>
    </row>
    <row r="33832" spans="1:17" x14ac:dyDescent="0.25">
      <c r="A33832" t="s">
        <v>24</v>
      </c>
      <c r="B33832" s="1">
        <v>275.66640000000001</v>
      </c>
      <c r="C33832" s="1">
        <v>43.401220000000002</v>
      </c>
      <c r="D33832" s="1">
        <v>326.73849999999999</v>
      </c>
      <c r="E33832" s="1">
        <v>227.9468</v>
      </c>
      <c r="F33832" s="1" t="s">
        <v>6</v>
      </c>
      <c r="G33832" s="1"/>
      <c r="H33832">
        <v>282.35000000000002</v>
      </c>
      <c r="I33832">
        <v>50.417999999999999</v>
      </c>
      <c r="J33832">
        <f t="shared" si="3522"/>
        <v>0.97632867009031343</v>
      </c>
      <c r="K33832">
        <f t="shared" si="3523"/>
        <v>0.86082787893212742</v>
      </c>
      <c r="L33832">
        <f t="shared" si="3524"/>
        <v>5.4291122683946496</v>
      </c>
      <c r="N33832">
        <f t="shared" si="3525"/>
        <v>0.65932188249248969</v>
      </c>
      <c r="O33832">
        <f t="shared" si="3526"/>
        <v>1.3529220488320863</v>
      </c>
      <c r="P33832">
        <f t="shared" si="3520"/>
        <v>1.737880603168914</v>
      </c>
      <c r="Q33832">
        <f t="shared" si="3521"/>
        <v>0.99605446517579765</v>
      </c>
    </row>
    <row r="33833" spans="1:17" x14ac:dyDescent="0.25">
      <c r="A33833" s="5" t="s">
        <v>434</v>
      </c>
      <c r="B33833" s="1">
        <v>577.74639999999999</v>
      </c>
      <c r="C33833" s="1">
        <v>34.700000000000003</v>
      </c>
      <c r="D33833" s="1">
        <v>457.65</v>
      </c>
      <c r="E33833" s="1">
        <v>404.29989999999998</v>
      </c>
      <c r="F33833" s="1" t="s">
        <v>6</v>
      </c>
      <c r="G33833" s="1"/>
      <c r="H33833">
        <v>591.75</v>
      </c>
      <c r="I33833">
        <v>41.262999999999998</v>
      </c>
      <c r="J33833">
        <f t="shared" si="3522"/>
        <v>0.97633527672158849</v>
      </c>
      <c r="K33833">
        <f t="shared" si="3523"/>
        <v>0.84094709546082458</v>
      </c>
      <c r="L33833">
        <f t="shared" si="3524"/>
        <v>6.0021569293056114</v>
      </c>
      <c r="N33833">
        <f t="shared" si="3525"/>
        <v>0.65943031544922903</v>
      </c>
      <c r="O33833">
        <f t="shared" si="3526"/>
        <v>1.2658311069427706</v>
      </c>
      <c r="P33833">
        <f t="shared" si="3520"/>
        <v>1.7957922477014909</v>
      </c>
      <c r="Q33833">
        <f t="shared" si="3521"/>
        <v>0.996437156464135</v>
      </c>
    </row>
    <row r="33834" spans="1:17" x14ac:dyDescent="0.25">
      <c r="A33834" s="5" t="s">
        <v>430</v>
      </c>
      <c r="B33834" s="1">
        <v>416.90609999999998</v>
      </c>
      <c r="C33834" s="1">
        <v>30.400120000000001</v>
      </c>
      <c r="D33834" s="1">
        <v>823.95590000000004</v>
      </c>
      <c r="E33834" s="1">
        <v>368.59</v>
      </c>
      <c r="F33834" s="1" t="s">
        <v>6</v>
      </c>
      <c r="G33834" s="1"/>
      <c r="H33834">
        <v>427.01</v>
      </c>
      <c r="I33834">
        <v>36.51</v>
      </c>
      <c r="J33834">
        <f t="shared" si="3522"/>
        <v>0.97633802487061194</v>
      </c>
      <c r="K33834">
        <f t="shared" si="3523"/>
        <v>0.83265187619830194</v>
      </c>
      <c r="L33834">
        <f t="shared" si="3524"/>
        <v>5.909684915187837</v>
      </c>
      <c r="N33834">
        <f t="shared" si="3525"/>
        <v>0.659475427972529</v>
      </c>
      <c r="O33834">
        <f t="shared" si="3526"/>
        <v>1.2326324104183772</v>
      </c>
      <c r="P33834">
        <f t="shared" si="3520"/>
        <v>1.7867068170854792</v>
      </c>
      <c r="Q33834">
        <f t="shared" si="3521"/>
        <v>0.99637935518049991</v>
      </c>
    </row>
    <row r="33835" spans="1:17" x14ac:dyDescent="0.25">
      <c r="A33835" s="5" t="s">
        <v>414</v>
      </c>
      <c r="B33835" s="1">
        <v>408.9246</v>
      </c>
      <c r="C33835" s="1">
        <v>27.502020000000002</v>
      </c>
      <c r="D33835" s="1">
        <v>908.89670000000001</v>
      </c>
      <c r="E33835" s="1">
        <v>351.96030000000002</v>
      </c>
      <c r="F33835" s="1" t="s">
        <v>6</v>
      </c>
      <c r="G33835" s="1"/>
      <c r="H33835">
        <v>418.83</v>
      </c>
      <c r="I33835">
        <v>32.57</v>
      </c>
      <c r="J33835">
        <f t="shared" si="3522"/>
        <v>0.97634983167394884</v>
      </c>
      <c r="K33835">
        <f t="shared" si="3523"/>
        <v>0.84439729812711084</v>
      </c>
      <c r="L33835">
        <f t="shared" si="3524"/>
        <v>5.863518385146584</v>
      </c>
      <c r="N33835">
        <f t="shared" si="3525"/>
        <v>0.65966929629072024</v>
      </c>
      <c r="O33835">
        <f t="shared" si="3526"/>
        <v>1.2801445391868902</v>
      </c>
      <c r="P33835">
        <f t="shared" si="3520"/>
        <v>1.7821350707588948</v>
      </c>
      <c r="Q33835">
        <f t="shared" si="3521"/>
        <v>0.99634996756193384</v>
      </c>
    </row>
    <row r="33836" spans="1:17" x14ac:dyDescent="0.25">
      <c r="A33836" s="5" t="s">
        <v>413</v>
      </c>
      <c r="B33836" s="1">
        <v>475.69420000000002</v>
      </c>
      <c r="C33836" s="1">
        <v>28.61871</v>
      </c>
      <c r="D33836" s="1">
        <v>896.61959999999999</v>
      </c>
      <c r="E33836" s="1">
        <v>367.0686</v>
      </c>
      <c r="F33836" s="1" t="s">
        <v>6</v>
      </c>
      <c r="G33836" s="1"/>
      <c r="H33836">
        <v>487.21</v>
      </c>
      <c r="I33836">
        <v>33.921999999999997</v>
      </c>
      <c r="J33836">
        <f t="shared" si="3522"/>
        <v>0.97636378563658388</v>
      </c>
      <c r="K33836">
        <f t="shared" si="3523"/>
        <v>0.84366222510465194</v>
      </c>
      <c r="L33836">
        <f t="shared" si="3524"/>
        <v>5.905548751567947</v>
      </c>
      <c r="N33836">
        <f t="shared" si="3525"/>
        <v>0.65989853101650353</v>
      </c>
      <c r="O33836">
        <f t="shared" si="3526"/>
        <v>1.2770689650558664</v>
      </c>
      <c r="P33836">
        <f t="shared" si="3520"/>
        <v>1.786298206816668</v>
      </c>
      <c r="Q33836">
        <f t="shared" si="3521"/>
        <v>0.99637673690066286</v>
      </c>
    </row>
    <row r="33837" spans="1:17" x14ac:dyDescent="0.25">
      <c r="A33837" s="5" t="s">
        <v>34</v>
      </c>
      <c r="B33837" s="1">
        <v>495.81790000000001</v>
      </c>
      <c r="C33837" s="1">
        <v>25.50001</v>
      </c>
      <c r="D33837" s="1">
        <v>367.39080000000001</v>
      </c>
      <c r="E33837" s="1">
        <v>441.39400000000001</v>
      </c>
      <c r="F33837" s="1" t="s">
        <v>6</v>
      </c>
      <c r="G33837" s="1"/>
      <c r="H33837">
        <v>507.82</v>
      </c>
      <c r="I33837">
        <v>30.440999999999999</v>
      </c>
      <c r="J33837">
        <f t="shared" si="3522"/>
        <v>0.97636544444882045</v>
      </c>
      <c r="K33837">
        <f t="shared" si="3523"/>
        <v>0.83768634407542464</v>
      </c>
      <c r="L33837">
        <f t="shared" si="3524"/>
        <v>6.0899379006174259</v>
      </c>
      <c r="N33837">
        <f t="shared" si="3525"/>
        <v>0.65992578979474403</v>
      </c>
      <c r="O33837">
        <f t="shared" si="3526"/>
        <v>1.2525822137383238</v>
      </c>
      <c r="P33837">
        <f t="shared" si="3520"/>
        <v>1.804329991893769</v>
      </c>
      <c r="Q33837">
        <f t="shared" si="3521"/>
        <v>0.99649075916269936</v>
      </c>
    </row>
    <row r="33838" spans="1:17" x14ac:dyDescent="0.25">
      <c r="A33838" t="s">
        <v>25</v>
      </c>
      <c r="B33838" s="1">
        <v>361.15210000000002</v>
      </c>
      <c r="C33838" s="1">
        <v>36.299999999999997</v>
      </c>
      <c r="D33838" s="1">
        <v>339.88630000000001</v>
      </c>
      <c r="E33838" s="1">
        <v>284.2149</v>
      </c>
      <c r="F33838" s="1" t="s">
        <v>6</v>
      </c>
      <c r="G33838" s="1"/>
      <c r="H33838">
        <v>369.89</v>
      </c>
      <c r="I33838">
        <v>42.512</v>
      </c>
      <c r="J33838">
        <f t="shared" si="3522"/>
        <v>0.97637703100921902</v>
      </c>
      <c r="K33838">
        <f t="shared" si="3523"/>
        <v>0.85387655250282268</v>
      </c>
      <c r="L33838">
        <f t="shared" si="3524"/>
        <v>5.6497306421564062</v>
      </c>
      <c r="N33838">
        <f t="shared" si="3525"/>
        <v>0.66011623536771336</v>
      </c>
      <c r="O33838">
        <f t="shared" si="3526"/>
        <v>1.3211455431772503</v>
      </c>
      <c r="P33838">
        <f t="shared" ref="P33838:P33901" si="3527">L33838^(1/$S$6)</f>
        <v>1.7606422413356839</v>
      </c>
      <c r="Q33838">
        <f t="shared" ref="Q33838:Q33901" si="3528">LN(P33838)^(1/$S$7)</f>
        <v>0.99620900992177186</v>
      </c>
    </row>
    <row r="33839" spans="1:17" x14ac:dyDescent="0.25">
      <c r="A33839" s="5" t="s">
        <v>426</v>
      </c>
      <c r="B33839" s="1">
        <v>366.04390000000001</v>
      </c>
      <c r="C33839" s="1">
        <v>24.400069999999999</v>
      </c>
      <c r="D33839" s="1">
        <v>940.52919999999995</v>
      </c>
      <c r="E33839" s="1">
        <v>385.37509999999997</v>
      </c>
      <c r="F33839" s="1" t="s">
        <v>6</v>
      </c>
      <c r="G33839" s="1"/>
      <c r="H33839">
        <v>374.9</v>
      </c>
      <c r="I33839">
        <v>29.25</v>
      </c>
      <c r="J33839">
        <f t="shared" si="3522"/>
        <v>0.9763774339823954</v>
      </c>
      <c r="K33839">
        <f t="shared" si="3523"/>
        <v>0.83419042735042737</v>
      </c>
      <c r="L33839">
        <f t="shared" si="3524"/>
        <v>5.9542171456937929</v>
      </c>
      <c r="N33839">
        <f t="shared" si="3525"/>
        <v>0.6601228604233893</v>
      </c>
      <c r="O33839">
        <f t="shared" si="3526"/>
        <v>1.2386657936746543</v>
      </c>
      <c r="P33839">
        <f t="shared" si="3527"/>
        <v>1.7910939936608579</v>
      </c>
      <c r="Q33839">
        <f t="shared" si="3528"/>
        <v>0.99640736528290741</v>
      </c>
    </row>
    <row r="33840" spans="1:17" x14ac:dyDescent="0.25">
      <c r="A33840" s="5" t="s">
        <v>31</v>
      </c>
      <c r="B33840" s="1">
        <v>458.60809999999998</v>
      </c>
      <c r="C33840" s="1">
        <v>28.4</v>
      </c>
      <c r="D33840" s="1">
        <v>364.4076</v>
      </c>
      <c r="E33840" s="1">
        <v>383.6343</v>
      </c>
      <c r="F33840" s="1" t="s">
        <v>6</v>
      </c>
      <c r="G33840" s="1"/>
      <c r="H33840">
        <v>469.7</v>
      </c>
      <c r="I33840">
        <v>33.674999999999997</v>
      </c>
      <c r="J33840">
        <f t="shared" si="3522"/>
        <v>0.97638513945071315</v>
      </c>
      <c r="K33840">
        <f t="shared" si="3523"/>
        <v>0.84335560504825546</v>
      </c>
      <c r="L33840">
        <f t="shared" si="3524"/>
        <v>5.9496897550702998</v>
      </c>
      <c r="N33840">
        <f t="shared" si="3525"/>
        <v>0.66024956085122988</v>
      </c>
      <c r="O33840">
        <f t="shared" si="3526"/>
        <v>1.2757902701058117</v>
      </c>
      <c r="P33840">
        <f t="shared" si="3527"/>
        <v>1.7906489802281405</v>
      </c>
      <c r="Q33840">
        <f t="shared" si="3528"/>
        <v>0.99640453254115036</v>
      </c>
    </row>
    <row r="33841" spans="1:17" x14ac:dyDescent="0.25">
      <c r="A33841" s="5" t="s">
        <v>409</v>
      </c>
      <c r="B33841" s="1">
        <v>360.5761</v>
      </c>
      <c r="C33841" s="1">
        <v>42.3</v>
      </c>
      <c r="D33841" s="1">
        <v>816.24990000000003</v>
      </c>
      <c r="E33841" s="1">
        <v>270.45170000000002</v>
      </c>
      <c r="F33841" s="1" t="s">
        <v>6</v>
      </c>
      <c r="G33841" s="1"/>
      <c r="H33841">
        <v>369.29500000000002</v>
      </c>
      <c r="I33841">
        <v>49.9</v>
      </c>
      <c r="J33841">
        <f t="shared" si="3522"/>
        <v>0.97639041958325989</v>
      </c>
      <c r="K33841">
        <f t="shared" si="3523"/>
        <v>0.84769539078156309</v>
      </c>
      <c r="L33841">
        <f t="shared" si="3524"/>
        <v>5.60009352411761</v>
      </c>
      <c r="N33841">
        <f t="shared" si="3525"/>
        <v>0.66033640269124028</v>
      </c>
      <c r="O33841">
        <f t="shared" si="3526"/>
        <v>1.2941228194855483</v>
      </c>
      <c r="P33841">
        <f t="shared" si="3527"/>
        <v>1.7555739782228397</v>
      </c>
      <c r="Q33841">
        <f t="shared" si="3528"/>
        <v>0.99617507828000851</v>
      </c>
    </row>
    <row r="33842" spans="1:17" x14ac:dyDescent="0.25">
      <c r="A33842" s="5" t="s">
        <v>33</v>
      </c>
      <c r="B33842" s="1">
        <v>423.50330000000002</v>
      </c>
      <c r="C33842" s="1">
        <v>27.154</v>
      </c>
      <c r="D33842" s="1">
        <v>359.2747</v>
      </c>
      <c r="E33842" s="1">
        <v>363</v>
      </c>
      <c r="F33842" s="1" t="s">
        <v>6</v>
      </c>
      <c r="G33842" s="1"/>
      <c r="H33842">
        <v>433.74</v>
      </c>
      <c r="I33842">
        <v>31.96</v>
      </c>
      <c r="J33842">
        <f t="shared" si="3522"/>
        <v>0.97639899478950531</v>
      </c>
      <c r="K33842">
        <f t="shared" si="3523"/>
        <v>0.8496245306633291</v>
      </c>
      <c r="L33842">
        <f t="shared" si="3524"/>
        <v>5.8944028342648505</v>
      </c>
      <c r="N33842">
        <f t="shared" si="3525"/>
        <v>0.66047747474545726</v>
      </c>
      <c r="O33842">
        <f t="shared" si="3526"/>
        <v>1.3024383617950357</v>
      </c>
      <c r="P33842">
        <f t="shared" si="3527"/>
        <v>1.7851961451088509</v>
      </c>
      <c r="Q33842">
        <f t="shared" si="3528"/>
        <v>0.99636966703843777</v>
      </c>
    </row>
    <row r="33843" spans="1:17" x14ac:dyDescent="0.25">
      <c r="A33843" s="5" t="s">
        <v>30</v>
      </c>
      <c r="B33843" s="1">
        <v>398.18799999999999</v>
      </c>
      <c r="C33843" s="1">
        <v>30.9</v>
      </c>
      <c r="D33843" s="1">
        <v>350.40499999999997</v>
      </c>
      <c r="E33843" s="1">
        <v>327.84309999999999</v>
      </c>
      <c r="F33843" s="1" t="s">
        <v>6</v>
      </c>
      <c r="G33843" s="1"/>
      <c r="H33843">
        <v>407.81</v>
      </c>
      <c r="I33843">
        <v>36.29</v>
      </c>
      <c r="J33843">
        <f t="shared" si="3522"/>
        <v>0.97640567911527421</v>
      </c>
      <c r="K33843">
        <f t="shared" si="3523"/>
        <v>0.85147423532653621</v>
      </c>
      <c r="L33843">
        <f t="shared" si="3524"/>
        <v>5.7925351402779963</v>
      </c>
      <c r="N33843">
        <f t="shared" si="3525"/>
        <v>0.66058747093753845</v>
      </c>
      <c r="O33843">
        <f t="shared" si="3526"/>
        <v>1.310511152888753</v>
      </c>
      <c r="P33843">
        <f t="shared" si="3527"/>
        <v>1.7750582724095023</v>
      </c>
      <c r="Q33843">
        <f t="shared" si="3528"/>
        <v>0.99630407064397841</v>
      </c>
    </row>
    <row r="33844" spans="1:17" x14ac:dyDescent="0.25">
      <c r="A33844" s="5" t="s">
        <v>412</v>
      </c>
      <c r="B33844" s="1">
        <v>309.7955</v>
      </c>
      <c r="C33844" s="1">
        <v>50.003450000000001</v>
      </c>
      <c r="D33844" s="1">
        <v>495.38799999999998</v>
      </c>
      <c r="E33844" s="1">
        <v>226.06530000000001</v>
      </c>
      <c r="F33844" s="1" t="s">
        <v>6</v>
      </c>
      <c r="G33844" s="1"/>
      <c r="H33844">
        <v>317.27999999999997</v>
      </c>
      <c r="I33844">
        <v>58.97</v>
      </c>
      <c r="J33844">
        <f t="shared" si="3522"/>
        <v>0.97641042612203743</v>
      </c>
      <c r="K33844">
        <f t="shared" si="3523"/>
        <v>0.84794726131931497</v>
      </c>
      <c r="L33844">
        <f t="shared" si="3524"/>
        <v>5.4208238955908232</v>
      </c>
      <c r="N33844">
        <f t="shared" si="3525"/>
        <v>0.66066560358292903</v>
      </c>
      <c r="O33844">
        <f t="shared" si="3526"/>
        <v>1.2952025777902667</v>
      </c>
      <c r="P33844">
        <f t="shared" si="3527"/>
        <v>1.7370134337101102</v>
      </c>
      <c r="Q33844">
        <f t="shared" si="3528"/>
        <v>0.99604846566133287</v>
      </c>
    </row>
    <row r="33845" spans="1:17" x14ac:dyDescent="0.25">
      <c r="A33845" s="5" t="s">
        <v>436</v>
      </c>
      <c r="B33845" s="1">
        <v>411.07459999999998</v>
      </c>
      <c r="C33845" s="1">
        <v>17</v>
      </c>
      <c r="D33845" s="1">
        <v>987.03700000000003</v>
      </c>
      <c r="E33845" s="1">
        <v>538.8578</v>
      </c>
      <c r="F33845" s="1" t="s">
        <v>6</v>
      </c>
      <c r="G33845" s="1"/>
      <c r="H33845">
        <v>421</v>
      </c>
      <c r="I33845">
        <v>20.63</v>
      </c>
      <c r="J33845">
        <f t="shared" si="3522"/>
        <v>0.97642422802850348</v>
      </c>
      <c r="K33845">
        <f t="shared" si="3523"/>
        <v>0.82404265632573925</v>
      </c>
      <c r="L33845">
        <f t="shared" si="3524"/>
        <v>6.2894517142094859</v>
      </c>
      <c r="N33845">
        <f t="shared" si="3525"/>
        <v>0.66089285265758901</v>
      </c>
      <c r="O33845">
        <f t="shared" si="3526"/>
        <v>1.199845389883162</v>
      </c>
      <c r="P33845">
        <f t="shared" si="3527"/>
        <v>1.823431439824861</v>
      </c>
      <c r="Q33845">
        <f t="shared" si="3528"/>
        <v>0.99660825751299775</v>
      </c>
    </row>
    <row r="33846" spans="1:17" x14ac:dyDescent="0.25">
      <c r="A33846" s="5" t="s">
        <v>29</v>
      </c>
      <c r="B33846" s="1">
        <v>415.11009999999999</v>
      </c>
      <c r="C33846" s="1">
        <v>32.200009999999999</v>
      </c>
      <c r="D33846" s="1">
        <v>355.93459999999999</v>
      </c>
      <c r="E33846" s="1">
        <v>333.96</v>
      </c>
      <c r="F33846" s="1" t="s">
        <v>6</v>
      </c>
      <c r="G33846" s="1"/>
      <c r="H33846">
        <v>425.125</v>
      </c>
      <c r="I33846">
        <v>37.96</v>
      </c>
      <c r="J33846">
        <f t="shared" si="3522"/>
        <v>0.97644245810055863</v>
      </c>
      <c r="K33846">
        <f t="shared" si="3523"/>
        <v>0.84826159114857735</v>
      </c>
      <c r="L33846">
        <f t="shared" si="3524"/>
        <v>5.8110212253258</v>
      </c>
      <c r="N33846">
        <f t="shared" si="3525"/>
        <v>0.66119319129605358</v>
      </c>
      <c r="O33846">
        <f t="shared" si="3526"/>
        <v>1.2965525783944838</v>
      </c>
      <c r="P33846">
        <f t="shared" si="3527"/>
        <v>1.7769068730229285</v>
      </c>
      <c r="Q33846">
        <f t="shared" si="3528"/>
        <v>0.99631610792500491</v>
      </c>
    </row>
    <row r="33847" spans="1:17" x14ac:dyDescent="0.25">
      <c r="A33847" s="5" t="s">
        <v>410</v>
      </c>
      <c r="B33847" s="1">
        <v>292.24540000000002</v>
      </c>
      <c r="C33847" s="1">
        <v>40.700580000000002</v>
      </c>
      <c r="D33847" s="1">
        <v>831.89499999999998</v>
      </c>
      <c r="E33847" s="1">
        <v>262.51350000000002</v>
      </c>
      <c r="F33847" s="1" t="s">
        <v>6</v>
      </c>
      <c r="G33847" s="1"/>
      <c r="H33847">
        <v>299.29300000000001</v>
      </c>
      <c r="I33847">
        <v>48.32</v>
      </c>
      <c r="J33847">
        <f t="shared" si="3522"/>
        <v>0.97645250640676529</v>
      </c>
      <c r="K33847">
        <f t="shared" si="3523"/>
        <v>0.84231332781456958</v>
      </c>
      <c r="L33847">
        <f t="shared" si="3524"/>
        <v>5.5703025092807037</v>
      </c>
      <c r="N33847">
        <f t="shared" si="3525"/>
        <v>0.66135882363353515</v>
      </c>
      <c r="O33847">
        <f t="shared" si="3526"/>
        <v>1.2714620576850795</v>
      </c>
      <c r="P33847">
        <f t="shared" si="3527"/>
        <v>1.7525175879705501</v>
      </c>
      <c r="Q33847">
        <f t="shared" si="3528"/>
        <v>0.99615448477802848</v>
      </c>
    </row>
    <row r="33848" spans="1:17" x14ac:dyDescent="0.25">
      <c r="A33848" s="5" t="s">
        <v>38</v>
      </c>
      <c r="B33848" s="1">
        <v>555.35249999999996</v>
      </c>
      <c r="C33848" s="1">
        <v>20.600020000000001</v>
      </c>
      <c r="D33848" s="1">
        <v>372.40219999999999</v>
      </c>
      <c r="E33848" s="1">
        <v>543.58190000000002</v>
      </c>
      <c r="F33848" s="1" t="s">
        <v>6</v>
      </c>
      <c r="G33848" s="1"/>
      <c r="H33848">
        <v>568.74</v>
      </c>
      <c r="I33848">
        <v>24.835899999999999</v>
      </c>
      <c r="J33848">
        <f t="shared" si="3522"/>
        <v>0.97646112459120149</v>
      </c>
      <c r="K33848">
        <f t="shared" si="3523"/>
        <v>0.82944527881010965</v>
      </c>
      <c r="L33848">
        <f t="shared" si="3524"/>
        <v>6.2981803851810723</v>
      </c>
      <c r="N33848">
        <f t="shared" si="3525"/>
        <v>0.66150093197926729</v>
      </c>
      <c r="O33848">
        <f t="shared" si="3526"/>
        <v>1.2202310948725732</v>
      </c>
      <c r="P33848">
        <f t="shared" si="3527"/>
        <v>1.8242577483024554</v>
      </c>
      <c r="Q33848">
        <f t="shared" si="3528"/>
        <v>0.99661326653330962</v>
      </c>
    </row>
    <row r="33849" spans="1:17" x14ac:dyDescent="0.25">
      <c r="A33849" s="5" t="s">
        <v>411</v>
      </c>
      <c r="B33849" s="1">
        <v>342.98689999999999</v>
      </c>
      <c r="C33849" s="1">
        <v>48.600479999999997</v>
      </c>
      <c r="D33849" s="1">
        <v>682.8519</v>
      </c>
      <c r="E33849" s="1">
        <v>249.71889999999999</v>
      </c>
      <c r="F33849" s="1" t="s">
        <v>6</v>
      </c>
      <c r="G33849" s="1"/>
      <c r="H33849">
        <v>351.255</v>
      </c>
      <c r="I33849">
        <v>57.82</v>
      </c>
      <c r="J33849">
        <f t="shared" si="3522"/>
        <v>0.97646126033793113</v>
      </c>
      <c r="K33849">
        <f t="shared" si="3523"/>
        <v>0.84054790729851259</v>
      </c>
      <c r="L33849">
        <f t="shared" si="3524"/>
        <v>5.5203358852503159</v>
      </c>
      <c r="N33849">
        <f t="shared" si="3525"/>
        <v>0.66150317072232701</v>
      </c>
      <c r="O33849">
        <f t="shared" si="3526"/>
        <v>1.2641948457883039</v>
      </c>
      <c r="P33849">
        <f t="shared" si="3527"/>
        <v>1.7473664879214912</v>
      </c>
      <c r="Q33849">
        <f t="shared" si="3528"/>
        <v>0.99611955128253693</v>
      </c>
    </row>
    <row r="33850" spans="1:17" x14ac:dyDescent="0.25">
      <c r="A33850" s="5" t="s">
        <v>404</v>
      </c>
      <c r="B33850" s="1">
        <v>460.02089999999998</v>
      </c>
      <c r="C33850" s="1">
        <v>37.500070000000001</v>
      </c>
      <c r="D33850" s="1">
        <v>856.59400000000005</v>
      </c>
      <c r="E33850" s="1">
        <v>305.15249999999997</v>
      </c>
      <c r="F33850" s="1" t="s">
        <v>6</v>
      </c>
      <c r="G33850" s="1"/>
      <c r="H33850">
        <v>471.11</v>
      </c>
      <c r="I33850">
        <v>44.07638</v>
      </c>
      <c r="J33850">
        <f t="shared" si="3522"/>
        <v>0.97646176052302003</v>
      </c>
      <c r="K33850">
        <f t="shared" si="3523"/>
        <v>0.85079741122115748</v>
      </c>
      <c r="L33850">
        <f t="shared" si="3524"/>
        <v>5.720811651649063</v>
      </c>
      <c r="N33850">
        <f t="shared" si="3525"/>
        <v>0.66151141990236073</v>
      </c>
      <c r="O33850">
        <f t="shared" si="3526"/>
        <v>1.3075457660983261</v>
      </c>
      <c r="P33850">
        <f t="shared" si="3527"/>
        <v>1.7678481148745702</v>
      </c>
      <c r="Q33850">
        <f t="shared" si="3528"/>
        <v>0.99625679199053574</v>
      </c>
    </row>
    <row r="33851" spans="1:17" x14ac:dyDescent="0.25">
      <c r="A33851" t="s">
        <v>27</v>
      </c>
      <c r="B33851" s="1">
        <v>392.91039999999998</v>
      </c>
      <c r="C33851" s="1">
        <v>47.801859999999998</v>
      </c>
      <c r="D33851" s="1">
        <v>384.76060000000001</v>
      </c>
      <c r="E33851" s="1">
        <v>287.64980000000003</v>
      </c>
      <c r="F33851" s="1" t="s">
        <v>6</v>
      </c>
      <c r="G33851" s="1"/>
      <c r="H33851">
        <v>402.38</v>
      </c>
      <c r="I33851">
        <v>56.26</v>
      </c>
      <c r="J33851">
        <f t="shared" si="3522"/>
        <v>0.97646602713852571</v>
      </c>
      <c r="K33851">
        <f t="shared" si="3523"/>
        <v>0.84965979381443302</v>
      </c>
      <c r="L33851">
        <f t="shared" si="3524"/>
        <v>5.6617437680196465</v>
      </c>
      <c r="N33851">
        <f t="shared" si="3525"/>
        <v>0.66158179228583958</v>
      </c>
      <c r="O33851">
        <f t="shared" si="3526"/>
        <v>1.3025913428265556</v>
      </c>
      <c r="P33851">
        <f t="shared" si="3527"/>
        <v>1.7618643477077507</v>
      </c>
      <c r="Q33851">
        <f t="shared" si="3528"/>
        <v>0.99621715156698154</v>
      </c>
    </row>
    <row r="33852" spans="1:17" x14ac:dyDescent="0.25">
      <c r="A33852" s="5" t="s">
        <v>415</v>
      </c>
      <c r="B33852" s="1">
        <v>344.7903</v>
      </c>
      <c r="C33852" s="1">
        <v>26.322130000000001</v>
      </c>
      <c r="D33852" s="1">
        <v>943.70799999999997</v>
      </c>
      <c r="E33852" s="1">
        <v>324.7638</v>
      </c>
      <c r="F33852" s="1" t="s">
        <v>6</v>
      </c>
      <c r="G33852" s="1"/>
      <c r="H33852">
        <v>353.1</v>
      </c>
      <c r="I33852">
        <v>31.29</v>
      </c>
      <c r="J33852">
        <f t="shared" si="3522"/>
        <v>0.97646644010195405</v>
      </c>
      <c r="K33852">
        <f t="shared" si="3523"/>
        <v>0.84123138382869933</v>
      </c>
      <c r="L33852">
        <f t="shared" si="3524"/>
        <v>5.7830981488741831</v>
      </c>
      <c r="N33852">
        <f t="shared" si="3525"/>
        <v>0.66158860418721088</v>
      </c>
      <c r="O33852">
        <f t="shared" si="3526"/>
        <v>1.2669988669163108</v>
      </c>
      <c r="P33852">
        <f t="shared" si="3527"/>
        <v>1.7741130454780361</v>
      </c>
      <c r="Q33852">
        <f t="shared" si="3528"/>
        <v>0.99629790250202455</v>
      </c>
    </row>
    <row r="33853" spans="1:17" x14ac:dyDescent="0.25">
      <c r="A33853" s="5" t="s">
        <v>417</v>
      </c>
      <c r="B33853" s="1">
        <v>446.08100000000002</v>
      </c>
      <c r="C33853" s="1">
        <v>30.800039999999999</v>
      </c>
      <c r="D33853" s="1">
        <v>867.61749999999995</v>
      </c>
      <c r="E33853" s="1">
        <v>341.0856</v>
      </c>
      <c r="F33853" s="1" t="s">
        <v>6</v>
      </c>
      <c r="G33853" s="1"/>
      <c r="H33853">
        <v>456.83100000000002</v>
      </c>
      <c r="I33853">
        <v>36.618000000000002</v>
      </c>
      <c r="J33853">
        <f t="shared" si="3522"/>
        <v>0.97646832198340305</v>
      </c>
      <c r="K33853">
        <f t="shared" si="3523"/>
        <v>0.84111748320498103</v>
      </c>
      <c r="L33853">
        <f t="shared" si="3524"/>
        <v>5.8321334721746254</v>
      </c>
      <c r="N33853">
        <f t="shared" si="3525"/>
        <v>0.66161964747129176</v>
      </c>
      <c r="O33853">
        <f t="shared" si="3526"/>
        <v>1.2665307545789628</v>
      </c>
      <c r="P33853">
        <f t="shared" si="3527"/>
        <v>1.7790132516921022</v>
      </c>
      <c r="Q33853">
        <f t="shared" si="3528"/>
        <v>0.99632978217381052</v>
      </c>
    </row>
    <row r="33854" spans="1:17" x14ac:dyDescent="0.25">
      <c r="A33854" t="s">
        <v>23</v>
      </c>
      <c r="B33854" s="1">
        <v>298.1463</v>
      </c>
      <c r="C33854" s="1">
        <v>41.900010000000002</v>
      </c>
      <c r="D33854" s="1">
        <v>314.97250000000003</v>
      </c>
      <c r="E33854" s="1">
        <v>242.0437</v>
      </c>
      <c r="F33854" s="1" t="s">
        <v>6</v>
      </c>
      <c r="G33854" s="1"/>
      <c r="H33854">
        <v>305.322</v>
      </c>
      <c r="I33854">
        <v>48.722000000000001</v>
      </c>
      <c r="J33854">
        <f t="shared" si="3522"/>
        <v>0.97649792677894154</v>
      </c>
      <c r="K33854">
        <f t="shared" si="3523"/>
        <v>0.8599813226058044</v>
      </c>
      <c r="L33854">
        <f t="shared" si="3524"/>
        <v>5.489118288366746</v>
      </c>
      <c r="N33854">
        <f t="shared" si="3525"/>
        <v>0.66210829232684554</v>
      </c>
      <c r="O33854">
        <f t="shared" si="3526"/>
        <v>1.3489690470281797</v>
      </c>
      <c r="P33854">
        <f t="shared" si="3527"/>
        <v>1.7441322880717576</v>
      </c>
      <c r="Q33854">
        <f t="shared" si="3528"/>
        <v>0.99609747110117097</v>
      </c>
    </row>
    <row r="33855" spans="1:17" x14ac:dyDescent="0.25">
      <c r="A33855" s="5" t="s">
        <v>405</v>
      </c>
      <c r="B33855" s="1">
        <v>376.07859999999999</v>
      </c>
      <c r="C33855" s="1">
        <v>35.200000000000003</v>
      </c>
      <c r="D33855" s="1">
        <v>869.99450000000002</v>
      </c>
      <c r="E33855" s="1">
        <v>282.72320000000002</v>
      </c>
      <c r="F33855" s="1" t="s">
        <v>6</v>
      </c>
      <c r="G33855" s="1"/>
      <c r="H33855">
        <v>385.12</v>
      </c>
      <c r="I33855">
        <v>41.36</v>
      </c>
      <c r="J33855">
        <f t="shared" si="3522"/>
        <v>0.97652316161196506</v>
      </c>
      <c r="K33855">
        <f t="shared" si="3523"/>
        <v>0.85106382978723416</v>
      </c>
      <c r="L33855">
        <f t="shared" si="3524"/>
        <v>5.64446832712646</v>
      </c>
      <c r="N33855">
        <f t="shared" si="3525"/>
        <v>0.66252523620964554</v>
      </c>
      <c r="O33855">
        <f t="shared" si="3526"/>
        <v>1.3087114413177303</v>
      </c>
      <c r="P33855">
        <f t="shared" si="3527"/>
        <v>1.7601063500558547</v>
      </c>
      <c r="Q33855">
        <f t="shared" si="3528"/>
        <v>0.99620543491230706</v>
      </c>
    </row>
    <row r="33856" spans="1:17" x14ac:dyDescent="0.25">
      <c r="A33856" s="5" t="s">
        <v>418</v>
      </c>
      <c r="B33856" s="1">
        <v>386.14569999999998</v>
      </c>
      <c r="C33856" s="1">
        <v>30.5</v>
      </c>
      <c r="D33856" s="1">
        <v>877.0059</v>
      </c>
      <c r="E33856" s="1">
        <v>336.44900000000001</v>
      </c>
      <c r="F33856" s="1" t="s">
        <v>6</v>
      </c>
      <c r="G33856" s="1"/>
      <c r="H33856">
        <v>395.42500000000001</v>
      </c>
      <c r="I33856">
        <v>36.24295</v>
      </c>
      <c r="J33856">
        <f t="shared" si="3522"/>
        <v>0.97653335019283038</v>
      </c>
      <c r="K33856">
        <f t="shared" si="3523"/>
        <v>0.84154297594428706</v>
      </c>
      <c r="L33856">
        <f t="shared" si="3524"/>
        <v>5.8184465774200724</v>
      </c>
      <c r="N33856">
        <f t="shared" si="3525"/>
        <v>0.66269368935393602</v>
      </c>
      <c r="O33856">
        <f t="shared" si="3526"/>
        <v>1.2682811516239583</v>
      </c>
      <c r="P33856">
        <f t="shared" si="3527"/>
        <v>1.7776482904004682</v>
      </c>
      <c r="Q33856">
        <f t="shared" si="3528"/>
        <v>0.99632092611748757</v>
      </c>
    </row>
    <row r="33857" spans="1:17" x14ac:dyDescent="0.25">
      <c r="A33857" t="s">
        <v>7</v>
      </c>
      <c r="B33857" s="1">
        <v>500.57679999999999</v>
      </c>
      <c r="C33857" s="1">
        <v>65.908000000000001</v>
      </c>
      <c r="D33857" s="1">
        <v>448.26</v>
      </c>
      <c r="E33857" s="1">
        <v>329</v>
      </c>
      <c r="F33857" s="1" t="s">
        <v>6</v>
      </c>
      <c r="G33857" s="1"/>
      <c r="H33857">
        <v>512.6</v>
      </c>
      <c r="I33857">
        <v>81.034999999999997</v>
      </c>
      <c r="J33857">
        <f t="shared" si="3522"/>
        <v>0.9765446742099102</v>
      </c>
      <c r="K33857">
        <f t="shared" si="3523"/>
        <v>0.81332757450484361</v>
      </c>
      <c r="L33857">
        <f t="shared" si="3524"/>
        <v>5.7960577507653719</v>
      </c>
      <c r="N33857">
        <f t="shared" si="3525"/>
        <v>0.66288099079019469</v>
      </c>
      <c r="O33857">
        <f t="shared" si="3526"/>
        <v>1.1611667536584449</v>
      </c>
      <c r="P33857">
        <f t="shared" si="3527"/>
        <v>1.7754108379858251</v>
      </c>
      <c r="Q33857">
        <f t="shared" si="3528"/>
        <v>0.99630636903786429</v>
      </c>
    </row>
    <row r="33858" spans="1:17" x14ac:dyDescent="0.25">
      <c r="A33858" s="5" t="s">
        <v>35</v>
      </c>
      <c r="B33858" s="1">
        <v>486.02749999999997</v>
      </c>
      <c r="C33858" s="1">
        <v>25.6</v>
      </c>
      <c r="D33858" s="1">
        <v>368.71749999999997</v>
      </c>
      <c r="E33858" s="1">
        <v>442.89089999999999</v>
      </c>
      <c r="F33858" s="1" t="s">
        <v>6</v>
      </c>
      <c r="G33858" s="1"/>
      <c r="H33858">
        <v>497.7</v>
      </c>
      <c r="I33858">
        <v>30.4</v>
      </c>
      <c r="J33858">
        <f t="shared" ref="J33858:J33921" si="3529">B33858/H33858</f>
        <v>0.97654711673699013</v>
      </c>
      <c r="K33858">
        <f t="shared" ref="K33858:K33921" si="3530">C33858/I33858</f>
        <v>0.8421052631578948</v>
      </c>
      <c r="L33858">
        <f t="shared" ref="L33858:L33921" si="3531">LN(E33858)</f>
        <v>6.0933234643193366</v>
      </c>
      <c r="N33858">
        <f t="shared" ref="N33858:N33921" si="3532">(ATANH(J33858^$U$2))^($U$3/$U$2)</f>
        <v>0.66292140109289066</v>
      </c>
      <c r="O33858">
        <f t="shared" ref="O33858:O33921" si="3533">(ATANH(K33858^$T$2))^($T$3/$T$2)</f>
        <v>1.2706014175146254</v>
      </c>
      <c r="P33858">
        <f t="shared" si="3527"/>
        <v>1.8046576139017811</v>
      </c>
      <c r="Q33858">
        <f t="shared" si="3528"/>
        <v>0.99649280250907701</v>
      </c>
    </row>
    <row r="33859" spans="1:17" x14ac:dyDescent="0.25">
      <c r="A33859" s="5" t="s">
        <v>32</v>
      </c>
      <c r="B33859" s="1">
        <v>449.55599999999998</v>
      </c>
      <c r="C33859" s="1">
        <v>28.6</v>
      </c>
      <c r="D33859" s="1">
        <v>367.1114</v>
      </c>
      <c r="E33859" s="1">
        <v>367.86660000000001</v>
      </c>
      <c r="F33859" s="1" t="s">
        <v>6</v>
      </c>
      <c r="G33859" s="1"/>
      <c r="H33859">
        <v>460.35</v>
      </c>
      <c r="I33859">
        <v>33.78</v>
      </c>
      <c r="J33859">
        <f t="shared" si="3529"/>
        <v>0.97655262300423584</v>
      </c>
      <c r="K33859">
        <f t="shared" si="3530"/>
        <v>0.84665482534043812</v>
      </c>
      <c r="L33859">
        <f t="shared" si="3531"/>
        <v>5.9077203724499237</v>
      </c>
      <c r="N33859">
        <f t="shared" si="3532"/>
        <v>0.66301251292099883</v>
      </c>
      <c r="O33859">
        <f t="shared" si="3533"/>
        <v>1.2896805806713132</v>
      </c>
      <c r="P33859">
        <f t="shared" si="3527"/>
        <v>1.7865127645603713</v>
      </c>
      <c r="Q33859">
        <f t="shared" si="3528"/>
        <v>0.9963781119394135</v>
      </c>
    </row>
    <row r="33860" spans="1:17" x14ac:dyDescent="0.25">
      <c r="A33860" s="5" t="s">
        <v>431</v>
      </c>
      <c r="B33860" s="1">
        <v>379.274</v>
      </c>
      <c r="C33860" s="1">
        <v>23.194610000000001</v>
      </c>
      <c r="D33860" s="1">
        <v>982.13040000000001</v>
      </c>
      <c r="E33860" s="1">
        <v>425.43770000000001</v>
      </c>
      <c r="F33860" s="1" t="s">
        <v>6</v>
      </c>
      <c r="G33860" s="1"/>
      <c r="H33860">
        <v>388.38</v>
      </c>
      <c r="I33860">
        <v>27.774999999999999</v>
      </c>
      <c r="J33860">
        <f t="shared" si="3529"/>
        <v>0.97655389051959418</v>
      </c>
      <c r="K33860">
        <f t="shared" si="3530"/>
        <v>0.83508946894689473</v>
      </c>
      <c r="L33860">
        <f t="shared" si="3531"/>
        <v>6.0531185213123644</v>
      </c>
      <c r="N33860">
        <f t="shared" si="3532"/>
        <v>0.66303348907658799</v>
      </c>
      <c r="O33860">
        <f t="shared" si="3533"/>
        <v>1.2422168926619013</v>
      </c>
      <c r="P33860">
        <f t="shared" si="3527"/>
        <v>1.8007590246186522</v>
      </c>
      <c r="Q33860">
        <f t="shared" si="3528"/>
        <v>0.99646842263167323</v>
      </c>
    </row>
    <row r="33861" spans="1:17" x14ac:dyDescent="0.25">
      <c r="A33861" s="5" t="s">
        <v>408</v>
      </c>
      <c r="B33861" s="1">
        <v>440.89569999999998</v>
      </c>
      <c r="C33861" s="1">
        <v>44</v>
      </c>
      <c r="D33861" s="1">
        <v>815.22590000000002</v>
      </c>
      <c r="E33861" s="1">
        <v>276.42649999999998</v>
      </c>
      <c r="F33861" s="1" t="s">
        <v>6</v>
      </c>
      <c r="G33861" s="1"/>
      <c r="H33861">
        <v>451.48</v>
      </c>
      <c r="I33861">
        <v>51.811999999999998</v>
      </c>
      <c r="J33861">
        <f t="shared" si="3529"/>
        <v>0.97655643660848757</v>
      </c>
      <c r="K33861">
        <f t="shared" si="3530"/>
        <v>0.84922411796495023</v>
      </c>
      <c r="L33861">
        <f t="shared" si="3531"/>
        <v>5.6219449628404403</v>
      </c>
      <c r="N33861">
        <f t="shared" si="3532"/>
        <v>0.66307562740504489</v>
      </c>
      <c r="O33861">
        <f t="shared" si="3533"/>
        <v>1.3007037475870897</v>
      </c>
      <c r="P33861">
        <f t="shared" si="3527"/>
        <v>1.7578088596547929</v>
      </c>
      <c r="Q33861">
        <f t="shared" si="3528"/>
        <v>0.996190073935455</v>
      </c>
    </row>
    <row r="33862" spans="1:17" x14ac:dyDescent="0.25">
      <c r="A33862" s="5" t="s">
        <v>36</v>
      </c>
      <c r="B33862" s="1">
        <v>540.62450000000001</v>
      </c>
      <c r="C33862" s="1">
        <v>34.653489999999998</v>
      </c>
      <c r="D33862" s="1">
        <v>420.80619999999999</v>
      </c>
      <c r="E33862" s="1">
        <v>421.86009999999999</v>
      </c>
      <c r="F33862" s="1" t="s">
        <v>6</v>
      </c>
      <c r="G33862" s="1"/>
      <c r="H33862">
        <v>553.6</v>
      </c>
      <c r="I33862">
        <v>40.805</v>
      </c>
      <c r="J33862">
        <f t="shared" si="3529"/>
        <v>0.97656159682080923</v>
      </c>
      <c r="K33862">
        <f t="shared" si="3530"/>
        <v>0.84924617081240039</v>
      </c>
      <c r="L33862">
        <f t="shared" si="3531"/>
        <v>6.0446737424845622</v>
      </c>
      <c r="N33862">
        <f t="shared" si="3532"/>
        <v>0.66316104239955675</v>
      </c>
      <c r="O33862">
        <f t="shared" si="3533"/>
        <v>1.3007991634010145</v>
      </c>
      <c r="P33862">
        <f t="shared" si="3527"/>
        <v>1.7999379378933149</v>
      </c>
      <c r="Q33862">
        <f t="shared" si="3528"/>
        <v>0.99646326985968414</v>
      </c>
    </row>
    <row r="33863" spans="1:17" x14ac:dyDescent="0.25">
      <c r="A33863" s="5" t="s">
        <v>424</v>
      </c>
      <c r="B33863" s="1">
        <v>377.35449999999997</v>
      </c>
      <c r="C33863" s="1">
        <v>38.000999999999998</v>
      </c>
      <c r="D33863" s="1">
        <v>585.32000000000005</v>
      </c>
      <c r="E33863" s="1">
        <v>286.51</v>
      </c>
      <c r="F33863" s="1" t="s">
        <v>6</v>
      </c>
      <c r="G33863" s="1"/>
      <c r="H33863">
        <v>386.411</v>
      </c>
      <c r="I33863">
        <v>45.167499999999997</v>
      </c>
      <c r="J33863">
        <f t="shared" si="3529"/>
        <v>0.97656252021810963</v>
      </c>
      <c r="K33863">
        <f t="shared" si="3530"/>
        <v>0.84133503071899041</v>
      </c>
      <c r="L33863">
        <f t="shared" si="3531"/>
        <v>5.6577734395596249</v>
      </c>
      <c r="N33863">
        <f t="shared" si="3532"/>
        <v>0.66317632878233934</v>
      </c>
      <c r="O33863">
        <f t="shared" si="3533"/>
        <v>1.2674251259348195</v>
      </c>
      <c r="P33863">
        <f t="shared" si="3527"/>
        <v>1.7614606358638467</v>
      </c>
      <c r="Q33863">
        <f t="shared" si="3528"/>
        <v>0.99621446376886735</v>
      </c>
    </row>
    <row r="33864" spans="1:17" x14ac:dyDescent="0.25">
      <c r="A33864" s="5" t="s">
        <v>423</v>
      </c>
      <c r="B33864" s="1">
        <v>337.75490000000002</v>
      </c>
      <c r="C33864" s="1">
        <v>31.710750000000001</v>
      </c>
      <c r="D33864" s="1">
        <v>682.92340000000002</v>
      </c>
      <c r="E33864" s="1">
        <v>290.64550000000003</v>
      </c>
      <c r="F33864" s="1" t="s">
        <v>6</v>
      </c>
      <c r="G33864" s="1"/>
      <c r="H33864">
        <v>345.85700000000003</v>
      </c>
      <c r="I33864">
        <v>37.61</v>
      </c>
      <c r="J33864">
        <f t="shared" si="3529"/>
        <v>0.9765738441031987</v>
      </c>
      <c r="K33864">
        <f t="shared" si="3530"/>
        <v>0.84314676947620315</v>
      </c>
      <c r="L33864">
        <f t="shared" si="3531"/>
        <v>5.6721043114883676</v>
      </c>
      <c r="N33864">
        <f t="shared" si="3532"/>
        <v>0.663363833168092</v>
      </c>
      <c r="O33864">
        <f t="shared" si="3533"/>
        <v>1.27492077786086</v>
      </c>
      <c r="P33864">
        <f t="shared" si="3527"/>
        <v>1.7629169339040089</v>
      </c>
      <c r="Q33864">
        <f t="shared" si="3528"/>
        <v>0.99622415141668919</v>
      </c>
    </row>
    <row r="33865" spans="1:17" x14ac:dyDescent="0.25">
      <c r="A33865" s="5" t="s">
        <v>427</v>
      </c>
      <c r="B33865" s="1">
        <v>402.77820000000003</v>
      </c>
      <c r="C33865" s="1">
        <v>28.5002</v>
      </c>
      <c r="D33865" s="1">
        <v>894.73140000000001</v>
      </c>
      <c r="E33865" s="1">
        <v>388.44189999999998</v>
      </c>
      <c r="F33865" s="1" t="s">
        <v>6</v>
      </c>
      <c r="G33865" s="1"/>
      <c r="H33865">
        <v>412.44</v>
      </c>
      <c r="I33865">
        <v>34.200000000000003</v>
      </c>
      <c r="J33865">
        <f t="shared" si="3529"/>
        <v>0.97657404713412865</v>
      </c>
      <c r="K33865">
        <f t="shared" si="3530"/>
        <v>0.8333391812865496</v>
      </c>
      <c r="L33865">
        <f t="shared" si="3531"/>
        <v>5.9621436090745039</v>
      </c>
      <c r="N33865">
        <f t="shared" si="3532"/>
        <v>0.66336719574450964</v>
      </c>
      <c r="O33865">
        <f t="shared" si="3533"/>
        <v>1.2353208892200518</v>
      </c>
      <c r="P33865">
        <f t="shared" si="3527"/>
        <v>1.7918725658126506</v>
      </c>
      <c r="Q33865">
        <f t="shared" si="3528"/>
        <v>0.99641231672410546</v>
      </c>
    </row>
    <row r="33866" spans="1:17" x14ac:dyDescent="0.25">
      <c r="A33866" s="5" t="s">
        <v>39</v>
      </c>
      <c r="B33866" s="1">
        <v>580.62969999999996</v>
      </c>
      <c r="C33866" s="1">
        <v>18.8</v>
      </c>
      <c r="D33866" s="1">
        <v>377.0532</v>
      </c>
      <c r="E33866" s="1">
        <v>604.73040000000003</v>
      </c>
      <c r="F33866" s="1" t="s">
        <v>6</v>
      </c>
      <c r="G33866" s="1"/>
      <c r="H33866">
        <v>594.54999999999995</v>
      </c>
      <c r="I33866">
        <v>22.81</v>
      </c>
      <c r="J33866">
        <f t="shared" si="3529"/>
        <v>0.97658683037591454</v>
      </c>
      <c r="K33866">
        <f t="shared" si="3530"/>
        <v>0.82419991231915835</v>
      </c>
      <c r="L33866">
        <f t="shared" si="3531"/>
        <v>6.4047827388781053</v>
      </c>
      <c r="N33866">
        <f t="shared" si="3532"/>
        <v>0.66357896206130074</v>
      </c>
      <c r="O33866">
        <f t="shared" si="3533"/>
        <v>1.2004300411536029</v>
      </c>
      <c r="P33866">
        <f t="shared" si="3527"/>
        <v>1.8342877165593545</v>
      </c>
      <c r="Q33866">
        <f t="shared" si="3528"/>
        <v>0.99667359164092917</v>
      </c>
    </row>
    <row r="33867" spans="1:17" x14ac:dyDescent="0.25">
      <c r="A33867" s="5" t="s">
        <v>420</v>
      </c>
      <c r="B33867" s="1">
        <v>365.45530000000002</v>
      </c>
      <c r="C33867" s="1">
        <v>34.003900000000002</v>
      </c>
      <c r="D33867" s="1">
        <v>810.60080000000005</v>
      </c>
      <c r="E33867" s="1">
        <v>319.64409999999998</v>
      </c>
      <c r="F33867" s="1" t="s">
        <v>6</v>
      </c>
      <c r="G33867" s="1"/>
      <c r="H33867">
        <v>374.21</v>
      </c>
      <c r="I33867">
        <v>40.592799999999997</v>
      </c>
      <c r="J33867">
        <f t="shared" si="3529"/>
        <v>0.97660484754549592</v>
      </c>
      <c r="K33867">
        <f t="shared" si="3530"/>
        <v>0.83768303738594052</v>
      </c>
      <c r="L33867">
        <f t="shared" si="3531"/>
        <v>5.7672081893542941</v>
      </c>
      <c r="N33867">
        <f t="shared" si="3532"/>
        <v>0.66387760603569312</v>
      </c>
      <c r="O33867">
        <f t="shared" si="3533"/>
        <v>1.2525689117103078</v>
      </c>
      <c r="P33867">
        <f t="shared" si="3527"/>
        <v>1.7725191276772778</v>
      </c>
      <c r="Q33867">
        <f t="shared" si="3528"/>
        <v>0.99628748091755881</v>
      </c>
    </row>
    <row r="33868" spans="1:17" x14ac:dyDescent="0.25">
      <c r="A33868" s="5" t="s">
        <v>422</v>
      </c>
      <c r="B33868" s="1">
        <v>400.6626</v>
      </c>
      <c r="C33868" s="1">
        <v>34.300040000000003</v>
      </c>
      <c r="D33868" s="1">
        <v>705.67909999999995</v>
      </c>
      <c r="E33868" s="1">
        <v>300.79160000000002</v>
      </c>
      <c r="F33868" s="1" t="s">
        <v>6</v>
      </c>
      <c r="G33868" s="1"/>
      <c r="H33868">
        <v>410.26</v>
      </c>
      <c r="I33868">
        <v>40.549999999999997</v>
      </c>
      <c r="J33868">
        <f t="shared" si="3529"/>
        <v>0.97660654219275578</v>
      </c>
      <c r="K33868">
        <f t="shared" si="3530"/>
        <v>0.84587028360049332</v>
      </c>
      <c r="L33868">
        <f t="shared" si="3531"/>
        <v>5.706417666153845</v>
      </c>
      <c r="N33868">
        <f t="shared" si="3532"/>
        <v>0.66390570610516519</v>
      </c>
      <c r="O33868">
        <f t="shared" si="3533"/>
        <v>1.2863509665461255</v>
      </c>
      <c r="P33868">
        <f t="shared" si="3527"/>
        <v>1.7663938053930472</v>
      </c>
      <c r="Q33868">
        <f t="shared" si="3528"/>
        <v>0.99624719161801578</v>
      </c>
    </row>
    <row r="33869" spans="1:17" x14ac:dyDescent="0.25">
      <c r="A33869" s="5" t="s">
        <v>28</v>
      </c>
      <c r="B33869" s="1">
        <v>388.98289999999997</v>
      </c>
      <c r="C33869" s="1">
        <v>47.800699999999999</v>
      </c>
      <c r="D33869" s="1">
        <v>399.01799999999997</v>
      </c>
      <c r="E33869" s="1">
        <v>272.11610000000002</v>
      </c>
      <c r="F33869" s="1" t="s">
        <v>6</v>
      </c>
      <c r="G33869" s="1"/>
      <c r="H33869">
        <v>398.3</v>
      </c>
      <c r="I33869">
        <v>55.796999999999997</v>
      </c>
      <c r="J33869">
        <f t="shared" si="3529"/>
        <v>0.9766078332914887</v>
      </c>
      <c r="K33869">
        <f t="shared" si="3530"/>
        <v>0.85668942774701151</v>
      </c>
      <c r="L33869">
        <f t="shared" si="3531"/>
        <v>5.6062288134617653</v>
      </c>
      <c r="N33869">
        <f t="shared" si="3532"/>
        <v>0.66392711587075404</v>
      </c>
      <c r="O33869">
        <f t="shared" si="3533"/>
        <v>1.3338196413974985</v>
      </c>
      <c r="P33869">
        <f t="shared" si="3527"/>
        <v>1.7562020640995937</v>
      </c>
      <c r="Q33869">
        <f t="shared" si="3528"/>
        <v>0.99617929795187365</v>
      </c>
    </row>
    <row r="33870" spans="1:17" x14ac:dyDescent="0.25">
      <c r="A33870" s="5" t="s">
        <v>421</v>
      </c>
      <c r="B33870" s="1">
        <v>466.33170000000001</v>
      </c>
      <c r="C33870" s="1">
        <v>35.700060000000001</v>
      </c>
      <c r="D33870" s="1">
        <v>720.66980000000001</v>
      </c>
      <c r="E33870" s="1">
        <v>315.66320000000002</v>
      </c>
      <c r="F33870" s="1" t="s">
        <v>6</v>
      </c>
      <c r="G33870" s="1"/>
      <c r="H33870">
        <v>477.5</v>
      </c>
      <c r="I33870">
        <v>42.12</v>
      </c>
      <c r="J33870">
        <f t="shared" si="3529"/>
        <v>0.97661089005235602</v>
      </c>
      <c r="K33870">
        <f t="shared" si="3530"/>
        <v>0.8475797720797722</v>
      </c>
      <c r="L33870">
        <f t="shared" si="3531"/>
        <v>5.7546758224090908</v>
      </c>
      <c r="N33870">
        <f t="shared" si="3532"/>
        <v>0.66397780903772285</v>
      </c>
      <c r="O33870">
        <f t="shared" si="3533"/>
        <v>1.293627757747313</v>
      </c>
      <c r="P33870">
        <f t="shared" si="3527"/>
        <v>1.7712599221208485</v>
      </c>
      <c r="Q33870">
        <f t="shared" si="3528"/>
        <v>0.99627922965528848</v>
      </c>
    </row>
    <row r="33871" spans="1:17" x14ac:dyDescent="0.25">
      <c r="A33871" s="5" t="s">
        <v>407</v>
      </c>
      <c r="B33871" s="1">
        <v>222.1893</v>
      </c>
      <c r="C33871" s="1">
        <v>32.101010000000002</v>
      </c>
      <c r="D33871" s="1">
        <v>952.16150000000005</v>
      </c>
      <c r="E33871" s="1">
        <v>263.56079999999997</v>
      </c>
      <c r="F33871" s="1" t="s">
        <v>6</v>
      </c>
      <c r="G33871" s="1"/>
      <c r="H33871">
        <v>227.51</v>
      </c>
      <c r="I33871">
        <v>37.5</v>
      </c>
      <c r="J33871">
        <f t="shared" si="3529"/>
        <v>0.97661333567755271</v>
      </c>
      <c r="K33871">
        <f t="shared" si="3530"/>
        <v>0.85602693333333335</v>
      </c>
      <c r="L33871">
        <f t="shared" si="3531"/>
        <v>5.574284081402979</v>
      </c>
      <c r="N33871">
        <f t="shared" si="3532"/>
        <v>0.66401837135813258</v>
      </c>
      <c r="O33871">
        <f t="shared" si="3533"/>
        <v>1.3308125613369715</v>
      </c>
      <c r="P33871">
        <f t="shared" si="3527"/>
        <v>1.7529267110218685</v>
      </c>
      <c r="Q33871">
        <f t="shared" si="3528"/>
        <v>0.99615724715158482</v>
      </c>
    </row>
    <row r="33872" spans="1:17" x14ac:dyDescent="0.25">
      <c r="A33872" s="5" t="s">
        <v>425</v>
      </c>
      <c r="B33872" s="1">
        <v>336.9572</v>
      </c>
      <c r="C33872" s="1">
        <v>22.100020000000001</v>
      </c>
      <c r="D33872" s="1">
        <v>981.32569999999998</v>
      </c>
      <c r="E33872" s="1">
        <v>395.21929999999998</v>
      </c>
      <c r="F33872" s="1" t="s">
        <v>6</v>
      </c>
      <c r="G33872" s="1"/>
      <c r="H33872">
        <v>345.02</v>
      </c>
      <c r="I33872">
        <v>26.4</v>
      </c>
      <c r="J33872">
        <f t="shared" si="3529"/>
        <v>0.97663091994666984</v>
      </c>
      <c r="K33872">
        <f t="shared" si="3530"/>
        <v>0.83712196969696973</v>
      </c>
      <c r="L33872">
        <f t="shared" si="3531"/>
        <v>5.979440800713661</v>
      </c>
      <c r="N33872">
        <f t="shared" si="3532"/>
        <v>0.664310128053337</v>
      </c>
      <c r="O33872">
        <f t="shared" si="3533"/>
        <v>1.250315723765685</v>
      </c>
      <c r="P33872">
        <f t="shared" si="3527"/>
        <v>1.793569155496469</v>
      </c>
      <c r="Q33872">
        <f t="shared" si="3528"/>
        <v>0.99642308631421261</v>
      </c>
    </row>
    <row r="33873" spans="1:17" x14ac:dyDescent="0.25">
      <c r="A33873" t="s">
        <v>26</v>
      </c>
      <c r="B33873" s="1">
        <v>355.70330000000001</v>
      </c>
      <c r="C33873" s="1">
        <v>39</v>
      </c>
      <c r="D33873" s="1">
        <v>353.87</v>
      </c>
      <c r="E33873" s="1">
        <v>270.47000000000003</v>
      </c>
      <c r="F33873" s="1" t="s">
        <v>6</v>
      </c>
      <c r="G33873" s="1"/>
      <c r="H33873">
        <v>364.21</v>
      </c>
      <c r="I33873">
        <v>45.55</v>
      </c>
      <c r="J33873">
        <f t="shared" si="3529"/>
        <v>0.97664342000494231</v>
      </c>
      <c r="K33873">
        <f t="shared" si="3530"/>
        <v>0.85620197585071356</v>
      </c>
      <c r="L33873">
        <f t="shared" si="3531"/>
        <v>5.600161186405912</v>
      </c>
      <c r="N33873">
        <f t="shared" si="3532"/>
        <v>0.66451764538807001</v>
      </c>
      <c r="O33873">
        <f t="shared" si="3533"/>
        <v>1.3316057489443882</v>
      </c>
      <c r="P33873">
        <f t="shared" si="3527"/>
        <v>1.7555809075171602</v>
      </c>
      <c r="Q33873">
        <f t="shared" si="3528"/>
        <v>0.99617512485588389</v>
      </c>
    </row>
    <row r="33874" spans="1:17" x14ac:dyDescent="0.25">
      <c r="A33874" s="5" t="s">
        <v>435</v>
      </c>
      <c r="B33874" s="1">
        <v>377.3098</v>
      </c>
      <c r="C33874" s="1">
        <v>19.30001</v>
      </c>
      <c r="D33874" s="1">
        <v>994.40419999999995</v>
      </c>
      <c r="E33874" s="1">
        <v>469.64190000000002</v>
      </c>
      <c r="F33874" s="1" t="s">
        <v>6</v>
      </c>
      <c r="G33874" s="1"/>
      <c r="H33874">
        <v>386.32600000000002</v>
      </c>
      <c r="I33874">
        <v>23.224</v>
      </c>
      <c r="J33874">
        <f t="shared" si="3529"/>
        <v>0.97666167951419258</v>
      </c>
      <c r="K33874">
        <f t="shared" si="3530"/>
        <v>0.83103728901136753</v>
      </c>
      <c r="L33874">
        <f t="shared" si="3531"/>
        <v>6.1519704894058167</v>
      </c>
      <c r="N33874">
        <f t="shared" si="3532"/>
        <v>0.66482095275353315</v>
      </c>
      <c r="O33874">
        <f t="shared" si="3533"/>
        <v>1.226359198056121</v>
      </c>
      <c r="P33874">
        <f t="shared" si="3527"/>
        <v>1.8103135541765072</v>
      </c>
      <c r="Q33874">
        <f t="shared" si="3528"/>
        <v>0.99652792194483764</v>
      </c>
    </row>
    <row r="33875" spans="1:17" x14ac:dyDescent="0.25">
      <c r="A33875" s="5" t="s">
        <v>433</v>
      </c>
      <c r="B33875" s="1">
        <v>548.90679999999998</v>
      </c>
      <c r="C33875" s="1">
        <v>41.647849999999998</v>
      </c>
      <c r="D33875" s="1">
        <v>471.8005</v>
      </c>
      <c r="E33875" s="1">
        <v>362.51819999999998</v>
      </c>
      <c r="F33875" s="1" t="s">
        <v>6</v>
      </c>
      <c r="G33875" s="1"/>
      <c r="H33875" s="1">
        <v>562.02</v>
      </c>
      <c r="I33875" s="1">
        <v>49.07</v>
      </c>
      <c r="J33875">
        <f t="shared" si="3529"/>
        <v>0.97666773424433295</v>
      </c>
      <c r="K33875">
        <f t="shared" si="3530"/>
        <v>0.84874363154676991</v>
      </c>
      <c r="L33875">
        <f t="shared" si="3531"/>
        <v>5.8930746799309572</v>
      </c>
      <c r="N33875">
        <f t="shared" si="3532"/>
        <v>0.66492157350078762</v>
      </c>
      <c r="O33875">
        <f t="shared" si="3533"/>
        <v>1.2986282500722528</v>
      </c>
      <c r="P33875">
        <f t="shared" si="3527"/>
        <v>1.785064729225903</v>
      </c>
      <c r="Q33875">
        <f t="shared" si="3528"/>
        <v>0.99636882319884557</v>
      </c>
    </row>
    <row r="33876" spans="1:17" x14ac:dyDescent="0.25">
      <c r="A33876" t="s">
        <v>24</v>
      </c>
      <c r="B33876" s="1">
        <v>275.76830000000001</v>
      </c>
      <c r="C33876" s="1">
        <v>43.501220000000004</v>
      </c>
      <c r="D33876" s="1">
        <v>326.09039999999999</v>
      </c>
      <c r="E33876" s="1">
        <v>230.52440000000001</v>
      </c>
      <c r="F33876" s="1" t="s">
        <v>6</v>
      </c>
      <c r="G33876" s="1"/>
      <c r="H33876">
        <v>282.35000000000002</v>
      </c>
      <c r="I33876">
        <v>50.417999999999999</v>
      </c>
      <c r="J33876">
        <f t="shared" si="3529"/>
        <v>0.97668956968301746</v>
      </c>
      <c r="K33876">
        <f t="shared" si="3530"/>
        <v>0.86281129755246155</v>
      </c>
      <c r="L33876">
        <f t="shared" si="3531"/>
        <v>5.4403567136672359</v>
      </c>
      <c r="N33876">
        <f t="shared" si="3532"/>
        <v>0.66528463731249354</v>
      </c>
      <c r="O33876">
        <f t="shared" si="3533"/>
        <v>1.3622779175777529</v>
      </c>
      <c r="P33876">
        <f t="shared" si="3527"/>
        <v>1.7390556273657769</v>
      </c>
      <c r="Q33876">
        <f t="shared" si="3528"/>
        <v>0.99606258123598912</v>
      </c>
    </row>
    <row r="33877" spans="1:17" x14ac:dyDescent="0.25">
      <c r="A33877" s="5" t="s">
        <v>412</v>
      </c>
      <c r="B33877" s="1">
        <v>309.88499999999999</v>
      </c>
      <c r="C33877" s="1">
        <v>50.103450000000002</v>
      </c>
      <c r="D33877" s="1">
        <v>494.56939999999997</v>
      </c>
      <c r="E33877" s="1">
        <v>228.06639999999999</v>
      </c>
      <c r="F33877" s="1" t="s">
        <v>6</v>
      </c>
      <c r="G33877" s="1"/>
      <c r="H33877">
        <v>317.27999999999997</v>
      </c>
      <c r="I33877">
        <v>58.97</v>
      </c>
      <c r="J33877">
        <f t="shared" si="3529"/>
        <v>0.97669251134644486</v>
      </c>
      <c r="K33877">
        <f t="shared" si="3530"/>
        <v>0.84964303883330516</v>
      </c>
      <c r="L33877">
        <f t="shared" si="3531"/>
        <v>5.4296368146259537</v>
      </c>
      <c r="N33877">
        <f t="shared" si="3532"/>
        <v>0.66533357200811483</v>
      </c>
      <c r="O33877">
        <f t="shared" si="3533"/>
        <v>1.3025186507896214</v>
      </c>
      <c r="P33877">
        <f t="shared" si="3527"/>
        <v>1.7379354537202527</v>
      </c>
      <c r="Q33877">
        <f t="shared" si="3528"/>
        <v>0.99605484437787994</v>
      </c>
    </row>
    <row r="33878" spans="1:17" x14ac:dyDescent="0.25">
      <c r="A33878" t="s">
        <v>21</v>
      </c>
      <c r="B33878" s="1">
        <v>186.1241</v>
      </c>
      <c r="C33878" s="1">
        <v>40.017000000000003</v>
      </c>
      <c r="D33878" s="1">
        <v>244.08</v>
      </c>
      <c r="E33878" s="1">
        <v>211.12</v>
      </c>
      <c r="F33878" s="1" t="s">
        <v>6</v>
      </c>
      <c r="G33878" s="1"/>
      <c r="H33878">
        <v>190.56399999999999</v>
      </c>
      <c r="I33878">
        <v>45.991999999999997</v>
      </c>
      <c r="J33878">
        <f t="shared" si="3529"/>
        <v>0.97670126571650473</v>
      </c>
      <c r="K33878">
        <f t="shared" si="3530"/>
        <v>0.87008610193077074</v>
      </c>
      <c r="L33878">
        <f t="shared" si="3531"/>
        <v>5.3524266921950687</v>
      </c>
      <c r="N33878">
        <f t="shared" si="3532"/>
        <v>0.66547923345619031</v>
      </c>
      <c r="O33878">
        <f t="shared" si="3533"/>
        <v>1.3977836298137005</v>
      </c>
      <c r="P33878">
        <f t="shared" si="3527"/>
        <v>1.7298230776661332</v>
      </c>
      <c r="Q33878">
        <f t="shared" si="3528"/>
        <v>0.99599839402937429</v>
      </c>
    </row>
    <row r="33879" spans="1:17" x14ac:dyDescent="0.25">
      <c r="A33879" s="5" t="s">
        <v>429</v>
      </c>
      <c r="B33879" s="1">
        <v>437.14920000000001</v>
      </c>
      <c r="C33879" s="1">
        <v>32.901179999999997</v>
      </c>
      <c r="D33879" s="1">
        <v>822.93169999999998</v>
      </c>
      <c r="E33879" s="1">
        <v>406.2364</v>
      </c>
      <c r="F33879" s="1" t="s">
        <v>6</v>
      </c>
      <c r="G33879" s="1"/>
      <c r="H33879">
        <v>447.57</v>
      </c>
      <c r="I33879">
        <v>39.406999999999996</v>
      </c>
      <c r="J33879">
        <f t="shared" si="3529"/>
        <v>0.97671693813258265</v>
      </c>
      <c r="K33879">
        <f t="shared" si="3530"/>
        <v>0.83490699621894582</v>
      </c>
      <c r="L33879">
        <f t="shared" si="3531"/>
        <v>6.0069352561605056</v>
      </c>
      <c r="N33879">
        <f t="shared" si="3532"/>
        <v>0.66574012250234804</v>
      </c>
      <c r="O33879">
        <f t="shared" si="3533"/>
        <v>1.2414946111880643</v>
      </c>
      <c r="P33879">
        <f t="shared" si="3527"/>
        <v>1.7962591526499125</v>
      </c>
      <c r="Q33879">
        <f t="shared" si="3528"/>
        <v>0.99644010557953544</v>
      </c>
    </row>
    <row r="33880" spans="1:17" x14ac:dyDescent="0.25">
      <c r="A33880" s="5" t="s">
        <v>434</v>
      </c>
      <c r="B33880" s="1">
        <v>577.9769</v>
      </c>
      <c r="C33880" s="1">
        <v>34.799999999999997</v>
      </c>
      <c r="D33880" s="1">
        <v>456.60899999999998</v>
      </c>
      <c r="E33880" s="1">
        <v>407.41669999999999</v>
      </c>
      <c r="F33880" s="1" t="s">
        <v>6</v>
      </c>
      <c r="G33880" s="1"/>
      <c r="H33880">
        <v>591.75</v>
      </c>
      <c r="I33880">
        <v>41.262999999999998</v>
      </c>
      <c r="J33880">
        <f t="shared" si="3529"/>
        <v>0.97672479932403888</v>
      </c>
      <c r="K33880">
        <f t="shared" si="3530"/>
        <v>0.84337057412209482</v>
      </c>
      <c r="L33880">
        <f t="shared" si="3531"/>
        <v>6.0098364946069642</v>
      </c>
      <c r="N33880">
        <f t="shared" si="3532"/>
        <v>0.66587104105193096</v>
      </c>
      <c r="O33880">
        <f t="shared" si="3533"/>
        <v>1.2758526381448563</v>
      </c>
      <c r="P33880">
        <f t="shared" si="3527"/>
        <v>1.7965425195388633</v>
      </c>
      <c r="Q33880">
        <f t="shared" si="3528"/>
        <v>0.99644189440450326</v>
      </c>
    </row>
    <row r="33881" spans="1:17" x14ac:dyDescent="0.25">
      <c r="A33881" s="5" t="s">
        <v>409</v>
      </c>
      <c r="B33881" s="1">
        <v>360.69979999999998</v>
      </c>
      <c r="C33881" s="1">
        <v>42.4</v>
      </c>
      <c r="D33881" s="1">
        <v>814.67229999999995</v>
      </c>
      <c r="E33881" s="1">
        <v>272.99189999999999</v>
      </c>
      <c r="F33881" s="1" t="s">
        <v>6</v>
      </c>
      <c r="G33881" s="1"/>
      <c r="H33881">
        <v>369.29500000000002</v>
      </c>
      <c r="I33881">
        <v>49.9</v>
      </c>
      <c r="J33881">
        <f t="shared" si="3529"/>
        <v>0.97672538214706395</v>
      </c>
      <c r="K33881">
        <f t="shared" si="3530"/>
        <v>0.84969939879759515</v>
      </c>
      <c r="L33881">
        <f t="shared" si="3531"/>
        <v>5.609442124415116</v>
      </c>
      <c r="N33881">
        <f t="shared" si="3532"/>
        <v>0.66588074880575043</v>
      </c>
      <c r="O33881">
        <f t="shared" si="3533"/>
        <v>1.3027632022003919</v>
      </c>
      <c r="P33881">
        <f t="shared" si="3527"/>
        <v>1.7565308346229285</v>
      </c>
      <c r="Q33881">
        <f t="shared" si="3528"/>
        <v>0.99618150506947734</v>
      </c>
    </row>
    <row r="33882" spans="1:17" x14ac:dyDescent="0.25">
      <c r="A33882" s="5" t="s">
        <v>428</v>
      </c>
      <c r="B33882" s="1">
        <v>388.8066</v>
      </c>
      <c r="C33882" s="1">
        <v>26.601600000000001</v>
      </c>
      <c r="D33882" s="1">
        <v>870.50400000000002</v>
      </c>
      <c r="E33882" s="1">
        <v>385.85770000000002</v>
      </c>
      <c r="F33882" s="1" t="s">
        <v>6</v>
      </c>
      <c r="G33882" s="1"/>
      <c r="H33882">
        <v>398.07</v>
      </c>
      <c r="I33882">
        <v>32</v>
      </c>
      <c r="J33882">
        <f t="shared" si="3529"/>
        <v>0.97672921847916194</v>
      </c>
      <c r="K33882">
        <f t="shared" si="3530"/>
        <v>0.83130000000000004</v>
      </c>
      <c r="L33882">
        <f t="shared" si="3531"/>
        <v>5.9554686486459234</v>
      </c>
      <c r="N33882">
        <f t="shared" si="3532"/>
        <v>0.66594465375490908</v>
      </c>
      <c r="O33882">
        <f t="shared" si="3533"/>
        <v>1.2273758957618275</v>
      </c>
      <c r="P33882">
        <f t="shared" si="3527"/>
        <v>1.7912169681696484</v>
      </c>
      <c r="Q33882">
        <f t="shared" si="3528"/>
        <v>0.99640814774391706</v>
      </c>
    </row>
    <row r="33883" spans="1:17" x14ac:dyDescent="0.25">
      <c r="A33883" s="5" t="s">
        <v>411</v>
      </c>
      <c r="B33883" s="1">
        <v>343.08420000000001</v>
      </c>
      <c r="C33883" s="1">
        <v>48.700479999999999</v>
      </c>
      <c r="D33883" s="1">
        <v>681.70889999999997</v>
      </c>
      <c r="E33883" s="1">
        <v>251.7276</v>
      </c>
      <c r="F33883" s="1" t="s">
        <v>6</v>
      </c>
      <c r="G33883" s="1"/>
      <c r="H33883">
        <v>351.255</v>
      </c>
      <c r="I33883">
        <v>57.82</v>
      </c>
      <c r="J33883">
        <f t="shared" si="3529"/>
        <v>0.97673826707093137</v>
      </c>
      <c r="K33883">
        <f t="shared" si="3530"/>
        <v>0.84227741265997924</v>
      </c>
      <c r="L33883">
        <f t="shared" si="3531"/>
        <v>5.5283475504800883</v>
      </c>
      <c r="N33883">
        <f t="shared" si="3532"/>
        <v>0.66609542030245228</v>
      </c>
      <c r="O33883">
        <f t="shared" si="3533"/>
        <v>1.2713134180331336</v>
      </c>
      <c r="P33883">
        <f t="shared" si="3527"/>
        <v>1.7481945243753612</v>
      </c>
      <c r="Q33883">
        <f t="shared" si="3528"/>
        <v>0.99612518610323164</v>
      </c>
    </row>
    <row r="33884" spans="1:17" x14ac:dyDescent="0.25">
      <c r="A33884" s="5" t="s">
        <v>419</v>
      </c>
      <c r="B33884" s="1">
        <v>331.28399999999999</v>
      </c>
      <c r="C33884" s="1">
        <v>30.42914</v>
      </c>
      <c r="D33884" s="1">
        <v>902.529</v>
      </c>
      <c r="E33884" s="1">
        <v>321.327</v>
      </c>
      <c r="F33884" s="1" t="s">
        <v>6</v>
      </c>
      <c r="G33884" s="1"/>
      <c r="H33884">
        <v>339.173</v>
      </c>
      <c r="I33884">
        <v>36.177</v>
      </c>
      <c r="J33884">
        <f t="shared" si="3529"/>
        <v>0.97674048347008746</v>
      </c>
      <c r="K33884">
        <f t="shared" si="3530"/>
        <v>0.8411183901373801</v>
      </c>
      <c r="L33884">
        <f t="shared" si="3531"/>
        <v>5.7724592962046319</v>
      </c>
      <c r="N33884">
        <f t="shared" si="3532"/>
        <v>0.66613235753832301</v>
      </c>
      <c r="O33884">
        <f t="shared" si="3533"/>
        <v>1.2665344806112682</v>
      </c>
      <c r="P33884">
        <f t="shared" si="3527"/>
        <v>1.7730461916324332</v>
      </c>
      <c r="Q33884">
        <f t="shared" si="3528"/>
        <v>0.99629092987836354</v>
      </c>
    </row>
    <row r="33885" spans="1:17" x14ac:dyDescent="0.25">
      <c r="A33885" s="5" t="s">
        <v>430</v>
      </c>
      <c r="B33885" s="1">
        <v>417.08569999999997</v>
      </c>
      <c r="C33885" s="1">
        <v>30.500119999999999</v>
      </c>
      <c r="D33885" s="1">
        <v>822.00289999999995</v>
      </c>
      <c r="E33885" s="1">
        <v>371.67559999999997</v>
      </c>
      <c r="F33885" s="1" t="s">
        <v>6</v>
      </c>
      <c r="G33885" s="1"/>
      <c r="H33885">
        <v>427.01</v>
      </c>
      <c r="I33885">
        <v>36.51</v>
      </c>
      <c r="J33885">
        <f t="shared" si="3529"/>
        <v>0.97675862391981449</v>
      </c>
      <c r="K33885">
        <f t="shared" si="3530"/>
        <v>0.83539085182141881</v>
      </c>
      <c r="L33885">
        <f t="shared" si="3531"/>
        <v>5.9180214308116916</v>
      </c>
      <c r="N33885">
        <f t="shared" si="3532"/>
        <v>0.6664347921938677</v>
      </c>
      <c r="O33885">
        <f t="shared" si="3533"/>
        <v>1.2434115793015068</v>
      </c>
      <c r="P33885">
        <f t="shared" si="3527"/>
        <v>1.7875297939694599</v>
      </c>
      <c r="Q33885">
        <f t="shared" si="3528"/>
        <v>0.99638462370061609</v>
      </c>
    </row>
    <row r="33886" spans="1:17" x14ac:dyDescent="0.25">
      <c r="A33886" t="s">
        <v>27</v>
      </c>
      <c r="B33886" s="1">
        <v>393.03050000000002</v>
      </c>
      <c r="C33886" s="1">
        <v>47.901859999999999</v>
      </c>
      <c r="D33886" s="1">
        <v>384.08749999999998</v>
      </c>
      <c r="E33886" s="1">
        <v>290.0068</v>
      </c>
      <c r="F33886" s="1" t="s">
        <v>6</v>
      </c>
      <c r="G33886" s="1"/>
      <c r="H33886">
        <v>402.38</v>
      </c>
      <c r="I33886">
        <v>56.26</v>
      </c>
      <c r="J33886">
        <f t="shared" si="3529"/>
        <v>0.97676450121775438</v>
      </c>
      <c r="K33886">
        <f t="shared" si="3530"/>
        <v>0.85143725559900463</v>
      </c>
      <c r="L33886">
        <f t="shared" si="3531"/>
        <v>5.6699043709814756</v>
      </c>
      <c r="N33886">
        <f t="shared" si="3532"/>
        <v>0.66653282205721776</v>
      </c>
      <c r="O33886">
        <f t="shared" si="3533"/>
        <v>1.3103487877195883</v>
      </c>
      <c r="P33886">
        <f t="shared" si="3527"/>
        <v>1.7626935378324076</v>
      </c>
      <c r="Q33886">
        <f t="shared" si="3528"/>
        <v>0.99622266676249693</v>
      </c>
    </row>
    <row r="33887" spans="1:17" x14ac:dyDescent="0.25">
      <c r="A33887" s="5" t="s">
        <v>406</v>
      </c>
      <c r="B33887" s="1">
        <v>294.98410000000001</v>
      </c>
      <c r="C33887" s="1">
        <v>33.1</v>
      </c>
      <c r="D33887" s="1">
        <v>894.178</v>
      </c>
      <c r="E33887" s="1">
        <v>271.85019999999997</v>
      </c>
      <c r="F33887" s="1" t="s">
        <v>6</v>
      </c>
      <c r="G33887" s="1"/>
      <c r="H33887">
        <v>302</v>
      </c>
      <c r="I33887">
        <v>38.79</v>
      </c>
      <c r="J33887">
        <f t="shared" si="3529"/>
        <v>0.97676854304635763</v>
      </c>
      <c r="K33887">
        <f t="shared" si="3530"/>
        <v>0.85331270946120141</v>
      </c>
      <c r="L33887">
        <f t="shared" si="3531"/>
        <v>5.6052511792914936</v>
      </c>
      <c r="N33887">
        <f t="shared" si="3532"/>
        <v>0.66660025002184453</v>
      </c>
      <c r="O33887">
        <f t="shared" si="3533"/>
        <v>1.3186341058866187</v>
      </c>
      <c r="P33887">
        <f t="shared" si="3527"/>
        <v>1.7561020120997703</v>
      </c>
      <c r="Q33887">
        <f t="shared" si="3528"/>
        <v>0.99617862605146679</v>
      </c>
    </row>
    <row r="33888" spans="1:17" x14ac:dyDescent="0.25">
      <c r="A33888" t="s">
        <v>7</v>
      </c>
      <c r="B33888" s="1">
        <v>500.69450000000001</v>
      </c>
      <c r="C33888" s="1">
        <v>66.043999999999997</v>
      </c>
      <c r="D33888" s="1">
        <v>447.58</v>
      </c>
      <c r="E33888" s="1">
        <v>331.03</v>
      </c>
      <c r="F33888" s="1" t="s">
        <v>6</v>
      </c>
      <c r="G33888" s="1"/>
      <c r="H33888">
        <v>512.6</v>
      </c>
      <c r="I33888">
        <v>81.034999999999997</v>
      </c>
      <c r="J33888">
        <f t="shared" si="3529"/>
        <v>0.97677428794381582</v>
      </c>
      <c r="K33888">
        <f t="shared" si="3530"/>
        <v>0.81500586166471278</v>
      </c>
      <c r="L33888">
        <f t="shared" si="3531"/>
        <v>5.8022090057110978</v>
      </c>
      <c r="N33888">
        <f t="shared" si="3532"/>
        <v>0.66669610724305417</v>
      </c>
      <c r="O33888">
        <f t="shared" si="3533"/>
        <v>1.1670792893302715</v>
      </c>
      <c r="P33888">
        <f t="shared" si="3527"/>
        <v>1.7760261494723386</v>
      </c>
      <c r="Q33888">
        <f t="shared" si="3528"/>
        <v>0.99631037730252192</v>
      </c>
    </row>
    <row r="33889" spans="1:17" x14ac:dyDescent="0.25">
      <c r="A33889" s="5" t="s">
        <v>41</v>
      </c>
      <c r="B33889" s="1">
        <v>642.822</v>
      </c>
      <c r="C33889" s="1">
        <v>14.80001</v>
      </c>
      <c r="D33889" s="1">
        <v>369.28370000000001</v>
      </c>
      <c r="E33889" s="1" t="s">
        <v>190</v>
      </c>
      <c r="F33889" s="1" t="s">
        <v>6</v>
      </c>
      <c r="G33889" s="1"/>
      <c r="H33889">
        <v>658.1</v>
      </c>
      <c r="I33889">
        <v>18.170000000000002</v>
      </c>
      <c r="J33889">
        <f t="shared" si="3529"/>
        <v>0.97678468317884815</v>
      </c>
      <c r="K33889">
        <f t="shared" si="3530"/>
        <v>0.8145299944964226</v>
      </c>
      <c r="L33889">
        <f t="shared" si="3531"/>
        <v>6.6316202817105028</v>
      </c>
      <c r="N33889">
        <f t="shared" si="3532"/>
        <v>0.66686961124271593</v>
      </c>
      <c r="O33889">
        <f t="shared" si="3533"/>
        <v>1.1653975272372123</v>
      </c>
      <c r="P33889">
        <f t="shared" si="3527"/>
        <v>1.8552621353530172</v>
      </c>
      <c r="Q33889">
        <f t="shared" si="3528"/>
        <v>0.99679697564298819</v>
      </c>
    </row>
    <row r="33890" spans="1:17" x14ac:dyDescent="0.25">
      <c r="A33890" t="s">
        <v>25</v>
      </c>
      <c r="B33890" s="1">
        <v>361.3032</v>
      </c>
      <c r="C33890" s="1">
        <v>36.4</v>
      </c>
      <c r="D33890" s="1">
        <v>339.10640000000001</v>
      </c>
      <c r="E33890" s="1">
        <v>287.28980000000001</v>
      </c>
      <c r="F33890" s="1" t="s">
        <v>6</v>
      </c>
      <c r="G33890" s="1"/>
      <c r="H33890">
        <v>369.89</v>
      </c>
      <c r="I33890">
        <v>42.512</v>
      </c>
      <c r="J33890">
        <f t="shared" si="3529"/>
        <v>0.97678553083349107</v>
      </c>
      <c r="K33890">
        <f t="shared" si="3530"/>
        <v>0.85622882950696266</v>
      </c>
      <c r="L33890">
        <f t="shared" si="3531"/>
        <v>5.6604914623964193</v>
      </c>
      <c r="N33890">
        <f t="shared" si="3532"/>
        <v>0.66688376222286117</v>
      </c>
      <c r="O33890">
        <f t="shared" si="3533"/>
        <v>1.3317275182436681</v>
      </c>
      <c r="P33890">
        <f t="shared" si="3527"/>
        <v>1.7617370310677767</v>
      </c>
      <c r="Q33890">
        <f t="shared" si="3528"/>
        <v>0.99621630411229556</v>
      </c>
    </row>
    <row r="33891" spans="1:17" x14ac:dyDescent="0.25">
      <c r="A33891" s="5" t="s">
        <v>410</v>
      </c>
      <c r="B33891" s="1">
        <v>292.34570000000002</v>
      </c>
      <c r="C33891" s="1">
        <v>40.800579999999997</v>
      </c>
      <c r="D33891" s="1">
        <v>830.24</v>
      </c>
      <c r="E33891" s="1">
        <v>265.11779999999999</v>
      </c>
      <c r="F33891" s="1" t="s">
        <v>6</v>
      </c>
      <c r="G33891" s="1"/>
      <c r="H33891">
        <v>299.29300000000001</v>
      </c>
      <c r="I33891">
        <v>48.32</v>
      </c>
      <c r="J33891">
        <f t="shared" si="3529"/>
        <v>0.97678762951355369</v>
      </c>
      <c r="K33891">
        <f t="shared" si="3530"/>
        <v>0.84438286423841047</v>
      </c>
      <c r="L33891">
        <f t="shared" si="3531"/>
        <v>5.5801742555146738</v>
      </c>
      <c r="N33891">
        <f t="shared" si="3532"/>
        <v>0.66691880011992</v>
      </c>
      <c r="O33891">
        <f t="shared" si="3533"/>
        <v>1.2800840093443786</v>
      </c>
      <c r="P33891">
        <f t="shared" si="3527"/>
        <v>1.7535315901515451</v>
      </c>
      <c r="Q33891">
        <f t="shared" si="3528"/>
        <v>0.99616132798797608</v>
      </c>
    </row>
    <row r="33892" spans="1:17" x14ac:dyDescent="0.25">
      <c r="A33892" s="5" t="s">
        <v>416</v>
      </c>
      <c r="B33892" s="1">
        <v>286.2319</v>
      </c>
      <c r="C33892" s="1">
        <v>25.7608</v>
      </c>
      <c r="D33892" s="1">
        <v>965.44640000000004</v>
      </c>
      <c r="E33892" s="1">
        <v>319.28480000000002</v>
      </c>
      <c r="F33892" s="1" t="s">
        <v>6</v>
      </c>
      <c r="G33892" s="1"/>
      <c r="H33892">
        <v>293.02999999999997</v>
      </c>
      <c r="I33892">
        <v>30.48</v>
      </c>
      <c r="J33892">
        <f t="shared" si="3529"/>
        <v>0.97680066887349426</v>
      </c>
      <c r="K33892">
        <f t="shared" si="3530"/>
        <v>0.84517060367454067</v>
      </c>
      <c r="L33892">
        <f t="shared" si="3531"/>
        <v>5.7660834944535804</v>
      </c>
      <c r="N33892">
        <f t="shared" si="3532"/>
        <v>0.66713655732527899</v>
      </c>
      <c r="O33892">
        <f t="shared" si="3533"/>
        <v>1.2833955961839321</v>
      </c>
      <c r="P33892">
        <f t="shared" si="3527"/>
        <v>1.7724061978194745</v>
      </c>
      <c r="Q33892">
        <f t="shared" si="3528"/>
        <v>0.99628674157085351</v>
      </c>
    </row>
    <row r="33893" spans="1:17" x14ac:dyDescent="0.25">
      <c r="A33893" s="5" t="s">
        <v>413</v>
      </c>
      <c r="B33893" s="1">
        <v>475.92959999999999</v>
      </c>
      <c r="C33893" s="1">
        <v>28.718710000000002</v>
      </c>
      <c r="D33893" s="1">
        <v>894.11389999999994</v>
      </c>
      <c r="E33893" s="1">
        <v>370.7758</v>
      </c>
      <c r="F33893" s="1" t="s">
        <v>6</v>
      </c>
      <c r="G33893" s="1"/>
      <c r="H33893">
        <v>487.21</v>
      </c>
      <c r="I33893">
        <v>33.921999999999997</v>
      </c>
      <c r="J33893">
        <f t="shared" si="3529"/>
        <v>0.97684694484924373</v>
      </c>
      <c r="K33893">
        <f t="shared" si="3530"/>
        <v>0.84661016449501814</v>
      </c>
      <c r="L33893">
        <f t="shared" si="3531"/>
        <v>5.915597567268474</v>
      </c>
      <c r="N33893">
        <f t="shared" si="3532"/>
        <v>0.66791023479302003</v>
      </c>
      <c r="O33893">
        <f t="shared" si="3533"/>
        <v>1.2894905878270806</v>
      </c>
      <c r="P33893">
        <f t="shared" si="3527"/>
        <v>1.7872905918330826</v>
      </c>
      <c r="Q33893">
        <f t="shared" si="3528"/>
        <v>0.99638309305814921</v>
      </c>
    </row>
    <row r="33894" spans="1:17" x14ac:dyDescent="0.25">
      <c r="A33894" s="5" t="s">
        <v>404</v>
      </c>
      <c r="B33894" s="1">
        <v>460.20310000000001</v>
      </c>
      <c r="C33894" s="1">
        <v>37.600070000000002</v>
      </c>
      <c r="D33894" s="1">
        <v>854.66139999999996</v>
      </c>
      <c r="E33894" s="1">
        <v>308.07389999999998</v>
      </c>
      <c r="F33894" s="1" t="s">
        <v>6</v>
      </c>
      <c r="G33894" s="1"/>
      <c r="H33894">
        <v>471.11</v>
      </c>
      <c r="I33894">
        <v>44.07638</v>
      </c>
      <c r="J33894">
        <f t="shared" si="3529"/>
        <v>0.97684850671817625</v>
      </c>
      <c r="K33894">
        <f t="shared" si="3530"/>
        <v>0.85306620008267475</v>
      </c>
      <c r="L33894">
        <f t="shared" si="3531"/>
        <v>5.7303396892586953</v>
      </c>
      <c r="N33894">
        <f t="shared" si="3532"/>
        <v>0.6679363710151478</v>
      </c>
      <c r="O33894">
        <f t="shared" si="3533"/>
        <v>1.3175391193104227</v>
      </c>
      <c r="P33894">
        <f t="shared" si="3527"/>
        <v>1.768809434140127</v>
      </c>
      <c r="Q33894">
        <f t="shared" si="3528"/>
        <v>0.99626312608696421</v>
      </c>
    </row>
    <row r="33895" spans="1:17" x14ac:dyDescent="0.25">
      <c r="A33895" s="5" t="s">
        <v>414</v>
      </c>
      <c r="B33895" s="1">
        <v>409.1354</v>
      </c>
      <c r="C33895" s="1">
        <v>27.60202</v>
      </c>
      <c r="D33895" s="1">
        <v>906.29840000000002</v>
      </c>
      <c r="E33895" s="1">
        <v>355.63170000000002</v>
      </c>
      <c r="F33895" s="1" t="s">
        <v>6</v>
      </c>
      <c r="G33895" s="1"/>
      <c r="H33895">
        <v>418.83</v>
      </c>
      <c r="I33895">
        <v>32.57</v>
      </c>
      <c r="J33895">
        <f t="shared" si="3529"/>
        <v>0.97685313850488265</v>
      </c>
      <c r="K33895">
        <f t="shared" si="3530"/>
        <v>0.84746760822843104</v>
      </c>
      <c r="L33895">
        <f t="shared" si="3531"/>
        <v>5.8738956447734223</v>
      </c>
      <c r="N33895">
        <f t="shared" si="3532"/>
        <v>0.66801388816812979</v>
      </c>
      <c r="O33895">
        <f t="shared" si="3533"/>
        <v>1.2931478436070447</v>
      </c>
      <c r="P33895">
        <f t="shared" si="3527"/>
        <v>1.7831648085753828</v>
      </c>
      <c r="Q33895">
        <f t="shared" si="3528"/>
        <v>0.99635660467261844</v>
      </c>
    </row>
    <row r="33896" spans="1:17" x14ac:dyDescent="0.25">
      <c r="A33896" t="s">
        <v>23</v>
      </c>
      <c r="B33896" s="1">
        <v>298.25889999999998</v>
      </c>
      <c r="C33896" s="1">
        <v>42.000010000000003</v>
      </c>
      <c r="D33896" s="1">
        <v>314.33019999999999</v>
      </c>
      <c r="E33896" s="1">
        <v>244.74180000000001</v>
      </c>
      <c r="F33896" s="1" t="s">
        <v>6</v>
      </c>
      <c r="G33896" s="1"/>
      <c r="H33896">
        <v>305.322</v>
      </c>
      <c r="I33896">
        <v>48.722000000000001</v>
      </c>
      <c r="J33896">
        <f t="shared" si="3529"/>
        <v>0.97686671776026612</v>
      </c>
      <c r="K33896">
        <f t="shared" si="3530"/>
        <v>0.86203378350642423</v>
      </c>
      <c r="L33896">
        <f t="shared" si="3531"/>
        <v>5.5002037772742858</v>
      </c>
      <c r="N33896">
        <f t="shared" si="3532"/>
        <v>0.66824122788626406</v>
      </c>
      <c r="O33896">
        <f t="shared" si="3533"/>
        <v>1.3585944436280235</v>
      </c>
      <c r="P33896">
        <f t="shared" si="3527"/>
        <v>1.7452821796091349</v>
      </c>
      <c r="Q33896">
        <f t="shared" si="3528"/>
        <v>0.99610533456404537</v>
      </c>
    </row>
    <row r="33897" spans="1:17" x14ac:dyDescent="0.25">
      <c r="A33897" s="5" t="s">
        <v>37</v>
      </c>
      <c r="B33897" s="1">
        <v>527.70410000000004</v>
      </c>
      <c r="C33897" s="1">
        <v>22.9</v>
      </c>
      <c r="D33897" s="1">
        <v>371.1146</v>
      </c>
      <c r="E33897" s="1">
        <v>490.5951</v>
      </c>
      <c r="F33897" s="1" t="s">
        <v>6</v>
      </c>
      <c r="G33897" s="1"/>
      <c r="H33897">
        <v>540.20000000000005</v>
      </c>
      <c r="I33897">
        <v>27.357299999999999</v>
      </c>
      <c r="J33897">
        <f t="shared" si="3529"/>
        <v>0.97686801184746386</v>
      </c>
      <c r="K33897">
        <f t="shared" si="3530"/>
        <v>0.83707090977545295</v>
      </c>
      <c r="L33897">
        <f t="shared" si="3531"/>
        <v>6.195619144004433</v>
      </c>
      <c r="N33897">
        <f t="shared" si="3532"/>
        <v>0.66826289921366033</v>
      </c>
      <c r="O33897">
        <f t="shared" si="3533"/>
        <v>1.2501110520393734</v>
      </c>
      <c r="P33897">
        <f t="shared" si="3527"/>
        <v>1.8144995244996012</v>
      </c>
      <c r="Q33897">
        <f t="shared" si="3528"/>
        <v>0.99655372553380406</v>
      </c>
    </row>
    <row r="33898" spans="1:17" x14ac:dyDescent="0.25">
      <c r="A33898" s="5" t="s">
        <v>31</v>
      </c>
      <c r="B33898" s="1">
        <v>458.83609999999999</v>
      </c>
      <c r="C33898" s="1">
        <v>28.5</v>
      </c>
      <c r="D33898" s="1">
        <v>363.38619999999997</v>
      </c>
      <c r="E33898" s="1">
        <v>387.54059999999998</v>
      </c>
      <c r="F33898" s="1" t="s">
        <v>6</v>
      </c>
      <c r="G33898" s="1"/>
      <c r="H33898">
        <v>469.7</v>
      </c>
      <c r="I33898">
        <v>33.674999999999997</v>
      </c>
      <c r="J33898">
        <f t="shared" si="3529"/>
        <v>0.97687055567383441</v>
      </c>
      <c r="K33898">
        <f t="shared" si="3530"/>
        <v>0.84632516703786198</v>
      </c>
      <c r="L33898">
        <f t="shared" si="3531"/>
        <v>5.9598206174985178</v>
      </c>
      <c r="N33898">
        <f t="shared" si="3532"/>
        <v>0.66830550230217745</v>
      </c>
      <c r="O33898">
        <f t="shared" si="3533"/>
        <v>1.2882794581383199</v>
      </c>
      <c r="P33898">
        <f t="shared" si="3527"/>
        <v>1.7916444635797109</v>
      </c>
      <c r="Q33898">
        <f t="shared" si="3528"/>
        <v>0.99641086667774925</v>
      </c>
    </row>
    <row r="33899" spans="1:17" x14ac:dyDescent="0.25">
      <c r="A33899" s="5" t="s">
        <v>30</v>
      </c>
      <c r="B33899" s="1">
        <v>398.37970000000001</v>
      </c>
      <c r="C33899" s="1">
        <v>31</v>
      </c>
      <c r="D33899" s="1">
        <v>349.4649</v>
      </c>
      <c r="E33899" s="1">
        <v>331.45350000000002</v>
      </c>
      <c r="F33899" s="1" t="s">
        <v>6</v>
      </c>
      <c r="G33899" s="1"/>
      <c r="H33899">
        <v>407.81</v>
      </c>
      <c r="I33899">
        <v>36.29</v>
      </c>
      <c r="J33899">
        <f t="shared" si="3529"/>
        <v>0.97687575096245804</v>
      </c>
      <c r="K33899">
        <f t="shared" si="3530"/>
        <v>0.85422981537613674</v>
      </c>
      <c r="L33899">
        <f t="shared" si="3531"/>
        <v>5.8034875282937382</v>
      </c>
      <c r="N33899">
        <f t="shared" si="3532"/>
        <v>0.66839252391387871</v>
      </c>
      <c r="O33899">
        <f t="shared" si="3533"/>
        <v>1.322723920493337</v>
      </c>
      <c r="P33899">
        <f t="shared" si="3527"/>
        <v>1.7761539852489976</v>
      </c>
      <c r="Q33899">
        <f t="shared" si="3528"/>
        <v>0.99631120957535768</v>
      </c>
    </row>
    <row r="33900" spans="1:17" x14ac:dyDescent="0.25">
      <c r="A33900" s="5" t="s">
        <v>408</v>
      </c>
      <c r="B33900" s="1">
        <v>441.04160000000002</v>
      </c>
      <c r="C33900" s="1">
        <v>44.1</v>
      </c>
      <c r="D33900" s="1">
        <v>813.73770000000002</v>
      </c>
      <c r="E33900" s="1">
        <v>278.81950000000001</v>
      </c>
      <c r="F33900" s="1" t="s">
        <v>6</v>
      </c>
      <c r="G33900" s="1"/>
      <c r="H33900">
        <v>451.48</v>
      </c>
      <c r="I33900">
        <v>51.811999999999998</v>
      </c>
      <c r="J33900">
        <f t="shared" si="3529"/>
        <v>0.97687959599539298</v>
      </c>
      <c r="K33900">
        <f t="shared" si="3530"/>
        <v>0.85115417277850702</v>
      </c>
      <c r="L33900">
        <f t="shared" si="3531"/>
        <v>5.6305646190516896</v>
      </c>
      <c r="N33900">
        <f t="shared" si="3532"/>
        <v>0.66845693966438491</v>
      </c>
      <c r="O33900">
        <f t="shared" si="3533"/>
        <v>1.3091071921621569</v>
      </c>
      <c r="P33900">
        <f t="shared" si="3527"/>
        <v>1.7586888364193041</v>
      </c>
      <c r="Q33900">
        <f t="shared" si="3528"/>
        <v>0.99619596398562926</v>
      </c>
    </row>
    <row r="33901" spans="1:17" x14ac:dyDescent="0.25">
      <c r="A33901" s="5" t="s">
        <v>29</v>
      </c>
      <c r="B33901" s="1">
        <v>415.2978</v>
      </c>
      <c r="C33901" s="1">
        <v>32.30001</v>
      </c>
      <c r="D33901" s="1">
        <v>355.03969999999998</v>
      </c>
      <c r="E33901" s="1">
        <v>337.4948</v>
      </c>
      <c r="F33901" s="1" t="s">
        <v>6</v>
      </c>
      <c r="G33901" s="1"/>
      <c r="H33901">
        <v>425.125</v>
      </c>
      <c r="I33901">
        <v>37.96</v>
      </c>
      <c r="J33901">
        <f t="shared" si="3529"/>
        <v>0.97688397530138193</v>
      </c>
      <c r="K33901">
        <f t="shared" si="3530"/>
        <v>0.85089594309799788</v>
      </c>
      <c r="L33901">
        <f t="shared" si="3531"/>
        <v>5.8215501027864818</v>
      </c>
      <c r="N33901">
        <f t="shared" si="3532"/>
        <v>0.6685303175416667</v>
      </c>
      <c r="O33901">
        <f t="shared" si="3533"/>
        <v>1.3079766377113569</v>
      </c>
      <c r="P33901">
        <f t="shared" si="3527"/>
        <v>1.7779579869416493</v>
      </c>
      <c r="Q33901">
        <f t="shared" si="3528"/>
        <v>0.99632293709661524</v>
      </c>
    </row>
    <row r="33902" spans="1:17" x14ac:dyDescent="0.25">
      <c r="A33902" s="5" t="s">
        <v>34</v>
      </c>
      <c r="B33902" s="1">
        <v>496.08269999999999</v>
      </c>
      <c r="C33902" s="1">
        <v>25.600010000000001</v>
      </c>
      <c r="D33902" s="1">
        <v>366.26010000000002</v>
      </c>
      <c r="E33902" s="1">
        <v>445.7396</v>
      </c>
      <c r="F33902" s="1" t="s">
        <v>6</v>
      </c>
      <c r="G33902" s="1"/>
      <c r="H33902">
        <v>507.82</v>
      </c>
      <c r="I33902">
        <v>30.440999999999999</v>
      </c>
      <c r="J33902">
        <f t="shared" si="3529"/>
        <v>0.97688688905517707</v>
      </c>
      <c r="K33902">
        <f t="shared" si="3530"/>
        <v>0.84097138727374277</v>
      </c>
      <c r="L33902">
        <f t="shared" si="3531"/>
        <v>6.0997349250072421</v>
      </c>
      <c r="N33902">
        <f t="shared" si="3532"/>
        <v>0.66857914598474877</v>
      </c>
      <c r="O33902">
        <f t="shared" si="3533"/>
        <v>1.2659308090246053</v>
      </c>
      <c r="P33902">
        <f t="shared" ref="P33902:P33937" si="3534">L33902^(1/$S$6)</f>
        <v>1.8052777171788805</v>
      </c>
      <c r="Q33902">
        <f t="shared" ref="Q33902:Q33937" si="3535">LN(P33902)^(1/$S$7)</f>
        <v>0.99649666730964148</v>
      </c>
    </row>
    <row r="33903" spans="1:17" x14ac:dyDescent="0.25">
      <c r="A33903" s="5" t="s">
        <v>426</v>
      </c>
      <c r="B33903" s="1">
        <v>366.24239999999998</v>
      </c>
      <c r="C33903" s="1">
        <v>24.500070000000001</v>
      </c>
      <c r="D33903" s="1">
        <v>937.66020000000003</v>
      </c>
      <c r="E33903" s="1">
        <v>389.73020000000002</v>
      </c>
      <c r="F33903" s="1" t="s">
        <v>6</v>
      </c>
      <c r="G33903" s="1"/>
      <c r="H33903">
        <v>374.9</v>
      </c>
      <c r="I33903">
        <v>29.25</v>
      </c>
      <c r="J33903">
        <f t="shared" si="3529"/>
        <v>0.97690690850893569</v>
      </c>
      <c r="K33903">
        <f t="shared" si="3530"/>
        <v>0.83760923076923077</v>
      </c>
      <c r="L33903">
        <f t="shared" si="3531"/>
        <v>5.9654547048514077</v>
      </c>
      <c r="N33903">
        <f t="shared" si="3532"/>
        <v>0.66891477657447296</v>
      </c>
      <c r="O33903">
        <f t="shared" si="3533"/>
        <v>1.2522720746052296</v>
      </c>
      <c r="P33903">
        <f t="shared" si="3534"/>
        <v>1.7921975898562665</v>
      </c>
      <c r="Q33903">
        <f t="shared" si="3535"/>
        <v>0.99641438204082144</v>
      </c>
    </row>
    <row r="33904" spans="1:17" x14ac:dyDescent="0.25">
      <c r="A33904" s="5" t="s">
        <v>417</v>
      </c>
      <c r="B33904" s="1">
        <v>446.2817</v>
      </c>
      <c r="C33904" s="1">
        <v>30.900040000000001</v>
      </c>
      <c r="D33904" s="1">
        <v>865.44280000000003</v>
      </c>
      <c r="E33904" s="1">
        <v>344.4957</v>
      </c>
      <c r="F33904" s="1" t="s">
        <v>6</v>
      </c>
      <c r="G33904" s="1"/>
      <c r="H33904">
        <v>456.83100000000002</v>
      </c>
      <c r="I33904">
        <v>36.618000000000002</v>
      </c>
      <c r="J33904">
        <f t="shared" si="3529"/>
        <v>0.97690765293948967</v>
      </c>
      <c r="K33904">
        <f t="shared" si="3530"/>
        <v>0.84384838057785783</v>
      </c>
      <c r="L33904">
        <f t="shared" si="3531"/>
        <v>5.8420816085180496</v>
      </c>
      <c r="N33904">
        <f t="shared" si="3532"/>
        <v>0.66892726204509101</v>
      </c>
      <c r="O33904">
        <f t="shared" si="3533"/>
        <v>1.2778464953416413</v>
      </c>
      <c r="P33904">
        <f t="shared" si="3534"/>
        <v>1.780004002566975</v>
      </c>
      <c r="Q33904">
        <f t="shared" si="3535"/>
        <v>0.99633619871497303</v>
      </c>
    </row>
    <row r="33905" spans="1:17" x14ac:dyDescent="0.25">
      <c r="A33905" s="5" t="s">
        <v>424</v>
      </c>
      <c r="B33905" s="1">
        <v>377.49200000000002</v>
      </c>
      <c r="C33905" s="1">
        <v>38.100999999999999</v>
      </c>
      <c r="D33905" s="1">
        <v>584.1</v>
      </c>
      <c r="E33905" s="1">
        <v>289.22000000000003</v>
      </c>
      <c r="F33905" s="1" t="s">
        <v>6</v>
      </c>
      <c r="G33905" s="1"/>
      <c r="H33905">
        <v>386.411</v>
      </c>
      <c r="I33905">
        <v>45.167499999999997</v>
      </c>
      <c r="J33905">
        <f t="shared" si="3529"/>
        <v>0.97691835894940882</v>
      </c>
      <c r="K33905">
        <f t="shared" si="3530"/>
        <v>0.84354901201084853</v>
      </c>
      <c r="L33905">
        <f t="shared" si="3531"/>
        <v>5.6671876441866464</v>
      </c>
      <c r="N33905">
        <f t="shared" si="3532"/>
        <v>0.66910686064362945</v>
      </c>
      <c r="O33905">
        <f t="shared" si="3533"/>
        <v>1.2765965455712989</v>
      </c>
      <c r="P33905">
        <f t="shared" si="3534"/>
        <v>1.7624175834138185</v>
      </c>
      <c r="Q33905">
        <f t="shared" si="3535"/>
        <v>0.99622083209887968</v>
      </c>
    </row>
    <row r="33906" spans="1:17" x14ac:dyDescent="0.25">
      <c r="A33906" s="5" t="s">
        <v>28</v>
      </c>
      <c r="B33906" s="1">
        <v>389.10939999999999</v>
      </c>
      <c r="C33906" s="1">
        <v>47.900700000000001</v>
      </c>
      <c r="D33906" s="1">
        <v>398.29660000000001</v>
      </c>
      <c r="E33906" s="1">
        <v>274.48129999999998</v>
      </c>
      <c r="F33906" s="1" t="s">
        <v>6</v>
      </c>
      <c r="G33906" s="1"/>
      <c r="H33906">
        <v>398.3</v>
      </c>
      <c r="I33906">
        <v>55.796999999999997</v>
      </c>
      <c r="J33906">
        <f t="shared" si="3529"/>
        <v>0.97692543309063518</v>
      </c>
      <c r="K33906">
        <f t="shared" si="3530"/>
        <v>0.85848163879778483</v>
      </c>
      <c r="L33906">
        <f t="shared" si="3531"/>
        <v>5.6148831347674832</v>
      </c>
      <c r="N33906">
        <f t="shared" si="3532"/>
        <v>0.6692255729960106</v>
      </c>
      <c r="O33906">
        <f t="shared" si="3533"/>
        <v>1.3420241258608707</v>
      </c>
      <c r="P33906">
        <f t="shared" si="3534"/>
        <v>1.7570872436034448</v>
      </c>
      <c r="Q33906">
        <f t="shared" si="3535"/>
        <v>0.99618523778065415</v>
      </c>
    </row>
    <row r="33907" spans="1:17" x14ac:dyDescent="0.25">
      <c r="A33907" s="5" t="s">
        <v>33</v>
      </c>
      <c r="B33907" s="1">
        <v>423.73320000000001</v>
      </c>
      <c r="C33907" s="1">
        <v>27.254000000000001</v>
      </c>
      <c r="D33907" s="1">
        <v>358.23590000000002</v>
      </c>
      <c r="E33907" s="1">
        <v>366.75850000000003</v>
      </c>
      <c r="F33907" s="1" t="s">
        <v>6</v>
      </c>
      <c r="G33907" s="1"/>
      <c r="H33907">
        <v>433.74</v>
      </c>
      <c r="I33907">
        <v>31.96</v>
      </c>
      <c r="J33907">
        <f t="shared" si="3529"/>
        <v>0.97692903582791535</v>
      </c>
      <c r="K33907">
        <f t="shared" si="3530"/>
        <v>0.85275344180225288</v>
      </c>
      <c r="L33907">
        <f t="shared" si="3531"/>
        <v>5.9047035933053031</v>
      </c>
      <c r="N33907">
        <f t="shared" si="3532"/>
        <v>0.66928604341884834</v>
      </c>
      <c r="O33907">
        <f t="shared" si="3533"/>
        <v>1.3161524716969608</v>
      </c>
      <c r="P33907">
        <f t="shared" si="3534"/>
        <v>1.7862146901967764</v>
      </c>
      <c r="Q33907">
        <f t="shared" si="3535"/>
        <v>0.99637620154558937</v>
      </c>
    </row>
    <row r="33908" spans="1:17" x14ac:dyDescent="0.25">
      <c r="A33908" s="5" t="s">
        <v>405</v>
      </c>
      <c r="B33908" s="1">
        <v>376.23739999999998</v>
      </c>
      <c r="C33908" s="1">
        <v>35.299999999999997</v>
      </c>
      <c r="D33908" s="1">
        <v>868.00099999999998</v>
      </c>
      <c r="E33908" s="1">
        <v>285.7371</v>
      </c>
      <c r="F33908" s="1" t="s">
        <v>6</v>
      </c>
      <c r="G33908" s="1"/>
      <c r="H33908">
        <v>385.12</v>
      </c>
      <c r="I33908">
        <v>41.36</v>
      </c>
      <c r="J33908">
        <f t="shared" si="3529"/>
        <v>0.97693550062318235</v>
      </c>
      <c r="K33908">
        <f t="shared" si="3530"/>
        <v>0.85348162475822043</v>
      </c>
      <c r="L33908">
        <f t="shared" si="3531"/>
        <v>5.6550721572989273</v>
      </c>
      <c r="N33908">
        <f t="shared" si="3532"/>
        <v>0.6693945730679649</v>
      </c>
      <c r="O33908">
        <f t="shared" si="3533"/>
        <v>1.3193854744753495</v>
      </c>
      <c r="P33908">
        <f t="shared" si="3534"/>
        <v>1.7611858544111128</v>
      </c>
      <c r="Q33908">
        <f t="shared" si="3535"/>
        <v>0.9962126333817436</v>
      </c>
    </row>
    <row r="33909" spans="1:17" x14ac:dyDescent="0.25">
      <c r="A33909" s="5" t="s">
        <v>40</v>
      </c>
      <c r="B33909" s="1">
        <v>603.45770000000005</v>
      </c>
      <c r="C33909" s="1">
        <v>17.30001</v>
      </c>
      <c r="D33909" s="1">
        <v>368.3544</v>
      </c>
      <c r="E33909" s="1">
        <v>670.27620000000002</v>
      </c>
      <c r="F33909" s="1" t="s">
        <v>6</v>
      </c>
      <c r="G33909" s="1"/>
      <c r="H33909">
        <v>617.70000000000005</v>
      </c>
      <c r="I33909">
        <v>21.03</v>
      </c>
      <c r="J33909">
        <f t="shared" si="3529"/>
        <v>0.97694301440828879</v>
      </c>
      <c r="K33909">
        <f t="shared" si="3530"/>
        <v>0.82263480741797435</v>
      </c>
      <c r="L33909">
        <f t="shared" si="3531"/>
        <v>6.5076898662439104</v>
      </c>
      <c r="N33909">
        <f t="shared" si="3532"/>
        <v>0.66952074651140514</v>
      </c>
      <c r="O33909">
        <f t="shared" si="3533"/>
        <v>1.1946339328015598</v>
      </c>
      <c r="P33909">
        <f t="shared" si="3534"/>
        <v>1.8438639368016334</v>
      </c>
      <c r="Q33909">
        <f t="shared" si="3535"/>
        <v>0.99673038135267378</v>
      </c>
    </row>
    <row r="33910" spans="1:17" x14ac:dyDescent="0.25">
      <c r="A33910" s="5" t="s">
        <v>36</v>
      </c>
      <c r="B33910" s="1">
        <v>540.85239999999999</v>
      </c>
      <c r="C33910" s="1">
        <v>34.753489999999999</v>
      </c>
      <c r="D33910" s="1">
        <v>419.78399999999999</v>
      </c>
      <c r="E33910" s="1">
        <v>425.32130000000001</v>
      </c>
      <c r="F33910" s="1" t="s">
        <v>6</v>
      </c>
      <c r="G33910" s="1"/>
      <c r="H33910">
        <v>553.6</v>
      </c>
      <c r="I33910">
        <v>40.805</v>
      </c>
      <c r="J33910">
        <f t="shared" si="3529"/>
        <v>0.97697326589595368</v>
      </c>
      <c r="K33910">
        <f t="shared" si="3530"/>
        <v>0.85169685087611813</v>
      </c>
      <c r="L33910">
        <f t="shared" si="3531"/>
        <v>6.0528448833003621</v>
      </c>
      <c r="N33910">
        <f t="shared" si="3532"/>
        <v>0.67002910295127205</v>
      </c>
      <c r="O33910">
        <f t="shared" si="3533"/>
        <v>1.3114894265795101</v>
      </c>
      <c r="P33910">
        <f t="shared" si="3534"/>
        <v>1.8007324308615804</v>
      </c>
      <c r="Q33910">
        <f t="shared" si="3535"/>
        <v>0.99646825584018439</v>
      </c>
    </row>
    <row r="33911" spans="1:17" x14ac:dyDescent="0.25">
      <c r="A33911" s="5" t="s">
        <v>412</v>
      </c>
      <c r="B33911" s="1">
        <v>309.9744</v>
      </c>
      <c r="C33911" s="1">
        <v>50.203449999999997</v>
      </c>
      <c r="D33911" s="1">
        <v>493.74630000000002</v>
      </c>
      <c r="E33911" s="1">
        <v>230.1146</v>
      </c>
      <c r="F33911" s="1" t="s">
        <v>6</v>
      </c>
      <c r="G33911" s="1"/>
      <c r="H33911">
        <v>317.27999999999997</v>
      </c>
      <c r="I33911">
        <v>58.97</v>
      </c>
      <c r="J33911">
        <f t="shared" si="3529"/>
        <v>0.97697428139183062</v>
      </c>
      <c r="K33911">
        <f t="shared" si="3530"/>
        <v>0.85133881634729525</v>
      </c>
      <c r="L33911">
        <f t="shared" si="3531"/>
        <v>5.4385774457020313</v>
      </c>
      <c r="N33911">
        <f t="shared" si="3532"/>
        <v>0.67004617786405474</v>
      </c>
      <c r="O33911">
        <f t="shared" si="3533"/>
        <v>1.3099167698955207</v>
      </c>
      <c r="P33911">
        <f t="shared" si="3534"/>
        <v>1.7388698060547747</v>
      </c>
      <c r="Q33911">
        <f t="shared" si="3535"/>
        <v>0.9960612987623032</v>
      </c>
    </row>
    <row r="33912" spans="1:17" x14ac:dyDescent="0.25">
      <c r="A33912" s="5" t="s">
        <v>418</v>
      </c>
      <c r="B33912" s="1">
        <v>386.32069999999999</v>
      </c>
      <c r="C33912" s="1">
        <v>30.6</v>
      </c>
      <c r="D33912" s="1">
        <v>874.75750000000005</v>
      </c>
      <c r="E33912" s="1">
        <v>339.99079999999998</v>
      </c>
      <c r="F33912" s="1" t="s">
        <v>6</v>
      </c>
      <c r="G33912" s="1"/>
      <c r="H33912">
        <v>395.42500000000001</v>
      </c>
      <c r="I33912">
        <v>36.24295</v>
      </c>
      <c r="J33912">
        <f t="shared" si="3529"/>
        <v>0.97697591199342471</v>
      </c>
      <c r="K33912">
        <f t="shared" si="3530"/>
        <v>0.84430213324246517</v>
      </c>
      <c r="L33912">
        <f t="shared" si="3531"/>
        <v>5.8289185584205807</v>
      </c>
      <c r="N33912">
        <f t="shared" si="3532"/>
        <v>0.67007359676862688</v>
      </c>
      <c r="O33912">
        <f t="shared" si="3533"/>
        <v>1.2797455586048987</v>
      </c>
      <c r="P33912">
        <f t="shared" si="3534"/>
        <v>1.7786928300010361</v>
      </c>
      <c r="Q33912">
        <f t="shared" si="3535"/>
        <v>0.99632770489739986</v>
      </c>
    </row>
    <row r="33913" spans="1:17" x14ac:dyDescent="0.25">
      <c r="A33913" s="5" t="s">
        <v>415</v>
      </c>
      <c r="B33913" s="1">
        <v>344.97359999999998</v>
      </c>
      <c r="C33913" s="1">
        <v>26.422129999999999</v>
      </c>
      <c r="D33913" s="1">
        <v>941.09590000000003</v>
      </c>
      <c r="E33913" s="1">
        <v>328.58370000000002</v>
      </c>
      <c r="F33913" s="1" t="s">
        <v>6</v>
      </c>
      <c r="G33913" s="1"/>
      <c r="H33913">
        <v>353.1</v>
      </c>
      <c r="I33913">
        <v>31.29</v>
      </c>
      <c r="J33913">
        <f t="shared" si="3529"/>
        <v>0.97698555649957508</v>
      </c>
      <c r="K33913">
        <f t="shared" si="3530"/>
        <v>0.84442729306487696</v>
      </c>
      <c r="L33913">
        <f t="shared" si="3531"/>
        <v>5.7947915999906021</v>
      </c>
      <c r="N33913">
        <f t="shared" si="3532"/>
        <v>0.67023580601223454</v>
      </c>
      <c r="O33913">
        <f t="shared" si="3533"/>
        <v>1.2802703434482083</v>
      </c>
      <c r="P33913">
        <f t="shared" si="3534"/>
        <v>1.7752841300638038</v>
      </c>
      <c r="Q33913">
        <f t="shared" si="3535"/>
        <v>0.99630554316561315</v>
      </c>
    </row>
    <row r="33914" spans="1:17" x14ac:dyDescent="0.25">
      <c r="A33914" s="5" t="s">
        <v>420</v>
      </c>
      <c r="B33914" s="1">
        <v>365.59969999999998</v>
      </c>
      <c r="C33914" s="1">
        <v>34.103900000000003</v>
      </c>
      <c r="D33914" s="1">
        <v>808.76110000000006</v>
      </c>
      <c r="E33914" s="1">
        <v>322.73719999999997</v>
      </c>
      <c r="F33914" s="1" t="s">
        <v>6</v>
      </c>
      <c r="G33914" s="1"/>
      <c r="H33914">
        <v>374.21</v>
      </c>
      <c r="I33914">
        <v>40.592799999999997</v>
      </c>
      <c r="J33914">
        <f t="shared" si="3529"/>
        <v>0.97699072713182444</v>
      </c>
      <c r="K33914">
        <f t="shared" si="3530"/>
        <v>0.84014652844839488</v>
      </c>
      <c r="L33914">
        <f t="shared" si="3531"/>
        <v>5.776838369761375</v>
      </c>
      <c r="N33914">
        <f t="shared" si="3532"/>
        <v>0.67032279453544019</v>
      </c>
      <c r="O33914">
        <f t="shared" si="3533"/>
        <v>1.2625536707258511</v>
      </c>
      <c r="P33914">
        <f t="shared" si="3534"/>
        <v>1.7734854810743466</v>
      </c>
      <c r="Q33914">
        <f t="shared" si="3535"/>
        <v>0.9962938023256388</v>
      </c>
    </row>
    <row r="33915" spans="1:17" x14ac:dyDescent="0.25">
      <c r="A33915" t="s">
        <v>7</v>
      </c>
      <c r="B33915" s="1">
        <v>500.81189999999998</v>
      </c>
      <c r="C33915" s="1">
        <v>66.179000000000002</v>
      </c>
      <c r="D33915" s="1">
        <v>446.9</v>
      </c>
      <c r="E33915" s="1">
        <v>333.09</v>
      </c>
      <c r="F33915" s="1" t="s">
        <v>6</v>
      </c>
      <c r="G33915" s="1"/>
      <c r="H33915">
        <v>512.6</v>
      </c>
      <c r="I33915">
        <v>81.034999999999997</v>
      </c>
      <c r="J33915">
        <f t="shared" si="3529"/>
        <v>0.97700331642606308</v>
      </c>
      <c r="K33915">
        <f t="shared" si="3530"/>
        <v>0.81667180847781828</v>
      </c>
      <c r="L33915">
        <f t="shared" si="3531"/>
        <v>5.8084127237342837</v>
      </c>
      <c r="N33915">
        <f t="shared" si="3532"/>
        <v>0.6705346632543604</v>
      </c>
      <c r="O33915">
        <f t="shared" si="3533"/>
        <v>1.1730003838010781</v>
      </c>
      <c r="P33915">
        <f t="shared" si="3534"/>
        <v>1.7766462641526801</v>
      </c>
      <c r="Q33915">
        <f t="shared" si="3535"/>
        <v>0.99631441302322676</v>
      </c>
    </row>
    <row r="33916" spans="1:17" x14ac:dyDescent="0.25">
      <c r="A33916" s="5" t="s">
        <v>423</v>
      </c>
      <c r="B33916" s="1">
        <v>337.90370000000001</v>
      </c>
      <c r="C33916" s="1">
        <v>31.810749999999999</v>
      </c>
      <c r="D33916" s="1">
        <v>681.2133</v>
      </c>
      <c r="E33916" s="1">
        <v>293.86810000000003</v>
      </c>
      <c r="F33916" s="1" t="s">
        <v>6</v>
      </c>
      <c r="G33916" s="1"/>
      <c r="H33916">
        <v>345.85700000000003</v>
      </c>
      <c r="I33916">
        <v>37.61</v>
      </c>
      <c r="J33916">
        <f t="shared" si="3529"/>
        <v>0.97700407972080938</v>
      </c>
      <c r="K33916">
        <f t="shared" si="3530"/>
        <v>0.84580563679872367</v>
      </c>
      <c r="L33916">
        <f t="shared" si="3531"/>
        <v>5.6831310272141087</v>
      </c>
      <c r="N33916">
        <f t="shared" si="3532"/>
        <v>0.67054751222632525</v>
      </c>
      <c r="O33916">
        <f t="shared" si="3533"/>
        <v>1.2860773507881722</v>
      </c>
      <c r="P33916">
        <f t="shared" si="3534"/>
        <v>1.7640357791901209</v>
      </c>
      <c r="Q33916">
        <f t="shared" si="3535"/>
        <v>0.99623157929943751</v>
      </c>
    </row>
    <row r="33917" spans="1:17" x14ac:dyDescent="0.25">
      <c r="A33917" s="5" t="s">
        <v>421</v>
      </c>
      <c r="B33917" s="1">
        <v>466.52069999999998</v>
      </c>
      <c r="C33917" s="1">
        <v>35.800060000000002</v>
      </c>
      <c r="D33917" s="1">
        <v>719.09730000000002</v>
      </c>
      <c r="E33917" s="1">
        <v>318.53440000000001</v>
      </c>
      <c r="F33917" s="1" t="s">
        <v>6</v>
      </c>
      <c r="G33917" s="1"/>
      <c r="H33917">
        <v>477.5</v>
      </c>
      <c r="I33917">
        <v>42.12</v>
      </c>
      <c r="J33917">
        <f t="shared" si="3529"/>
        <v>0.97700670157068059</v>
      </c>
      <c r="K33917">
        <f t="shared" si="3530"/>
        <v>0.84995394112060785</v>
      </c>
      <c r="L33917">
        <f t="shared" si="3531"/>
        <v>5.7637304754593943</v>
      </c>
      <c r="N33917">
        <f t="shared" si="3532"/>
        <v>0.67059165015899258</v>
      </c>
      <c r="O33917">
        <f t="shared" si="3533"/>
        <v>1.3038688170498969</v>
      </c>
      <c r="P33917">
        <f t="shared" si="3534"/>
        <v>1.7721698847836336</v>
      </c>
      <c r="Q33917">
        <f t="shared" si="3535"/>
        <v>0.99628519402296734</v>
      </c>
    </row>
    <row r="33918" spans="1:17" x14ac:dyDescent="0.25">
      <c r="A33918" s="5" t="s">
        <v>433</v>
      </c>
      <c r="B33918" s="1">
        <v>549.09780000000001</v>
      </c>
      <c r="C33918" s="1">
        <v>41.74785</v>
      </c>
      <c r="D33918" s="1">
        <v>470.85300000000001</v>
      </c>
      <c r="E33918" s="1">
        <v>365.33010000000002</v>
      </c>
      <c r="F33918" s="1" t="s">
        <v>6</v>
      </c>
      <c r="G33918" s="1"/>
      <c r="H33918" s="1">
        <v>562.02</v>
      </c>
      <c r="I33918" s="1">
        <v>49.07</v>
      </c>
      <c r="J33918">
        <f t="shared" si="3529"/>
        <v>0.9770075798014306</v>
      </c>
      <c r="K33918">
        <f t="shared" si="3530"/>
        <v>0.85078153658039535</v>
      </c>
      <c r="L33918">
        <f t="shared" si="3531"/>
        <v>5.9008013284357226</v>
      </c>
      <c r="N33918">
        <f t="shared" si="3532"/>
        <v>0.67060643585661384</v>
      </c>
      <c r="O33918">
        <f t="shared" si="3533"/>
        <v>1.3074763739566879</v>
      </c>
      <c r="P33918">
        <f t="shared" si="3534"/>
        <v>1.7858289728336334</v>
      </c>
      <c r="Q33918">
        <f t="shared" si="3535"/>
        <v>0.99637372815359704</v>
      </c>
    </row>
    <row r="33919" spans="1:17" x14ac:dyDescent="0.25">
      <c r="A33919" s="5" t="s">
        <v>422</v>
      </c>
      <c r="B33919" s="1">
        <v>400.82929999999999</v>
      </c>
      <c r="C33919" s="1">
        <v>34.400039999999997</v>
      </c>
      <c r="D33919" s="1">
        <v>704.09690000000001</v>
      </c>
      <c r="E33919" s="1">
        <v>303.75720000000001</v>
      </c>
      <c r="F33919" s="1" t="s">
        <v>6</v>
      </c>
      <c r="G33919" s="1"/>
      <c r="H33919">
        <v>410.26</v>
      </c>
      <c r="I33919">
        <v>40.549999999999997</v>
      </c>
      <c r="J33919">
        <f t="shared" si="3529"/>
        <v>0.97701286988738845</v>
      </c>
      <c r="K33919">
        <f t="shared" si="3530"/>
        <v>0.84833637484586932</v>
      </c>
      <c r="L33919">
        <f t="shared" si="3531"/>
        <v>5.7162286980775336</v>
      </c>
      <c r="N33919">
        <f t="shared" si="3532"/>
        <v>0.67069550905519038</v>
      </c>
      <c r="O33919">
        <f t="shared" si="3533"/>
        <v>1.2968741704046569</v>
      </c>
      <c r="P33919">
        <f t="shared" si="3534"/>
        <v>1.767385339584193</v>
      </c>
      <c r="Q33919">
        <f t="shared" si="3535"/>
        <v>0.99625373941128281</v>
      </c>
    </row>
    <row r="33920" spans="1:17" x14ac:dyDescent="0.25">
      <c r="A33920" s="5" t="s">
        <v>411</v>
      </c>
      <c r="B33920" s="1">
        <v>343.1814</v>
      </c>
      <c r="C33920" s="1">
        <v>48.80048</v>
      </c>
      <c r="D33920" s="1">
        <v>680.56039999999996</v>
      </c>
      <c r="E33920" s="1">
        <v>253.7799</v>
      </c>
      <c r="F33920" s="1" t="s">
        <v>6</v>
      </c>
      <c r="G33920" s="1"/>
      <c r="H33920">
        <v>351.255</v>
      </c>
      <c r="I33920">
        <v>57.82</v>
      </c>
      <c r="J33920">
        <f t="shared" si="3529"/>
        <v>0.97701498911047535</v>
      </c>
      <c r="K33920">
        <f t="shared" si="3530"/>
        <v>0.8440069180214459</v>
      </c>
      <c r="L33920">
        <f t="shared" si="3531"/>
        <v>5.5364673559266073</v>
      </c>
      <c r="N33920">
        <f t="shared" si="3532"/>
        <v>0.670731197072997</v>
      </c>
      <c r="O33920">
        <f t="shared" si="3533"/>
        <v>1.2785093927311761</v>
      </c>
      <c r="P33920">
        <f t="shared" si="3534"/>
        <v>1.7490329135371896</v>
      </c>
      <c r="Q33920">
        <f t="shared" si="3535"/>
        <v>0.99613088382475479</v>
      </c>
    </row>
    <row r="33921" spans="1:17" x14ac:dyDescent="0.25">
      <c r="A33921" s="5" t="s">
        <v>427</v>
      </c>
      <c r="B33921" s="1">
        <v>402.96379999999999</v>
      </c>
      <c r="C33921" s="1">
        <v>28.600200000000001</v>
      </c>
      <c r="D33921" s="1">
        <v>892.38900000000001</v>
      </c>
      <c r="E33921" s="1">
        <v>392.221</v>
      </c>
      <c r="F33921" s="1" t="s">
        <v>6</v>
      </c>
      <c r="G33921" s="1"/>
      <c r="H33921">
        <v>412.44</v>
      </c>
      <c r="I33921">
        <v>34.200000000000003</v>
      </c>
      <c r="J33921">
        <f t="shared" si="3529"/>
        <v>0.97702405198331876</v>
      </c>
      <c r="K33921">
        <f t="shared" si="3530"/>
        <v>0.83626315789473682</v>
      </c>
      <c r="L33921">
        <f t="shared" si="3531"/>
        <v>5.9718254564389595</v>
      </c>
      <c r="N33921">
        <f t="shared" si="3532"/>
        <v>0.67088384973130544</v>
      </c>
      <c r="O33921">
        <f t="shared" si="3533"/>
        <v>1.2468815822377624</v>
      </c>
      <c r="P33921">
        <f t="shared" si="3534"/>
        <v>1.7928226145378257</v>
      </c>
      <c r="Q33921">
        <f t="shared" si="3535"/>
        <v>0.99641835082329611</v>
      </c>
    </row>
    <row r="33922" spans="1:17" x14ac:dyDescent="0.25">
      <c r="A33922" t="s">
        <v>26</v>
      </c>
      <c r="B33922" s="1">
        <v>355.84269999999998</v>
      </c>
      <c r="C33922" s="1">
        <v>39.1</v>
      </c>
      <c r="D33922" s="1">
        <v>353.11</v>
      </c>
      <c r="E33922" s="1">
        <v>273.29000000000002</v>
      </c>
      <c r="F33922" s="1" t="s">
        <v>6</v>
      </c>
      <c r="G33922" s="1"/>
      <c r="H33922">
        <v>364.21</v>
      </c>
      <c r="I33922">
        <v>45.55</v>
      </c>
      <c r="J33922">
        <f t="shared" ref="J33922:J33985" si="3536">B33922/H33922</f>
        <v>0.9770261662227836</v>
      </c>
      <c r="K33922">
        <f t="shared" ref="K33922:K33985" si="3537">C33922/I33922</f>
        <v>0.85839736553238211</v>
      </c>
      <c r="L33922">
        <f t="shared" ref="L33922:L33985" si="3538">LN(E33922)</f>
        <v>5.6105335024365708</v>
      </c>
      <c r="N33922">
        <f t="shared" ref="N33922:N33985" si="3539">(ATANH(J33922^$U$2))^($U$3/$U$2)</f>
        <v>0.67091946903004163</v>
      </c>
      <c r="O33922">
        <f t="shared" ref="O33922:O33985" si="3540">(ATANH(K33922^$T$2))^($T$3/$T$2)</f>
        <v>1.3416360323262992</v>
      </c>
      <c r="P33922">
        <f t="shared" si="3534"/>
        <v>1.7566424703239651</v>
      </c>
      <c r="Q33922">
        <f t="shared" si="3535"/>
        <v>0.99618225424786933</v>
      </c>
    </row>
    <row r="33923" spans="1:17" x14ac:dyDescent="0.25">
      <c r="A33923" s="5" t="s">
        <v>32</v>
      </c>
      <c r="B33923" s="1">
        <v>449.78109999999998</v>
      </c>
      <c r="C33923" s="1">
        <v>28.7</v>
      </c>
      <c r="D33923" s="1">
        <v>366.13670000000002</v>
      </c>
      <c r="E33923" s="1">
        <v>371.33260000000001</v>
      </c>
      <c r="F33923" s="1" t="s">
        <v>6</v>
      </c>
      <c r="G33923" s="1"/>
      <c r="H33923">
        <v>460.35</v>
      </c>
      <c r="I33923">
        <v>33.78</v>
      </c>
      <c r="J33923">
        <f t="shared" si="3536"/>
        <v>0.97704159878353414</v>
      </c>
      <c r="K33923">
        <f t="shared" si="3537"/>
        <v>0.8496151568975725</v>
      </c>
      <c r="L33923">
        <f t="shared" si="3538"/>
        <v>5.9170981569518197</v>
      </c>
      <c r="N33923">
        <f t="shared" si="3539"/>
        <v>0.67117955371533555</v>
      </c>
      <c r="O33923">
        <f t="shared" si="3540"/>
        <v>1.302397701846405</v>
      </c>
      <c r="P33923">
        <f t="shared" si="3534"/>
        <v>1.7874386872632646</v>
      </c>
      <c r="Q33923">
        <f t="shared" si="3535"/>
        <v>0.99638404077883358</v>
      </c>
    </row>
    <row r="33924" spans="1:17" x14ac:dyDescent="0.25">
      <c r="A33924" t="s">
        <v>24</v>
      </c>
      <c r="B33924" s="1">
        <v>275.87</v>
      </c>
      <c r="C33924" s="1">
        <v>43.601219999999998</v>
      </c>
      <c r="D33924" s="1">
        <v>325.43759999999997</v>
      </c>
      <c r="E33924" s="1">
        <v>233.17920000000001</v>
      </c>
      <c r="F33924" s="1" t="s">
        <v>6</v>
      </c>
      <c r="G33924" s="1"/>
      <c r="H33924">
        <v>282.35000000000002</v>
      </c>
      <c r="I33924">
        <v>50.417999999999999</v>
      </c>
      <c r="J33924">
        <f t="shared" si="3536"/>
        <v>0.97704976093500973</v>
      </c>
      <c r="K33924">
        <f t="shared" si="3537"/>
        <v>0.86479471617279535</v>
      </c>
      <c r="L33924">
        <f t="shared" si="3538"/>
        <v>5.4518072566732885</v>
      </c>
      <c r="N33924">
        <f t="shared" si="3539"/>
        <v>0.67131717235634047</v>
      </c>
      <c r="O33924">
        <f t="shared" si="3540"/>
        <v>1.3717691187838768</v>
      </c>
      <c r="P33924">
        <f t="shared" si="3534"/>
        <v>1.7402505091383373</v>
      </c>
      <c r="Q33924">
        <f t="shared" si="3535"/>
        <v>0.9960708187517231</v>
      </c>
    </row>
    <row r="33925" spans="1:17" x14ac:dyDescent="0.25">
      <c r="A33925" s="5" t="s">
        <v>409</v>
      </c>
      <c r="B33925" s="1">
        <v>360.82319999999999</v>
      </c>
      <c r="C33925" s="1">
        <v>42.5</v>
      </c>
      <c r="D33925" s="1">
        <v>813.08429999999998</v>
      </c>
      <c r="E33925" s="1">
        <v>275.60050000000001</v>
      </c>
      <c r="F33925" s="1" t="s">
        <v>6</v>
      </c>
      <c r="G33925" s="1"/>
      <c r="H33925">
        <v>369.29500000000002</v>
      </c>
      <c r="I33925">
        <v>49.9</v>
      </c>
      <c r="J33925">
        <f t="shared" si="3536"/>
        <v>0.97705953235218446</v>
      </c>
      <c r="K33925">
        <f t="shared" si="3537"/>
        <v>0.85170340681362733</v>
      </c>
      <c r="L33925">
        <f t="shared" si="3538"/>
        <v>5.6189523533613706</v>
      </c>
      <c r="N33925">
        <f t="shared" si="3539"/>
        <v>0.6714819806570097</v>
      </c>
      <c r="O33925">
        <f t="shared" si="3540"/>
        <v>1.3115182583624667</v>
      </c>
      <c r="P33925">
        <f t="shared" si="3534"/>
        <v>1.7575031330804007</v>
      </c>
      <c r="Q33925">
        <f t="shared" si="3535"/>
        <v>0.99618802567457276</v>
      </c>
    </row>
    <row r="33926" spans="1:17" x14ac:dyDescent="0.25">
      <c r="A33926" s="5" t="s">
        <v>407</v>
      </c>
      <c r="B33926" s="1">
        <v>222.29140000000001</v>
      </c>
      <c r="C33926" s="1">
        <v>32.201009999999997</v>
      </c>
      <c r="D33926" s="1">
        <v>949.72699999999998</v>
      </c>
      <c r="E33926" s="1">
        <v>267.3614</v>
      </c>
      <c r="F33926" s="1" t="s">
        <v>6</v>
      </c>
      <c r="G33926" s="1"/>
      <c r="H33926">
        <v>227.51</v>
      </c>
      <c r="I33926">
        <v>37.5</v>
      </c>
      <c r="J33926">
        <f t="shared" si="3536"/>
        <v>0.97706210716012487</v>
      </c>
      <c r="K33926">
        <f t="shared" si="3537"/>
        <v>0.85869359999999995</v>
      </c>
      <c r="L33926">
        <f t="shared" si="3538"/>
        <v>5.5886013012187714</v>
      </c>
      <c r="N33926">
        <f t="shared" si="3539"/>
        <v>0.67152541856561554</v>
      </c>
      <c r="O33926">
        <f t="shared" si="3540"/>
        <v>1.3430012594890071</v>
      </c>
      <c r="P33926">
        <f t="shared" si="3534"/>
        <v>1.7543962409521241</v>
      </c>
      <c r="Q33926">
        <f t="shared" si="3535"/>
        <v>0.99616715461966765</v>
      </c>
    </row>
    <row r="33927" spans="1:17" x14ac:dyDescent="0.25">
      <c r="A33927" t="s">
        <v>27</v>
      </c>
      <c r="B33927" s="1">
        <v>393.15030000000002</v>
      </c>
      <c r="C33927" s="1">
        <v>48.001860000000001</v>
      </c>
      <c r="D33927" s="1">
        <v>383.41039999999998</v>
      </c>
      <c r="E33927" s="1">
        <v>292.4205</v>
      </c>
      <c r="F33927" s="1" t="s">
        <v>6</v>
      </c>
      <c r="G33927" s="1"/>
      <c r="H33927">
        <v>402.38</v>
      </c>
      <c r="I33927">
        <v>56.26</v>
      </c>
      <c r="J33927">
        <f t="shared" si="3536"/>
        <v>0.97706222973308821</v>
      </c>
      <c r="K33927">
        <f t="shared" si="3537"/>
        <v>0.85321471738357635</v>
      </c>
      <c r="L33927">
        <f t="shared" si="3538"/>
        <v>5.6781928348571959</v>
      </c>
      <c r="N33927">
        <f t="shared" si="3539"/>
        <v>0.67152748652097805</v>
      </c>
      <c r="O33927">
        <f t="shared" si="3540"/>
        <v>1.3181986102988563</v>
      </c>
      <c r="P33927">
        <f t="shared" si="3534"/>
        <v>1.7635348976225615</v>
      </c>
      <c r="Q33927">
        <f t="shared" si="3535"/>
        <v>0.99622825560814865</v>
      </c>
    </row>
    <row r="33928" spans="1:17" x14ac:dyDescent="0.25">
      <c r="A33928" s="5" t="s">
        <v>38</v>
      </c>
      <c r="B33928" s="1">
        <v>555.6979</v>
      </c>
      <c r="C33928" s="1">
        <v>20.700019999999999</v>
      </c>
      <c r="D33928" s="1">
        <v>371.05669999999998</v>
      </c>
      <c r="E33928" s="1">
        <v>548.65710000000001</v>
      </c>
      <c r="F33928" s="1" t="s">
        <v>6</v>
      </c>
      <c r="G33928" s="1"/>
      <c r="H33928">
        <v>568.74</v>
      </c>
      <c r="I33928">
        <v>24.835899999999999</v>
      </c>
      <c r="J33928">
        <f t="shared" si="3536"/>
        <v>0.97706843197243032</v>
      </c>
      <c r="K33928">
        <f t="shared" si="3537"/>
        <v>0.8334717082932368</v>
      </c>
      <c r="L33928">
        <f t="shared" si="3538"/>
        <v>6.3074736562079012</v>
      </c>
      <c r="N33928">
        <f t="shared" si="3539"/>
        <v>0.67163213852351289</v>
      </c>
      <c r="O33928">
        <f t="shared" si="3540"/>
        <v>1.2358405381403346</v>
      </c>
      <c r="P33928">
        <f t="shared" si="3534"/>
        <v>1.825136658149219</v>
      </c>
      <c r="Q33928">
        <f t="shared" si="3535"/>
        <v>0.99661858781887336</v>
      </c>
    </row>
    <row r="33929" spans="1:17" x14ac:dyDescent="0.25">
      <c r="A33929" s="5" t="s">
        <v>35</v>
      </c>
      <c r="B33929" s="1">
        <v>486.28879999999998</v>
      </c>
      <c r="C33929" s="1">
        <v>25.7</v>
      </c>
      <c r="D33929" s="1">
        <v>367.5446</v>
      </c>
      <c r="E33929" s="1">
        <v>447.55419999999998</v>
      </c>
      <c r="F33929" s="1" t="s">
        <v>6</v>
      </c>
      <c r="G33929" s="1"/>
      <c r="H33929">
        <v>497.7</v>
      </c>
      <c r="I33929">
        <v>30.4</v>
      </c>
      <c r="J33929">
        <f t="shared" si="3536"/>
        <v>0.97707213180630903</v>
      </c>
      <c r="K33929">
        <f t="shared" si="3537"/>
        <v>0.84539473684210531</v>
      </c>
      <c r="L33929">
        <f t="shared" si="3538"/>
        <v>6.1037976476992357</v>
      </c>
      <c r="N33929">
        <f t="shared" si="3539"/>
        <v>0.67169457861377213</v>
      </c>
      <c r="O33929">
        <f t="shared" si="3540"/>
        <v>1.2843408718798541</v>
      </c>
      <c r="P33929">
        <f t="shared" si="3534"/>
        <v>1.8056704282274476</v>
      </c>
      <c r="Q33929">
        <f t="shared" si="3535"/>
        <v>0.99649911304497352</v>
      </c>
    </row>
    <row r="33930" spans="1:17" x14ac:dyDescent="0.25">
      <c r="A33930" s="5" t="s">
        <v>429</v>
      </c>
      <c r="B33930" s="1">
        <v>437.32330000000002</v>
      </c>
      <c r="C33930" s="1">
        <v>33.001179999999998</v>
      </c>
      <c r="D33930" s="1">
        <v>820.8827</v>
      </c>
      <c r="E33930" s="1">
        <v>410.24540000000002</v>
      </c>
      <c r="F33930" s="1" t="s">
        <v>6</v>
      </c>
      <c r="G33930" s="1"/>
      <c r="H33930">
        <v>447.57</v>
      </c>
      <c r="I33930">
        <v>39.406999999999996</v>
      </c>
      <c r="J33930">
        <f t="shared" si="3536"/>
        <v>0.9771059275644034</v>
      </c>
      <c r="K33930">
        <f t="shared" si="3537"/>
        <v>0.83744461643870383</v>
      </c>
      <c r="L33930">
        <f t="shared" si="3538"/>
        <v>6.0167555172321396</v>
      </c>
      <c r="N33930">
        <f t="shared" si="3539"/>
        <v>0.67226534087066747</v>
      </c>
      <c r="O33930">
        <f t="shared" si="3540"/>
        <v>1.2516105032242835</v>
      </c>
      <c r="P33930">
        <f t="shared" si="3534"/>
        <v>1.7972179359042233</v>
      </c>
      <c r="Q33930">
        <f t="shared" si="3535"/>
        <v>0.99644615507562129</v>
      </c>
    </row>
    <row r="33931" spans="1:17" x14ac:dyDescent="0.25">
      <c r="A33931" s="5" t="s">
        <v>431</v>
      </c>
      <c r="B33931" s="1">
        <v>379.4905</v>
      </c>
      <c r="C33931" s="1">
        <v>23.294609999999999</v>
      </c>
      <c r="D33931" s="1">
        <v>978.85299999999995</v>
      </c>
      <c r="E33931" s="1">
        <v>430.56950000000001</v>
      </c>
      <c r="F33931" s="1" t="s">
        <v>6</v>
      </c>
      <c r="G33931" s="1"/>
      <c r="H33931">
        <v>388.38</v>
      </c>
      <c r="I33931">
        <v>27.774999999999999</v>
      </c>
      <c r="J33931">
        <f t="shared" si="3536"/>
        <v>0.97711133426026053</v>
      </c>
      <c r="K33931">
        <f t="shared" si="3537"/>
        <v>0.83868982898289823</v>
      </c>
      <c r="L33931">
        <f t="shared" si="3538"/>
        <v>6.0651087510235513</v>
      </c>
      <c r="N33931">
        <f t="shared" si="3539"/>
        <v>0.67235672085112863</v>
      </c>
      <c r="O33931">
        <f t="shared" si="3540"/>
        <v>1.2566313745568751</v>
      </c>
      <c r="P33931">
        <f t="shared" si="3534"/>
        <v>1.8019235119544468</v>
      </c>
      <c r="Q33931">
        <f t="shared" si="3535"/>
        <v>0.99647571960906689</v>
      </c>
    </row>
    <row r="33932" spans="1:17" x14ac:dyDescent="0.25">
      <c r="A33932" s="5" t="s">
        <v>434</v>
      </c>
      <c r="B33932" s="1">
        <v>578.20680000000004</v>
      </c>
      <c r="C33932" s="1">
        <v>34.9</v>
      </c>
      <c r="D33932" s="1">
        <v>455.56029999999998</v>
      </c>
      <c r="E33932" s="1">
        <v>410.6352</v>
      </c>
      <c r="F33932" s="1" t="s">
        <v>6</v>
      </c>
      <c r="G33932" s="1"/>
      <c r="H33932">
        <v>591.75</v>
      </c>
      <c r="I33932">
        <v>41.262999999999998</v>
      </c>
      <c r="J33932">
        <f t="shared" si="3536"/>
        <v>0.9771133079847909</v>
      </c>
      <c r="K33932">
        <f t="shared" si="3537"/>
        <v>0.84579405278336528</v>
      </c>
      <c r="L33932">
        <f t="shared" si="3538"/>
        <v>6.0177052291130115</v>
      </c>
      <c r="N33932">
        <f t="shared" si="3539"/>
        <v>0.67239008400388867</v>
      </c>
      <c r="O33932">
        <f t="shared" si="3540"/>
        <v>1.2860283337388081</v>
      </c>
      <c r="P33932">
        <f t="shared" si="3534"/>
        <v>1.7973106033967885</v>
      </c>
      <c r="Q33932">
        <f t="shared" si="3535"/>
        <v>0.9964467393054417</v>
      </c>
    </row>
    <row r="33933" spans="1:17" x14ac:dyDescent="0.25">
      <c r="A33933" t="s">
        <v>21</v>
      </c>
      <c r="B33933" s="1">
        <v>186.20320000000001</v>
      </c>
      <c r="C33933" s="1">
        <v>40.116999999999997</v>
      </c>
      <c r="D33933" s="1">
        <v>243.53</v>
      </c>
      <c r="E33933" s="1">
        <v>214.09</v>
      </c>
      <c r="F33933" s="1" t="s">
        <v>6</v>
      </c>
      <c r="G33933" s="1"/>
      <c r="H33933">
        <v>190.56399999999999</v>
      </c>
      <c r="I33933">
        <v>45.991999999999997</v>
      </c>
      <c r="J33933">
        <f t="shared" si="3536"/>
        <v>0.97711634936294378</v>
      </c>
      <c r="K33933">
        <f t="shared" si="3537"/>
        <v>0.87226039311184556</v>
      </c>
      <c r="L33933">
        <f t="shared" si="3538"/>
        <v>5.3663964873586307</v>
      </c>
      <c r="N33933">
        <f t="shared" si="3539"/>
        <v>0.67244149934388664</v>
      </c>
      <c r="O33933">
        <f t="shared" si="3540"/>
        <v>1.4087803968962336</v>
      </c>
      <c r="P33933">
        <f t="shared" si="3534"/>
        <v>1.7312966790342761</v>
      </c>
      <c r="Q33933">
        <f t="shared" si="3535"/>
        <v>0.99600870335191916</v>
      </c>
    </row>
    <row r="33934" spans="1:17" x14ac:dyDescent="0.25">
      <c r="A33934" s="5" t="s">
        <v>410</v>
      </c>
      <c r="B33934" s="1">
        <v>292.44580000000002</v>
      </c>
      <c r="C33934" s="1">
        <v>40.900579999999998</v>
      </c>
      <c r="D33934" s="1">
        <v>828.57439999999997</v>
      </c>
      <c r="E33934" s="1">
        <v>267.79419999999999</v>
      </c>
      <c r="F33934" s="1" t="s">
        <v>6</v>
      </c>
      <c r="G33934" s="1"/>
      <c r="H33934">
        <v>299.29300000000001</v>
      </c>
      <c r="I33934">
        <v>48.32</v>
      </c>
      <c r="J33934">
        <f t="shared" si="3536"/>
        <v>0.97712208437885284</v>
      </c>
      <c r="K33934">
        <f t="shared" si="3537"/>
        <v>0.84645240066225158</v>
      </c>
      <c r="L33934">
        <f t="shared" si="3538"/>
        <v>5.5902187750688386</v>
      </c>
      <c r="N33934">
        <f t="shared" si="3539"/>
        <v>0.67253846768831194</v>
      </c>
      <c r="O33934">
        <f t="shared" si="3540"/>
        <v>1.2888198778007012</v>
      </c>
      <c r="P33934">
        <f t="shared" si="3534"/>
        <v>1.7545621002243545</v>
      </c>
      <c r="Q33934">
        <f t="shared" si="3535"/>
        <v>0.99616827138904984</v>
      </c>
    </row>
    <row r="33935" spans="1:17" x14ac:dyDescent="0.25">
      <c r="A33935" s="5" t="s">
        <v>436</v>
      </c>
      <c r="B33935" s="1">
        <v>411.37520000000001</v>
      </c>
      <c r="C33935" s="1">
        <v>17.100000000000001</v>
      </c>
      <c r="D33935" s="1">
        <v>982.62789999999995</v>
      </c>
      <c r="E33935" s="1">
        <v>545.97739999999999</v>
      </c>
      <c r="F33935" s="1" t="s">
        <v>6</v>
      </c>
      <c r="G33935" s="1"/>
      <c r="H33935">
        <v>421</v>
      </c>
      <c r="I33935">
        <v>20.63</v>
      </c>
      <c r="J33935">
        <f t="shared" si="3536"/>
        <v>0.97713824228028501</v>
      </c>
      <c r="K33935">
        <f t="shared" si="3537"/>
        <v>0.82888996606883192</v>
      </c>
      <c r="L33935">
        <f t="shared" si="3538"/>
        <v>6.3025775829468431</v>
      </c>
      <c r="N33935">
        <f t="shared" si="3539"/>
        <v>0.67281178216184334</v>
      </c>
      <c r="O33935">
        <f t="shared" si="3540"/>
        <v>1.2181067412094901</v>
      </c>
      <c r="P33935">
        <f t="shared" si="3534"/>
        <v>1.824673721444017</v>
      </c>
      <c r="Q33935">
        <f t="shared" si="3535"/>
        <v>0.99661578585478328</v>
      </c>
    </row>
    <row r="33936" spans="1:17" x14ac:dyDescent="0.25">
      <c r="A33936" s="5" t="s">
        <v>430</v>
      </c>
      <c r="B33936" s="1">
        <v>417.2647</v>
      </c>
      <c r="C33936" s="1">
        <v>30.60012</v>
      </c>
      <c r="D33936" s="1">
        <v>820.03579999999999</v>
      </c>
      <c r="E33936" s="1">
        <v>374.86009999999999</v>
      </c>
      <c r="F33936" s="1" t="s">
        <v>6</v>
      </c>
      <c r="G33936" s="1"/>
      <c r="H33936">
        <v>427.01</v>
      </c>
      <c r="I33936">
        <v>36.51</v>
      </c>
      <c r="J33936">
        <f t="shared" si="3536"/>
        <v>0.97717781784969915</v>
      </c>
      <c r="K33936">
        <f t="shared" si="3537"/>
        <v>0.83812982744453579</v>
      </c>
      <c r="L33936">
        <f t="shared" si="3538"/>
        <v>5.9265528896970627</v>
      </c>
      <c r="N33936">
        <f t="shared" si="3539"/>
        <v>0.67348192808475815</v>
      </c>
      <c r="O33936">
        <f t="shared" si="3540"/>
        <v>1.2543686642923375</v>
      </c>
      <c r="P33936">
        <f t="shared" si="3534"/>
        <v>1.7883712077827416</v>
      </c>
      <c r="Q33936">
        <f t="shared" si="3535"/>
        <v>0.99639000345788142</v>
      </c>
    </row>
    <row r="33937" spans="1:17" x14ac:dyDescent="0.25">
      <c r="A33937" s="5" t="s">
        <v>419</v>
      </c>
      <c r="B33937" s="1">
        <v>331.43299999999999</v>
      </c>
      <c r="C33937" s="1">
        <v>30.529140000000002</v>
      </c>
      <c r="D33937" s="1">
        <v>900.2654</v>
      </c>
      <c r="E33937" s="1">
        <v>324.7704</v>
      </c>
      <c r="F33937" s="1" t="s">
        <v>6</v>
      </c>
      <c r="G33937" s="1"/>
      <c r="H33937">
        <v>339.173</v>
      </c>
      <c r="I33937">
        <v>36.177</v>
      </c>
      <c r="J33937">
        <f t="shared" si="3536"/>
        <v>0.97717978730618293</v>
      </c>
      <c r="K33937">
        <f t="shared" si="3537"/>
        <v>0.84388257732813676</v>
      </c>
      <c r="L33937">
        <f t="shared" si="3538"/>
        <v>5.7831184711297325</v>
      </c>
      <c r="N33937">
        <f t="shared" si="3539"/>
        <v>0.67351530414417793</v>
      </c>
      <c r="O33937">
        <f t="shared" si="3540"/>
        <v>1.2779894270493259</v>
      </c>
      <c r="P33937">
        <f t="shared" si="3534"/>
        <v>1.7741150821090801</v>
      </c>
      <c r="Q33937">
        <f t="shared" si="3535"/>
        <v>0.99629791580185012</v>
      </c>
    </row>
    <row r="33938" spans="1:17" hidden="1" x14ac:dyDescent="0.25">
      <c r="A33938" s="5" t="s">
        <v>426</v>
      </c>
      <c r="B33938" s="1">
        <v>146.34950000000001</v>
      </c>
      <c r="C33938" s="1">
        <v>7.3310000000000001E-5</v>
      </c>
      <c r="D33938" s="1">
        <v>1.024409E-3</v>
      </c>
      <c r="E33938" s="1">
        <v>86.203320000000005</v>
      </c>
      <c r="F33938" s="1" t="s">
        <v>22</v>
      </c>
      <c r="G33938" s="1"/>
      <c r="H33938">
        <v>374.9</v>
      </c>
      <c r="I33938">
        <v>29.25</v>
      </c>
      <c r="J33938">
        <f t="shared" si="3536"/>
        <v>0.39036943184849299</v>
      </c>
      <c r="K33938">
        <f t="shared" si="3537"/>
        <v>2.5063247863247863E-6</v>
      </c>
      <c r="L33938">
        <f t="shared" si="3538"/>
        <v>4.4567086920091672</v>
      </c>
      <c r="N33938">
        <f t="shared" si="3539"/>
        <v>6.3561288181351562E-9</v>
      </c>
      <c r="O33938">
        <f t="shared" si="3540"/>
        <v>3.1080118112256387E-7</v>
      </c>
      <c r="P33938">
        <f t="shared" ref="P33938:P33986" si="3541">1/(1+EXP(L33938))</f>
        <v>1.1467453303383402E-2</v>
      </c>
    </row>
    <row r="33939" spans="1:17" hidden="1" x14ac:dyDescent="0.25">
      <c r="A33939" s="5" t="s">
        <v>426</v>
      </c>
      <c r="B33939" s="1">
        <v>213.88059999999999</v>
      </c>
      <c r="C33939" s="1">
        <v>0.1000733</v>
      </c>
      <c r="D33939" s="1">
        <v>0.96597089999999997</v>
      </c>
      <c r="E33939" s="1">
        <v>111.4907</v>
      </c>
      <c r="F33939" s="1" t="s">
        <v>22</v>
      </c>
      <c r="G33939" s="1"/>
      <c r="H33939">
        <v>374.9</v>
      </c>
      <c r="I33939">
        <v>29.25</v>
      </c>
      <c r="J33939">
        <f t="shared" si="3536"/>
        <v>0.57050040010669512</v>
      </c>
      <c r="K33939">
        <f t="shared" si="3537"/>
        <v>3.4213094017094018E-3</v>
      </c>
      <c r="L33939">
        <f t="shared" si="3538"/>
        <v>4.7139411793497779</v>
      </c>
      <c r="N33939">
        <f t="shared" si="3539"/>
        <v>1.2865105634793972E-5</v>
      </c>
      <c r="O33939">
        <f t="shared" si="3540"/>
        <v>1.3648541697383334E-3</v>
      </c>
      <c r="P33939">
        <f t="shared" si="3541"/>
        <v>8.8896237644534182E-3</v>
      </c>
    </row>
    <row r="33940" spans="1:17" hidden="1" x14ac:dyDescent="0.25">
      <c r="A33940" s="5" t="s">
        <v>426</v>
      </c>
      <c r="B33940" s="1">
        <v>224.82990000000001</v>
      </c>
      <c r="C33940" s="1">
        <v>0.20007330000000001</v>
      </c>
      <c r="D33940" s="1">
        <v>1.848738</v>
      </c>
      <c r="E33940" s="1">
        <v>115.6147</v>
      </c>
      <c r="F33940" s="1" t="s">
        <v>22</v>
      </c>
      <c r="G33940" s="1"/>
      <c r="H33940">
        <v>374.9</v>
      </c>
      <c r="I33940">
        <v>29.25</v>
      </c>
      <c r="J33940">
        <f t="shared" si="3536"/>
        <v>0.59970632168578297</v>
      </c>
      <c r="K33940">
        <f t="shared" si="3537"/>
        <v>6.8401128205128206E-3</v>
      </c>
      <c r="L33940">
        <f t="shared" si="3538"/>
        <v>4.7502631107835533</v>
      </c>
      <c r="N33940">
        <f t="shared" si="3539"/>
        <v>3.5031921278831425E-5</v>
      </c>
      <c r="O33940">
        <f t="shared" si="3540"/>
        <v>3.0525385475143512E-3</v>
      </c>
      <c r="P33940">
        <f t="shared" si="3541"/>
        <v>8.5752482319981921E-3</v>
      </c>
    </row>
    <row r="33941" spans="1:17" hidden="1" x14ac:dyDescent="0.25">
      <c r="A33941" s="5" t="s">
        <v>426</v>
      </c>
      <c r="B33941" s="1">
        <v>231.89869999999999</v>
      </c>
      <c r="C33941" s="1">
        <v>0.30007329999999999</v>
      </c>
      <c r="D33941" s="1">
        <v>2.7027130000000001</v>
      </c>
      <c r="E33941" s="1">
        <v>118.3912</v>
      </c>
      <c r="F33941" s="1" t="s">
        <v>22</v>
      </c>
      <c r="G33941" s="1"/>
      <c r="H33941">
        <v>374.9</v>
      </c>
      <c r="I33941">
        <v>29.25</v>
      </c>
      <c r="J33941">
        <f t="shared" si="3536"/>
        <v>0.61856148306214997</v>
      </c>
      <c r="K33941">
        <f t="shared" si="3537"/>
        <v>1.0258916239316239E-2</v>
      </c>
      <c r="L33941">
        <f t="shared" si="3538"/>
        <v>4.7739943953633919</v>
      </c>
      <c r="N33941">
        <f t="shared" si="3539"/>
        <v>6.5195132784177007E-5</v>
      </c>
      <c r="O33941">
        <f t="shared" si="3540"/>
        <v>4.8888001551018242E-3</v>
      </c>
      <c r="P33941">
        <f t="shared" si="3541"/>
        <v>8.3758266940947047E-3</v>
      </c>
    </row>
    <row r="33942" spans="1:17" hidden="1" x14ac:dyDescent="0.25">
      <c r="A33942" s="5" t="s">
        <v>426</v>
      </c>
      <c r="B33942" s="1">
        <v>237.2527</v>
      </c>
      <c r="C33942" s="1">
        <v>0.40007330000000002</v>
      </c>
      <c r="D33942" s="1">
        <v>3.5391970000000001</v>
      </c>
      <c r="E33942" s="1">
        <v>120.5643</v>
      </c>
      <c r="F33942" s="1" t="s">
        <v>22</v>
      </c>
      <c r="G33942" s="1"/>
      <c r="H33942">
        <v>374.9</v>
      </c>
      <c r="I33942">
        <v>29.25</v>
      </c>
      <c r="J33942">
        <f t="shared" si="3536"/>
        <v>0.63284262469992003</v>
      </c>
      <c r="K33942">
        <f t="shared" si="3537"/>
        <v>1.3677719658119659E-2</v>
      </c>
      <c r="L33942">
        <f t="shared" si="3538"/>
        <v>4.7921832205700481</v>
      </c>
      <c r="N33942">
        <f t="shared" si="3539"/>
        <v>1.0306492719811373E-4</v>
      </c>
      <c r="O33942">
        <f t="shared" si="3540"/>
        <v>6.8288293777133968E-3</v>
      </c>
      <c r="P33942">
        <f t="shared" si="3541"/>
        <v>8.2260992742112637E-3</v>
      </c>
    </row>
    <row r="33943" spans="1:17" hidden="1" x14ac:dyDescent="0.25">
      <c r="A33943" s="5" t="s">
        <v>426</v>
      </c>
      <c r="B33943" s="1">
        <v>241.61709999999999</v>
      </c>
      <c r="C33943" s="1">
        <v>0.50007330000000005</v>
      </c>
      <c r="D33943" s="1">
        <v>4.3634959999999996</v>
      </c>
      <c r="E33943" s="1">
        <v>122.3845</v>
      </c>
      <c r="F33943" s="1" t="s">
        <v>22</v>
      </c>
      <c r="G33943" s="1"/>
      <c r="H33943">
        <v>374.9</v>
      </c>
      <c r="I33943">
        <v>29.25</v>
      </c>
      <c r="J33943">
        <f t="shared" si="3536"/>
        <v>0.64448412910109365</v>
      </c>
      <c r="K33943">
        <f t="shared" si="3537"/>
        <v>1.7096523076923078E-2</v>
      </c>
      <c r="L33943">
        <f t="shared" si="3538"/>
        <v>4.8071677280725371</v>
      </c>
      <c r="N33943">
        <f t="shared" si="3539"/>
        <v>1.4857682751651412E-4</v>
      </c>
      <c r="O33943">
        <f t="shared" si="3540"/>
        <v>8.8499567779746161E-3</v>
      </c>
      <c r="P33943">
        <f t="shared" si="3541"/>
        <v>8.1047457338644657E-3</v>
      </c>
    </row>
    <row r="33944" spans="1:17" hidden="1" x14ac:dyDescent="0.25">
      <c r="A33944" s="5" t="s">
        <v>426</v>
      </c>
      <c r="B33944" s="1">
        <v>245.33009999999999</v>
      </c>
      <c r="C33944" s="1">
        <v>0.60007330000000003</v>
      </c>
      <c r="D33944" s="1">
        <v>5.1787000000000001</v>
      </c>
      <c r="E33944" s="1">
        <v>123.9696</v>
      </c>
      <c r="F33944" s="1" t="s">
        <v>22</v>
      </c>
      <c r="G33944" s="1"/>
      <c r="H33944">
        <v>374.9</v>
      </c>
      <c r="I33944">
        <v>29.25</v>
      </c>
      <c r="J33944">
        <f t="shared" si="3536"/>
        <v>0.65438810349426513</v>
      </c>
      <c r="K33944">
        <f t="shared" si="3537"/>
        <v>2.0515326495726498E-2</v>
      </c>
      <c r="L33944">
        <f t="shared" si="3538"/>
        <v>4.8200363742577723</v>
      </c>
      <c r="N33944">
        <f t="shared" si="3539"/>
        <v>2.0176285527919084E-4</v>
      </c>
      <c r="O33944">
        <f t="shared" si="3540"/>
        <v>1.0938250421113257E-2</v>
      </c>
      <c r="P33944">
        <f t="shared" si="3541"/>
        <v>8.001946073285025E-3</v>
      </c>
    </row>
    <row r="33945" spans="1:17" hidden="1" x14ac:dyDescent="0.25">
      <c r="A33945" s="5" t="s">
        <v>426</v>
      </c>
      <c r="B33945" s="1">
        <v>248.57859999999999</v>
      </c>
      <c r="C33945" s="1">
        <v>0.70007330000000001</v>
      </c>
      <c r="D33945" s="1">
        <v>5.9868319999999997</v>
      </c>
      <c r="E33945" s="1">
        <v>125.38509999999999</v>
      </c>
      <c r="F33945" s="1" t="s">
        <v>22</v>
      </c>
      <c r="G33945" s="1"/>
      <c r="H33945">
        <v>374.9</v>
      </c>
      <c r="I33945">
        <v>29.25</v>
      </c>
      <c r="J33945">
        <f t="shared" si="3536"/>
        <v>0.66305308082155245</v>
      </c>
      <c r="K33945">
        <f t="shared" si="3537"/>
        <v>2.3934129914529916E-2</v>
      </c>
      <c r="L33945">
        <f t="shared" si="3538"/>
        <v>4.8313898013624765</v>
      </c>
      <c r="N33945">
        <f t="shared" si="3539"/>
        <v>2.6270441100481308E-4</v>
      </c>
      <c r="O33945">
        <f t="shared" si="3540"/>
        <v>1.3084205620284697E-2</v>
      </c>
      <c r="P33945">
        <f t="shared" si="3541"/>
        <v>7.9123251079438982E-3</v>
      </c>
    </row>
    <row r="33946" spans="1:17" hidden="1" x14ac:dyDescent="0.25">
      <c r="A33946" s="5" t="s">
        <v>426</v>
      </c>
      <c r="B33946" s="1">
        <v>251.47730000000001</v>
      </c>
      <c r="C33946" s="1">
        <v>0.80007329999999999</v>
      </c>
      <c r="D33946" s="1">
        <v>6.7893160000000004</v>
      </c>
      <c r="E33946" s="1">
        <v>126.6721</v>
      </c>
      <c r="F33946" s="1" t="s">
        <v>22</v>
      </c>
      <c r="G33946" s="1"/>
      <c r="H33946">
        <v>374.9</v>
      </c>
      <c r="I33946">
        <v>29.25</v>
      </c>
      <c r="J33946">
        <f t="shared" si="3536"/>
        <v>0.67078500933582297</v>
      </c>
      <c r="K33946">
        <f t="shared" si="3537"/>
        <v>2.7352933333333333E-2</v>
      </c>
      <c r="L33946">
        <f t="shared" si="3538"/>
        <v>4.841601857869211</v>
      </c>
      <c r="N33946">
        <f t="shared" si="3539"/>
        <v>3.3150709113729236E-4</v>
      </c>
      <c r="O33946">
        <f t="shared" si="3540"/>
        <v>1.5280894153814468E-2</v>
      </c>
      <c r="P33946">
        <f t="shared" si="3541"/>
        <v>7.8325648281809407E-3</v>
      </c>
    </row>
    <row r="33947" spans="1:17" hidden="1" x14ac:dyDescent="0.25">
      <c r="A33947" s="5" t="s">
        <v>426</v>
      </c>
      <c r="B33947" s="1">
        <v>254.10230000000001</v>
      </c>
      <c r="C33947" s="1">
        <v>0.90007329999999997</v>
      </c>
      <c r="D33947" s="1">
        <v>7.5872080000000004</v>
      </c>
      <c r="E33947" s="1">
        <v>127.8578</v>
      </c>
      <c r="F33947" s="1" t="s">
        <v>22</v>
      </c>
      <c r="G33947" s="1"/>
      <c r="H33947">
        <v>374.9</v>
      </c>
      <c r="I33947">
        <v>29.25</v>
      </c>
      <c r="J33947">
        <f t="shared" si="3536"/>
        <v>0.67778687650040015</v>
      </c>
      <c r="K33947">
        <f t="shared" si="3537"/>
        <v>3.077173675213675E-2</v>
      </c>
      <c r="L33947">
        <f t="shared" si="3538"/>
        <v>4.8509187088711387</v>
      </c>
      <c r="N33947">
        <f t="shared" si="3539"/>
        <v>4.0830016664782136E-4</v>
      </c>
      <c r="O33947">
        <f t="shared" si="3540"/>
        <v>1.7523028345450622E-2</v>
      </c>
      <c r="P33947">
        <f t="shared" si="3541"/>
        <v>7.760492573984654E-3</v>
      </c>
    </row>
    <row r="33948" spans="1:17" hidden="1" x14ac:dyDescent="0.25">
      <c r="A33948" s="5" t="s">
        <v>426</v>
      </c>
      <c r="B33948" s="1">
        <v>256.50659999999999</v>
      </c>
      <c r="C33948" s="1">
        <v>1.000073</v>
      </c>
      <c r="D33948" s="1">
        <v>8.3813220000000008</v>
      </c>
      <c r="E33948" s="1">
        <v>128.9616</v>
      </c>
      <c r="F33948" s="1" t="s">
        <v>22</v>
      </c>
      <c r="G33948" s="1"/>
      <c r="H33948">
        <v>374.9</v>
      </c>
      <c r="I33948">
        <v>29.25</v>
      </c>
      <c r="J33948">
        <f t="shared" si="3536"/>
        <v>0.6842000533475594</v>
      </c>
      <c r="K33948">
        <f t="shared" si="3537"/>
        <v>3.4190529914529914E-2</v>
      </c>
      <c r="L33948">
        <f t="shared" si="3538"/>
        <v>4.859514685629243</v>
      </c>
      <c r="N33948">
        <f t="shared" si="3539"/>
        <v>4.9322156313799431E-4</v>
      </c>
      <c r="O33948">
        <f t="shared" si="3540"/>
        <v>1.9806426912981567E-2</v>
      </c>
      <c r="P33948">
        <f t="shared" si="3541"/>
        <v>7.6945805530248971E-3</v>
      </c>
    </row>
    <row r="33949" spans="1:17" hidden="1" x14ac:dyDescent="0.25">
      <c r="A33949" s="5" t="s">
        <v>426</v>
      </c>
      <c r="B33949" s="1">
        <v>258.7287</v>
      </c>
      <c r="C33949" s="1">
        <v>1.1000730000000001</v>
      </c>
      <c r="D33949" s="1">
        <v>9.1723029999999994</v>
      </c>
      <c r="E33949" s="1">
        <v>129.99760000000001</v>
      </c>
      <c r="F33949" s="1" t="s">
        <v>22</v>
      </c>
      <c r="G33949" s="1"/>
      <c r="H33949">
        <v>374.9</v>
      </c>
      <c r="I33949">
        <v>29.25</v>
      </c>
      <c r="J33949">
        <f t="shared" si="3536"/>
        <v>0.69012723392904785</v>
      </c>
      <c r="K33949">
        <f t="shared" si="3537"/>
        <v>3.7609333333333335E-2</v>
      </c>
      <c r="L33949">
        <f t="shared" si="3538"/>
        <v>4.867515988746705</v>
      </c>
      <c r="N33949">
        <f t="shared" si="3539"/>
        <v>5.8641447059963885E-4</v>
      </c>
      <c r="O33949">
        <f t="shared" si="3540"/>
        <v>2.2127721576159675E-2</v>
      </c>
      <c r="P33949">
        <f t="shared" si="3541"/>
        <v>7.633727640811736E-3</v>
      </c>
    </row>
    <row r="33950" spans="1:17" hidden="1" x14ac:dyDescent="0.25">
      <c r="A33950" s="5" t="s">
        <v>426</v>
      </c>
      <c r="B33950" s="1">
        <v>260.79770000000002</v>
      </c>
      <c r="C33950" s="1">
        <v>1.2000729999999999</v>
      </c>
      <c r="D33950" s="1">
        <v>9.9606759999999994</v>
      </c>
      <c r="E33950" s="1">
        <v>130.97669999999999</v>
      </c>
      <c r="F33950" s="1" t="s">
        <v>22</v>
      </c>
      <c r="G33950" s="1"/>
      <c r="H33950">
        <v>374.9</v>
      </c>
      <c r="I33950">
        <v>29.25</v>
      </c>
      <c r="J33950">
        <f t="shared" si="3536"/>
        <v>0.69564603894371846</v>
      </c>
      <c r="K33950">
        <f t="shared" si="3537"/>
        <v>4.1028136752136748E-2</v>
      </c>
      <c r="L33950">
        <f t="shared" si="3538"/>
        <v>4.8750194447863047</v>
      </c>
      <c r="N33950">
        <f t="shared" si="3539"/>
        <v>6.8803508090076583E-4</v>
      </c>
      <c r="O33950">
        <f t="shared" si="3540"/>
        <v>2.448410884226505E-2</v>
      </c>
      <c r="P33950">
        <f t="shared" si="3541"/>
        <v>7.5770950478379886E-3</v>
      </c>
    </row>
    <row r="33951" spans="1:17" hidden="1" x14ac:dyDescent="0.25">
      <c r="A33951" s="5" t="s">
        <v>426</v>
      </c>
      <c r="B33951" s="1">
        <v>262.73599999999999</v>
      </c>
      <c r="C33951" s="1">
        <v>1.300073</v>
      </c>
      <c r="D33951" s="1">
        <v>10.746880000000001</v>
      </c>
      <c r="E33951" s="1">
        <v>131.90729999999999</v>
      </c>
      <c r="F33951" s="1" t="s">
        <v>22</v>
      </c>
      <c r="G33951" s="1"/>
      <c r="H33951">
        <v>374.9</v>
      </c>
      <c r="I33951">
        <v>29.25</v>
      </c>
      <c r="J33951">
        <f t="shared" si="3536"/>
        <v>0.70081621765804214</v>
      </c>
      <c r="K33951">
        <f t="shared" si="3537"/>
        <v>4.4446940170940169E-2</v>
      </c>
      <c r="L33951">
        <f t="shared" si="3538"/>
        <v>4.8820994031500948</v>
      </c>
      <c r="N33951">
        <f t="shared" si="3539"/>
        <v>7.9824155023505727E-4</v>
      </c>
      <c r="O33951">
        <f t="shared" si="3540"/>
        <v>2.6873237373258713E-2</v>
      </c>
      <c r="P33951">
        <f t="shared" si="3541"/>
        <v>7.5240411926207219E-3</v>
      </c>
    </row>
    <row r="33952" spans="1:17" hidden="1" x14ac:dyDescent="0.25">
      <c r="A33952" s="5" t="s">
        <v>426</v>
      </c>
      <c r="B33952" s="1">
        <v>264.56119999999999</v>
      </c>
      <c r="C33952" s="1">
        <v>1.4000729999999999</v>
      </c>
      <c r="D33952" s="1">
        <v>11.531269999999999</v>
      </c>
      <c r="E33952" s="1">
        <v>132.7961</v>
      </c>
      <c r="F33952" s="1" t="s">
        <v>22</v>
      </c>
      <c r="G33952" s="1"/>
      <c r="H33952">
        <v>374.9</v>
      </c>
      <c r="I33952">
        <v>29.25</v>
      </c>
      <c r="J33952">
        <f t="shared" si="3536"/>
        <v>0.70568471592424642</v>
      </c>
      <c r="K33952">
        <f t="shared" si="3537"/>
        <v>4.786574358974359E-2</v>
      </c>
      <c r="L33952">
        <f t="shared" si="3538"/>
        <v>4.8888148691412212</v>
      </c>
      <c r="N33952">
        <f t="shared" si="3539"/>
        <v>9.1719022977597127E-4</v>
      </c>
      <c r="O33952">
        <f t="shared" si="3540"/>
        <v>2.9293103092458708E-2</v>
      </c>
      <c r="P33952">
        <f t="shared" si="3541"/>
        <v>7.4740594083086151E-3</v>
      </c>
    </row>
    <row r="33953" spans="1:16" hidden="1" x14ac:dyDescent="0.25">
      <c r="A33953" s="5" t="s">
        <v>426</v>
      </c>
      <c r="B33953" s="1">
        <v>266.28750000000002</v>
      </c>
      <c r="C33953" s="1">
        <v>1.500073</v>
      </c>
      <c r="D33953" s="1">
        <v>12.314159999999999</v>
      </c>
      <c r="E33953" s="1">
        <v>133.64840000000001</v>
      </c>
      <c r="F33953" s="1" t="s">
        <v>22</v>
      </c>
      <c r="G33953" s="1"/>
      <c r="H33953">
        <v>374.9</v>
      </c>
      <c r="I33953">
        <v>29.25</v>
      </c>
      <c r="J33953">
        <f t="shared" si="3536"/>
        <v>0.71028941050946925</v>
      </c>
      <c r="K33953">
        <f t="shared" si="3537"/>
        <v>5.128454700854701E-2</v>
      </c>
      <c r="L33953">
        <f t="shared" si="3538"/>
        <v>4.895212470945741</v>
      </c>
      <c r="N33953">
        <f t="shared" si="3539"/>
        <v>1.0450426071881836E-3</v>
      </c>
      <c r="O33953">
        <f t="shared" si="3540"/>
        <v>3.1741978269227589E-2</v>
      </c>
      <c r="P33953">
        <f t="shared" si="3541"/>
        <v>7.426749965094276E-3</v>
      </c>
    </row>
    <row r="33954" spans="1:16" hidden="1" x14ac:dyDescent="0.25">
      <c r="A33954" s="5" t="s">
        <v>426</v>
      </c>
      <c r="B33954" s="1">
        <v>267.92660000000001</v>
      </c>
      <c r="C33954" s="1">
        <v>1.6000730000000001</v>
      </c>
      <c r="D33954" s="1">
        <v>13.095829999999999</v>
      </c>
      <c r="E33954" s="1">
        <v>134.46870000000001</v>
      </c>
      <c r="F33954" s="1" t="s">
        <v>22</v>
      </c>
      <c r="G33954" s="1"/>
      <c r="H33954">
        <v>374.9</v>
      </c>
      <c r="I33954">
        <v>29.25</v>
      </c>
      <c r="J33954">
        <f t="shared" si="3536"/>
        <v>0.71466150973592968</v>
      </c>
      <c r="K33954">
        <f t="shared" si="3537"/>
        <v>5.4703350427350431E-2</v>
      </c>
      <c r="L33954">
        <f t="shared" si="3538"/>
        <v>4.9013314582051999</v>
      </c>
      <c r="N33954">
        <f t="shared" si="3539"/>
        <v>1.1819708644941916E-3</v>
      </c>
      <c r="O33954">
        <f t="shared" si="3540"/>
        <v>3.4218358925436829E-2</v>
      </c>
      <c r="P33954">
        <f t="shared" si="3541"/>
        <v>7.3817789644397541E-3</v>
      </c>
    </row>
    <row r="33955" spans="1:16" hidden="1" x14ac:dyDescent="0.25">
      <c r="A33955" s="5" t="s">
        <v>426</v>
      </c>
      <c r="B33955" s="1">
        <v>269.488</v>
      </c>
      <c r="C33955" s="1">
        <v>1.7000729999999999</v>
      </c>
      <c r="D33955" s="1">
        <v>13.8765</v>
      </c>
      <c r="E33955" s="1">
        <v>135.26070000000001</v>
      </c>
      <c r="F33955" s="1" t="s">
        <v>22</v>
      </c>
      <c r="G33955" s="1"/>
      <c r="H33955">
        <v>374.9</v>
      </c>
      <c r="I33955">
        <v>29.25</v>
      </c>
      <c r="J33955">
        <f t="shared" si="3536"/>
        <v>0.71882635369431858</v>
      </c>
      <c r="K33955">
        <f t="shared" si="3537"/>
        <v>5.8122153846153844E-2</v>
      </c>
      <c r="L33955">
        <f t="shared" si="3538"/>
        <v>4.9072040273515007</v>
      </c>
      <c r="N33955">
        <f t="shared" si="3539"/>
        <v>1.3281323286058679E-3</v>
      </c>
      <c r="O33955">
        <f t="shared" si="3540"/>
        <v>3.6720924968745808E-2</v>
      </c>
      <c r="P33955">
        <f t="shared" si="3541"/>
        <v>7.338873204085993E-3</v>
      </c>
    </row>
    <row r="33956" spans="1:16" hidden="1" x14ac:dyDescent="0.25">
      <c r="A33956" s="5" t="s">
        <v>426</v>
      </c>
      <c r="B33956" s="1">
        <v>270.97980000000001</v>
      </c>
      <c r="C33956" s="1">
        <v>1.800073</v>
      </c>
      <c r="D33956" s="1">
        <v>14.65639</v>
      </c>
      <c r="E33956" s="1">
        <v>136.0274</v>
      </c>
      <c r="F33956" s="1" t="s">
        <v>22</v>
      </c>
      <c r="G33956" s="1"/>
      <c r="H33956">
        <v>374.9</v>
      </c>
      <c r="I33956">
        <v>29.25</v>
      </c>
      <c r="J33956">
        <f t="shared" si="3536"/>
        <v>0.72280554814617237</v>
      </c>
      <c r="K33956">
        <f t="shared" si="3537"/>
        <v>6.1540957264957265E-2</v>
      </c>
      <c r="L33956">
        <f t="shared" si="3538"/>
        <v>4.9128563360318136</v>
      </c>
      <c r="N33956">
        <f t="shared" si="3539"/>
        <v>1.4836981765629547E-3</v>
      </c>
      <c r="O33956">
        <f t="shared" si="3540"/>
        <v>3.9248509398410486E-2</v>
      </c>
      <c r="P33956">
        <f t="shared" si="3541"/>
        <v>7.2978105108905244E-3</v>
      </c>
    </row>
    <row r="33957" spans="1:16" hidden="1" x14ac:dyDescent="0.25">
      <c r="A33957" s="5" t="s">
        <v>426</v>
      </c>
      <c r="B33957" s="1">
        <v>272.40879999999999</v>
      </c>
      <c r="C33957" s="1">
        <v>1.9000729999999999</v>
      </c>
      <c r="D33957" s="1">
        <v>15.43567</v>
      </c>
      <c r="E33957" s="1">
        <v>136.7715</v>
      </c>
      <c r="F33957" s="1" t="s">
        <v>22</v>
      </c>
      <c r="G33957" s="1"/>
      <c r="H33957">
        <v>374.9</v>
      </c>
      <c r="I33957">
        <v>29.25</v>
      </c>
      <c r="J33957">
        <f t="shared" si="3536"/>
        <v>0.72661723126166977</v>
      </c>
      <c r="K33957">
        <f t="shared" si="3537"/>
        <v>6.4959760683760678E-2</v>
      </c>
      <c r="L33957">
        <f t="shared" si="3538"/>
        <v>4.9183116501507129</v>
      </c>
      <c r="N33957">
        <f t="shared" si="3539"/>
        <v>1.6488344424421518E-3</v>
      </c>
      <c r="O33957">
        <f t="shared" si="3540"/>
        <v>4.1800074125332688E-2</v>
      </c>
      <c r="P33957">
        <f t="shared" si="3541"/>
        <v>7.2583952413960828E-3</v>
      </c>
    </row>
    <row r="33958" spans="1:16" hidden="1" x14ac:dyDescent="0.25">
      <c r="A33958" s="5" t="s">
        <v>426</v>
      </c>
      <c r="B33958" s="1">
        <v>273.78089999999997</v>
      </c>
      <c r="C33958" s="1">
        <v>2.000073</v>
      </c>
      <c r="D33958" s="1">
        <v>16.214510000000001</v>
      </c>
      <c r="E33958" s="1">
        <v>137.49520000000001</v>
      </c>
      <c r="F33958" s="1" t="s">
        <v>22</v>
      </c>
      <c r="G33958" s="1"/>
      <c r="H33958">
        <v>374.9</v>
      </c>
      <c r="I33958">
        <v>29.25</v>
      </c>
      <c r="J33958">
        <f t="shared" si="3536"/>
        <v>0.73027714057081883</v>
      </c>
      <c r="K33958">
        <f t="shared" si="3537"/>
        <v>6.8378564102564099E-2</v>
      </c>
      <c r="L33958">
        <f t="shared" si="3538"/>
        <v>4.9235890074063802</v>
      </c>
      <c r="N33958">
        <f t="shared" si="3539"/>
        <v>1.823719006671206E-3</v>
      </c>
      <c r="O33958">
        <f t="shared" si="3540"/>
        <v>4.437469070969071E-2</v>
      </c>
      <c r="P33958">
        <f t="shared" si="3541"/>
        <v>7.2204668465044282E-3</v>
      </c>
    </row>
    <row r="33959" spans="1:16" hidden="1" x14ac:dyDescent="0.25">
      <c r="A33959" s="5" t="s">
        <v>426</v>
      </c>
      <c r="B33959" s="1">
        <v>275.101</v>
      </c>
      <c r="C33959" s="1">
        <v>2.1000730000000001</v>
      </c>
      <c r="D33959" s="1">
        <v>16.99306</v>
      </c>
      <c r="E33959" s="1">
        <v>138.2003</v>
      </c>
      <c r="F33959" s="1" t="s">
        <v>22</v>
      </c>
      <c r="G33959" s="1"/>
      <c r="H33959">
        <v>374.9</v>
      </c>
      <c r="I33959">
        <v>29.25</v>
      </c>
      <c r="J33959">
        <f t="shared" si="3536"/>
        <v>0.7337983462256602</v>
      </c>
      <c r="K33959">
        <f t="shared" si="3537"/>
        <v>7.1797367521367519E-2</v>
      </c>
      <c r="L33959">
        <f t="shared" si="3538"/>
        <v>4.9287040820982178</v>
      </c>
      <c r="N33959">
        <f t="shared" si="3539"/>
        <v>2.0085052736019235E-3</v>
      </c>
      <c r="O33959">
        <f t="shared" si="3540"/>
        <v>4.6971524818522382E-2</v>
      </c>
      <c r="P33959">
        <f t="shared" si="3541"/>
        <v>7.183892563449935E-3</v>
      </c>
    </row>
    <row r="33960" spans="1:16" hidden="1" x14ac:dyDescent="0.25">
      <c r="A33960" s="5" t="s">
        <v>426</v>
      </c>
      <c r="B33960" s="1">
        <v>276.37360000000001</v>
      </c>
      <c r="C33960" s="1">
        <v>2.2000730000000002</v>
      </c>
      <c r="D33960" s="1">
        <v>17.771460000000001</v>
      </c>
      <c r="E33960" s="1">
        <v>138.8887</v>
      </c>
      <c r="F33960" s="1" t="s">
        <v>22</v>
      </c>
      <c r="G33960" s="1"/>
      <c r="H33960">
        <v>374.9</v>
      </c>
      <c r="I33960">
        <v>29.25</v>
      </c>
      <c r="J33960">
        <f t="shared" si="3536"/>
        <v>0.73719285142704727</v>
      </c>
      <c r="K33960">
        <f t="shared" si="3537"/>
        <v>7.521617094017094E-2</v>
      </c>
      <c r="L33960">
        <f t="shared" si="3538"/>
        <v>4.9336728929592022</v>
      </c>
      <c r="N33960">
        <f t="shared" si="3539"/>
        <v>2.2033823245783085E-3</v>
      </c>
      <c r="O33960">
        <f t="shared" si="3540"/>
        <v>4.958982354091894E-2</v>
      </c>
      <c r="P33960">
        <f t="shared" si="3541"/>
        <v>7.1485402323418577E-3</v>
      </c>
    </row>
    <row r="33961" spans="1:16" hidden="1" x14ac:dyDescent="0.25">
      <c r="A33961" s="5" t="s">
        <v>426</v>
      </c>
      <c r="B33961" s="1">
        <v>277.60239999999999</v>
      </c>
      <c r="C33961" s="1">
        <v>2.3000729999999998</v>
      </c>
      <c r="D33961" s="1">
        <v>18.54982</v>
      </c>
      <c r="E33961" s="1">
        <v>139.5616</v>
      </c>
      <c r="F33961" s="1" t="s">
        <v>22</v>
      </c>
      <c r="G33961" s="1"/>
      <c r="H33961">
        <v>374.9</v>
      </c>
      <c r="I33961">
        <v>29.25</v>
      </c>
      <c r="J33961">
        <f t="shared" si="3536"/>
        <v>0.7404705254734596</v>
      </c>
      <c r="K33961">
        <f t="shared" si="3537"/>
        <v>7.8634974358974347E-2</v>
      </c>
      <c r="L33961">
        <f t="shared" si="3538"/>
        <v>4.9385060808558938</v>
      </c>
      <c r="N33961">
        <f t="shared" si="3539"/>
        <v>2.4085031775102107E-3</v>
      </c>
      <c r="O33961">
        <f t="shared" si="3540"/>
        <v>5.2228904928816169E-2</v>
      </c>
      <c r="P33961">
        <f t="shared" si="3541"/>
        <v>7.1143185621108437E-3</v>
      </c>
    </row>
    <row r="33962" spans="1:16" hidden="1" x14ac:dyDescent="0.25">
      <c r="A33962" s="5" t="s">
        <v>426</v>
      </c>
      <c r="B33962" s="1">
        <v>278.79079999999999</v>
      </c>
      <c r="C33962" s="1">
        <v>2.4000729999999999</v>
      </c>
      <c r="D33962" s="1">
        <v>19.328250000000001</v>
      </c>
      <c r="E33962" s="1">
        <v>140.22040000000001</v>
      </c>
      <c r="F33962" s="1" t="s">
        <v>22</v>
      </c>
      <c r="G33962" s="1"/>
      <c r="H33962">
        <v>374.9</v>
      </c>
      <c r="I33962">
        <v>29.25</v>
      </c>
      <c r="J33962">
        <f t="shared" si="3536"/>
        <v>0.74364043744998665</v>
      </c>
      <c r="K33962">
        <f t="shared" si="3537"/>
        <v>8.2053777777777781E-2</v>
      </c>
      <c r="L33962">
        <f t="shared" si="3538"/>
        <v>4.9432154704348585</v>
      </c>
      <c r="N33962">
        <f t="shared" si="3539"/>
        <v>2.624044515954097E-3</v>
      </c>
      <c r="O33962">
        <f t="shared" si="3540"/>
        <v>5.4888149292762846E-2</v>
      </c>
      <c r="P33962">
        <f t="shared" si="3541"/>
        <v>7.08112992173935E-3</v>
      </c>
    </row>
    <row r="33963" spans="1:16" hidden="1" x14ac:dyDescent="0.25">
      <c r="A33963" s="5" t="s">
        <v>426</v>
      </c>
      <c r="B33963" s="1">
        <v>279.9418</v>
      </c>
      <c r="C33963" s="1">
        <v>2.500073</v>
      </c>
      <c r="D33963" s="1">
        <v>20.106850000000001</v>
      </c>
      <c r="E33963" s="1">
        <v>140.8663</v>
      </c>
      <c r="F33963" s="1" t="s">
        <v>22</v>
      </c>
      <c r="G33963" s="1"/>
      <c r="H33963">
        <v>374.9</v>
      </c>
      <c r="I33963">
        <v>29.25</v>
      </c>
      <c r="J33963">
        <f t="shared" si="3536"/>
        <v>0.74671058949053082</v>
      </c>
      <c r="K33963">
        <f t="shared" si="3537"/>
        <v>8.5472581196581202E-2</v>
      </c>
      <c r="L33963">
        <f t="shared" si="3538"/>
        <v>4.9478112135762427</v>
      </c>
      <c r="N33963">
        <f t="shared" si="3539"/>
        <v>2.8501830117953625E-3</v>
      </c>
      <c r="O33963">
        <f t="shared" si="3540"/>
        <v>5.7566991897172459E-2</v>
      </c>
      <c r="P33963">
        <f t="shared" si="3541"/>
        <v>7.0488903989178514E-3</v>
      </c>
    </row>
    <row r="33964" spans="1:16" hidden="1" x14ac:dyDescent="0.25">
      <c r="A33964" s="5" t="s">
        <v>426</v>
      </c>
      <c r="B33964" s="1">
        <v>281.05799999999999</v>
      </c>
      <c r="C33964" s="1">
        <v>2.6000730000000001</v>
      </c>
      <c r="D33964" s="1">
        <v>20.885729999999999</v>
      </c>
      <c r="E33964" s="1">
        <v>141.50020000000001</v>
      </c>
      <c r="F33964" s="1" t="s">
        <v>22</v>
      </c>
      <c r="G33964" s="1"/>
      <c r="H33964">
        <v>374.9</v>
      </c>
      <c r="I33964">
        <v>29.25</v>
      </c>
      <c r="J33964">
        <f t="shared" si="3536"/>
        <v>0.74968791677780744</v>
      </c>
      <c r="K33964">
        <f t="shared" si="3537"/>
        <v>8.8891384615384622E-2</v>
      </c>
      <c r="L33964">
        <f t="shared" si="3538"/>
        <v>4.9523011305098557</v>
      </c>
      <c r="N33964">
        <f t="shared" si="3539"/>
        <v>3.0870816802379916E-3</v>
      </c>
      <c r="O33964">
        <f t="shared" si="3540"/>
        <v>6.0264916783018437E-2</v>
      </c>
      <c r="P33964">
        <f t="shared" si="3541"/>
        <v>7.0175340104785787E-3</v>
      </c>
    </row>
    <row r="33965" spans="1:16" hidden="1" x14ac:dyDescent="0.25">
      <c r="A33965" s="5" t="s">
        <v>426</v>
      </c>
      <c r="B33965" s="1">
        <v>282.14179999999999</v>
      </c>
      <c r="C33965" s="1">
        <v>2.7000730000000002</v>
      </c>
      <c r="D33965" s="1">
        <v>21.66497</v>
      </c>
      <c r="E33965" s="1">
        <v>142.12299999999999</v>
      </c>
      <c r="F33965" s="1" t="s">
        <v>22</v>
      </c>
      <c r="G33965" s="1"/>
      <c r="H33965">
        <v>374.9</v>
      </c>
      <c r="I33965">
        <v>29.25</v>
      </c>
      <c r="J33965">
        <f t="shared" si="3536"/>
        <v>0.75257882101893836</v>
      </c>
      <c r="K33965">
        <f t="shared" si="3537"/>
        <v>9.2310188034188043E-2</v>
      </c>
      <c r="L33965">
        <f t="shared" si="3538"/>
        <v>4.9566928798520742</v>
      </c>
      <c r="N33965">
        <f t="shared" si="3539"/>
        <v>3.3349202148257461E-3</v>
      </c>
      <c r="O33965">
        <f t="shared" si="3540"/>
        <v>6.2981451507320832E-2</v>
      </c>
      <c r="P33965">
        <f t="shared" si="3541"/>
        <v>6.9869971982141213E-3</v>
      </c>
    </row>
    <row r="33966" spans="1:16" hidden="1" x14ac:dyDescent="0.25">
      <c r="A33966" s="5" t="s">
        <v>426</v>
      </c>
      <c r="B33966" s="1">
        <v>283.19529999999997</v>
      </c>
      <c r="C33966" s="1">
        <v>2.8000729999999998</v>
      </c>
      <c r="D33966" s="1">
        <v>22.44464</v>
      </c>
      <c r="E33966" s="1">
        <v>142.7355</v>
      </c>
      <c r="F33966" s="1" t="s">
        <v>22</v>
      </c>
      <c r="G33966" s="1"/>
      <c r="H33966">
        <v>374.9</v>
      </c>
      <c r="I33966">
        <v>29.25</v>
      </c>
      <c r="J33966">
        <f t="shared" si="3536"/>
        <v>0.75538890370765532</v>
      </c>
      <c r="K33966">
        <f t="shared" si="3537"/>
        <v>9.5728991452991449E-2</v>
      </c>
      <c r="L33966">
        <f t="shared" si="3538"/>
        <v>4.9609932671947732</v>
      </c>
      <c r="N33966">
        <f t="shared" si="3539"/>
        <v>3.5938663196465295E-3</v>
      </c>
      <c r="O33966">
        <f t="shared" si="3540"/>
        <v>6.5716162634530284E-2</v>
      </c>
      <c r="P33966">
        <f t="shared" si="3541"/>
        <v>6.9572235112411339E-3</v>
      </c>
    </row>
    <row r="33967" spans="1:16" hidden="1" x14ac:dyDescent="0.25">
      <c r="A33967" s="5" t="s">
        <v>426</v>
      </c>
      <c r="B33967" s="1">
        <v>284.22039999999998</v>
      </c>
      <c r="C33967" s="1">
        <v>2.9000729999999999</v>
      </c>
      <c r="D33967" s="1">
        <v>23.22484</v>
      </c>
      <c r="E33967" s="1">
        <v>143.33850000000001</v>
      </c>
      <c r="F33967" s="1" t="s">
        <v>22</v>
      </c>
      <c r="G33967" s="1"/>
      <c r="H33967">
        <v>374.9</v>
      </c>
      <c r="I33967">
        <v>29.25</v>
      </c>
      <c r="J33967">
        <f t="shared" si="3536"/>
        <v>0.7581232328620966</v>
      </c>
      <c r="K33967">
        <f t="shared" si="3537"/>
        <v>9.914779487179487E-2</v>
      </c>
      <c r="L33967">
        <f t="shared" si="3538"/>
        <v>4.9652089658814669</v>
      </c>
      <c r="N33967">
        <f t="shared" si="3539"/>
        <v>3.864089094044999E-3</v>
      </c>
      <c r="O33967">
        <f t="shared" si="3540"/>
        <v>6.846865184945003E-2</v>
      </c>
      <c r="P33967">
        <f t="shared" si="3541"/>
        <v>6.9281584608403132E-3</v>
      </c>
    </row>
    <row r="33968" spans="1:16" hidden="1" x14ac:dyDescent="0.25">
      <c r="A33968" s="5" t="s">
        <v>426</v>
      </c>
      <c r="B33968" s="1">
        <v>285.21890000000002</v>
      </c>
      <c r="C33968" s="1">
        <v>3.000073</v>
      </c>
      <c r="D33968" s="1">
        <v>24.00562</v>
      </c>
      <c r="E33968" s="1">
        <v>143.93260000000001</v>
      </c>
      <c r="F33968" s="1" t="s">
        <v>22</v>
      </c>
      <c r="G33968" s="1"/>
      <c r="H33968">
        <v>374.9</v>
      </c>
      <c r="I33968">
        <v>29.25</v>
      </c>
      <c r="J33968">
        <f t="shared" si="3536"/>
        <v>0.76078660976260348</v>
      </c>
      <c r="K33968">
        <f t="shared" si="3537"/>
        <v>0.10256659829059829</v>
      </c>
      <c r="L33968">
        <f t="shared" si="3538"/>
        <v>4.9693451344482513</v>
      </c>
      <c r="N33968">
        <f t="shared" si="3539"/>
        <v>4.1457810090891351E-3</v>
      </c>
      <c r="O33968">
        <f t="shared" si="3540"/>
        <v>7.1238552587683551E-2</v>
      </c>
      <c r="P33968">
        <f t="shared" si="3541"/>
        <v>6.899758922423253E-3</v>
      </c>
    </row>
    <row r="33969" spans="1:16" hidden="1" x14ac:dyDescent="0.25">
      <c r="A33969" s="5" t="s">
        <v>426</v>
      </c>
      <c r="B33969" s="1">
        <v>286.19229999999999</v>
      </c>
      <c r="C33969" s="1">
        <v>3.1000730000000001</v>
      </c>
      <c r="D33969" s="1">
        <v>24.787050000000001</v>
      </c>
      <c r="E33969" s="1">
        <v>144.51840000000001</v>
      </c>
      <c r="F33969" s="1" t="s">
        <v>22</v>
      </c>
      <c r="G33969" s="1"/>
      <c r="H33969">
        <v>374.9</v>
      </c>
      <c r="I33969">
        <v>29.25</v>
      </c>
      <c r="J33969">
        <f t="shared" si="3536"/>
        <v>0.76338303547612696</v>
      </c>
      <c r="K33969">
        <f t="shared" si="3537"/>
        <v>0.10598540170940171</v>
      </c>
      <c r="L33969">
        <f t="shared" si="3538"/>
        <v>4.9734068350861307</v>
      </c>
      <c r="N33969">
        <f t="shared" si="3539"/>
        <v>4.4390965129182244E-3</v>
      </c>
      <c r="O33969">
        <f t="shared" si="3540"/>
        <v>7.4025527099920982E-2</v>
      </c>
      <c r="P33969">
        <f t="shared" si="3541"/>
        <v>6.8719831993754752E-3</v>
      </c>
    </row>
    <row r="33970" spans="1:16" hidden="1" x14ac:dyDescent="0.25">
      <c r="A33970" s="5" t="s">
        <v>426</v>
      </c>
      <c r="B33970" s="1">
        <v>287.142</v>
      </c>
      <c r="C33970" s="1">
        <v>3.2000730000000002</v>
      </c>
      <c r="D33970" s="1">
        <v>25.569199999999999</v>
      </c>
      <c r="E33970" s="1">
        <v>145.09639999999999</v>
      </c>
      <c r="F33970" s="1" t="s">
        <v>22</v>
      </c>
      <c r="G33970" s="1"/>
      <c r="H33970">
        <v>374.9</v>
      </c>
      <c r="I33970">
        <v>29.25</v>
      </c>
      <c r="J33970">
        <f t="shared" si="3536"/>
        <v>0.76591624433182182</v>
      </c>
      <c r="K33970">
        <f t="shared" si="3537"/>
        <v>0.10940420512820513</v>
      </c>
      <c r="L33970">
        <f t="shared" si="3538"/>
        <v>4.9773983491068234</v>
      </c>
      <c r="N33970">
        <f t="shared" si="3539"/>
        <v>4.744198158423309E-3</v>
      </c>
      <c r="O33970">
        <f t="shared" si="3540"/>
        <v>7.682926388219119E-2</v>
      </c>
      <c r="P33970">
        <f t="shared" si="3541"/>
        <v>6.8447956280921346E-3</v>
      </c>
    </row>
    <row r="33971" spans="1:16" hidden="1" x14ac:dyDescent="0.25">
      <c r="A33971" s="5" t="s">
        <v>426</v>
      </c>
      <c r="B33971" s="1">
        <v>288.0693</v>
      </c>
      <c r="C33971" s="1">
        <v>3.3000729999999998</v>
      </c>
      <c r="D33971" s="1">
        <v>26.352119999999999</v>
      </c>
      <c r="E33971" s="1">
        <v>145.66720000000001</v>
      </c>
      <c r="F33971" s="1" t="s">
        <v>22</v>
      </c>
      <c r="G33971" s="1"/>
      <c r="H33971">
        <v>374.9</v>
      </c>
      <c r="I33971">
        <v>29.25</v>
      </c>
      <c r="J33971">
        <f t="shared" si="3536"/>
        <v>0.76838970392104566</v>
      </c>
      <c r="K33971">
        <f t="shared" si="3537"/>
        <v>0.11282300854700854</v>
      </c>
      <c r="L33971">
        <f t="shared" si="3538"/>
        <v>4.9813245677480094</v>
      </c>
      <c r="N33971">
        <f t="shared" si="3539"/>
        <v>5.0612545018549147E-3</v>
      </c>
      <c r="O33971">
        <f t="shared" si="3540"/>
        <v>7.9649475416636639E-2</v>
      </c>
      <c r="P33971">
        <f t="shared" si="3541"/>
        <v>6.8181570248835432E-3</v>
      </c>
    </row>
    <row r="33972" spans="1:16" hidden="1" x14ac:dyDescent="0.25">
      <c r="A33972" s="5" t="s">
        <v>426</v>
      </c>
      <c r="B33972" s="1">
        <v>288.97550000000001</v>
      </c>
      <c r="C33972" s="1">
        <v>3.4000729999999999</v>
      </c>
      <c r="D33972" s="1">
        <v>27.13588</v>
      </c>
      <c r="E33972" s="1">
        <v>146.2313</v>
      </c>
      <c r="F33972" s="1" t="s">
        <v>22</v>
      </c>
      <c r="G33972" s="1"/>
      <c r="H33972">
        <v>374.9</v>
      </c>
      <c r="I33972">
        <v>29.25</v>
      </c>
      <c r="J33972">
        <f t="shared" si="3536"/>
        <v>0.77080688183515611</v>
      </c>
      <c r="K33972">
        <f t="shared" si="3537"/>
        <v>0.11624181196581196</v>
      </c>
      <c r="L33972">
        <f t="shared" si="3538"/>
        <v>4.9851896146889008</v>
      </c>
      <c r="N33972">
        <f t="shared" si="3539"/>
        <v>5.3904746002831159E-3</v>
      </c>
      <c r="O33972">
        <f t="shared" si="3540"/>
        <v>8.2485896177206808E-2</v>
      </c>
      <c r="P33972">
        <f t="shared" si="3541"/>
        <v>6.7920340308073078E-3</v>
      </c>
    </row>
    <row r="33973" spans="1:16" hidden="1" x14ac:dyDescent="0.25">
      <c r="A33973" s="5" t="s">
        <v>426</v>
      </c>
      <c r="B33973" s="1">
        <v>289.86169999999998</v>
      </c>
      <c r="C33973" s="1">
        <v>3.500073</v>
      </c>
      <c r="D33973" s="1">
        <v>27.920529999999999</v>
      </c>
      <c r="E33973" s="1">
        <v>146.78899999999999</v>
      </c>
      <c r="F33973" s="1" t="s">
        <v>22</v>
      </c>
      <c r="G33973" s="1"/>
      <c r="H33973">
        <v>374.9</v>
      </c>
      <c r="I33973">
        <v>29.25</v>
      </c>
      <c r="J33973">
        <f t="shared" si="3536"/>
        <v>0.77317071218991729</v>
      </c>
      <c r="K33973">
        <f t="shared" si="3537"/>
        <v>0.11966061538461538</v>
      </c>
      <c r="L33973">
        <f t="shared" si="3538"/>
        <v>4.9889961814927721</v>
      </c>
      <c r="N33973">
        <f t="shared" si="3539"/>
        <v>5.7320361151143567E-3</v>
      </c>
      <c r="O33973">
        <f t="shared" si="3540"/>
        <v>8.5338280862523277E-2</v>
      </c>
      <c r="P33973">
        <f t="shared" si="3541"/>
        <v>6.7664034535723262E-3</v>
      </c>
    </row>
    <row r="33974" spans="1:16" hidden="1" x14ac:dyDescent="0.25">
      <c r="A33974" s="5" t="s">
        <v>426</v>
      </c>
      <c r="B33974" s="1">
        <v>290.72879999999998</v>
      </c>
      <c r="C33974" s="1">
        <v>3.6000730000000001</v>
      </c>
      <c r="D33974" s="1">
        <v>28.706119999999999</v>
      </c>
      <c r="E33974" s="1">
        <v>147.3407</v>
      </c>
      <c r="F33974" s="1" t="s">
        <v>22</v>
      </c>
      <c r="G33974" s="1"/>
      <c r="H33974">
        <v>374.9</v>
      </c>
      <c r="I33974">
        <v>29.25</v>
      </c>
      <c r="J33974">
        <f t="shared" si="3536"/>
        <v>0.77548359562550018</v>
      </c>
      <c r="K33974">
        <f t="shared" si="3537"/>
        <v>0.1230794188034188</v>
      </c>
      <c r="L33974">
        <f t="shared" si="3538"/>
        <v>4.9927475921596303</v>
      </c>
      <c r="N33974">
        <f t="shared" si="3539"/>
        <v>6.086069758098828E-3</v>
      </c>
      <c r="O33974">
        <f t="shared" si="3540"/>
        <v>8.820640282448311E-2</v>
      </c>
      <c r="P33974">
        <f t="shared" si="3541"/>
        <v>6.7412382441231558E-3</v>
      </c>
    </row>
    <row r="33975" spans="1:16" hidden="1" x14ac:dyDescent="0.25">
      <c r="A33975" s="5" t="s">
        <v>426</v>
      </c>
      <c r="B33975" s="1">
        <v>291.57780000000002</v>
      </c>
      <c r="C33975" s="1">
        <v>3.7000730000000002</v>
      </c>
      <c r="D33975" s="1">
        <v>29.49269</v>
      </c>
      <c r="E33975" s="1">
        <v>147.8869</v>
      </c>
      <c r="F33975" s="1" t="s">
        <v>22</v>
      </c>
      <c r="G33975" s="1"/>
      <c r="H33975">
        <v>374.9</v>
      </c>
      <c r="I33975">
        <v>29.25</v>
      </c>
      <c r="J33975">
        <f t="shared" si="3536"/>
        <v>0.77774819951987206</v>
      </c>
      <c r="K33975">
        <f t="shared" si="3537"/>
        <v>0.12649822222222223</v>
      </c>
      <c r="L33975">
        <f t="shared" si="3538"/>
        <v>4.996447792433524</v>
      </c>
      <c r="N33975">
        <f t="shared" si="3539"/>
        <v>6.4527749011920104E-3</v>
      </c>
      <c r="O33975">
        <f t="shared" si="3540"/>
        <v>9.1090052666283089E-2</v>
      </c>
      <c r="P33975">
        <f t="shared" si="3541"/>
        <v>6.7165076309601435E-3</v>
      </c>
    </row>
    <row r="33976" spans="1:16" hidden="1" x14ac:dyDescent="0.25">
      <c r="A33976" s="5" t="s">
        <v>426</v>
      </c>
      <c r="B33976" s="1">
        <v>292.40949999999998</v>
      </c>
      <c r="C33976" s="1">
        <v>3.8000729999999998</v>
      </c>
      <c r="D33976" s="1">
        <v>30.2803</v>
      </c>
      <c r="E33976" s="1">
        <v>148.42779999999999</v>
      </c>
      <c r="F33976" s="1" t="s">
        <v>22</v>
      </c>
      <c r="G33976" s="1"/>
      <c r="H33976">
        <v>374.9</v>
      </c>
      <c r="I33976">
        <v>29.25</v>
      </c>
      <c r="J33976">
        <f t="shared" si="3536"/>
        <v>0.77996665777540675</v>
      </c>
      <c r="K33976">
        <f t="shared" si="3537"/>
        <v>0.12991702564102564</v>
      </c>
      <c r="L33976">
        <f t="shared" si="3538"/>
        <v>5.0000986447253073</v>
      </c>
      <c r="N33976">
        <f t="shared" si="3539"/>
        <v>6.8322963938131243E-3</v>
      </c>
      <c r="O33976">
        <f t="shared" si="3540"/>
        <v>9.39890369877074E-2</v>
      </c>
      <c r="P33976">
        <f t="shared" si="3541"/>
        <v>6.6921951604721457E-3</v>
      </c>
    </row>
    <row r="33977" spans="1:16" hidden="1" x14ac:dyDescent="0.25">
      <c r="A33977" s="5" t="s">
        <v>426</v>
      </c>
      <c r="B33977" s="1">
        <v>293.22480000000002</v>
      </c>
      <c r="C33977" s="1">
        <v>3.9000729999999999</v>
      </c>
      <c r="D33977" s="1">
        <v>31.068989999999999</v>
      </c>
      <c r="E33977" s="1">
        <v>148.96369999999999</v>
      </c>
      <c r="F33977" s="1" t="s">
        <v>22</v>
      </c>
      <c r="G33977" s="1"/>
      <c r="H33977">
        <v>374.9</v>
      </c>
      <c r="I33977">
        <v>29.25</v>
      </c>
      <c r="J33977">
        <f t="shared" si="3536"/>
        <v>0.78214137103227532</v>
      </c>
      <c r="K33977">
        <f t="shared" si="3537"/>
        <v>0.13333582905982905</v>
      </c>
      <c r="L33977">
        <f t="shared" si="3538"/>
        <v>5.0037026521031986</v>
      </c>
      <c r="N33977">
        <f t="shared" si="3539"/>
        <v>7.2248533327563839E-3</v>
      </c>
      <c r="O33977">
        <f t="shared" si="3540"/>
        <v>9.6903177258937448E-2</v>
      </c>
      <c r="P33977">
        <f t="shared" si="3541"/>
        <v>6.6682803905211722E-3</v>
      </c>
    </row>
    <row r="33978" spans="1:16" hidden="1" x14ac:dyDescent="0.25">
      <c r="A33978" s="5" t="s">
        <v>426</v>
      </c>
      <c r="B33978" s="1">
        <v>294.02440000000001</v>
      </c>
      <c r="C33978" s="1">
        <v>4.0000730000000004</v>
      </c>
      <c r="D33978" s="1">
        <v>31.858799999999999</v>
      </c>
      <c r="E33978" s="1">
        <v>149.49510000000001</v>
      </c>
      <c r="F33978" s="1" t="s">
        <v>22</v>
      </c>
      <c r="G33978" s="1"/>
      <c r="H33978">
        <v>374.9</v>
      </c>
      <c r="I33978">
        <v>29.25</v>
      </c>
      <c r="J33978">
        <f t="shared" si="3536"/>
        <v>0.78427420645505475</v>
      </c>
      <c r="K33978">
        <f t="shared" si="3537"/>
        <v>0.13675463247863248</v>
      </c>
      <c r="L33978">
        <f t="shared" si="3538"/>
        <v>5.0072636163738666</v>
      </c>
      <c r="N33978">
        <f t="shared" si="3539"/>
        <v>7.6306006431465659E-3</v>
      </c>
      <c r="O33978">
        <f t="shared" si="3540"/>
        <v>9.9832308806955497E-2</v>
      </c>
      <c r="P33978">
        <f t="shared" si="3541"/>
        <v>6.6447346126219378E-3</v>
      </c>
    </row>
    <row r="33979" spans="1:16" hidden="1" x14ac:dyDescent="0.25">
      <c r="A33979" s="5" t="s">
        <v>426</v>
      </c>
      <c r="B33979" s="1">
        <v>294.80900000000003</v>
      </c>
      <c r="C33979" s="1">
        <v>4.1000730000000001</v>
      </c>
      <c r="D33979" s="1">
        <v>32.64978</v>
      </c>
      <c r="E33979" s="1">
        <v>150.02209999999999</v>
      </c>
      <c r="F33979" s="1" t="s">
        <v>22</v>
      </c>
      <c r="G33979" s="1"/>
      <c r="H33979">
        <v>374.9</v>
      </c>
      <c r="I33979">
        <v>29.25</v>
      </c>
      <c r="J33979">
        <f t="shared" si="3536"/>
        <v>0.7863670312083223</v>
      </c>
      <c r="K33979">
        <f t="shared" si="3537"/>
        <v>0.14017343589743589</v>
      </c>
      <c r="L33979">
        <f t="shared" si="3538"/>
        <v>5.0107826165770994</v>
      </c>
      <c r="N33979">
        <f t="shared" si="3539"/>
        <v>8.0497170768393227E-3</v>
      </c>
      <c r="O33979">
        <f t="shared" si="3540"/>
        <v>0.10277627990094344</v>
      </c>
      <c r="P33979">
        <f t="shared" si="3541"/>
        <v>6.6215474423941927E-3</v>
      </c>
    </row>
    <row r="33980" spans="1:16" hidden="1" x14ac:dyDescent="0.25">
      <c r="A33980" s="5" t="s">
        <v>426</v>
      </c>
      <c r="B33980" s="1">
        <v>295.57920000000001</v>
      </c>
      <c r="C33980" s="1">
        <v>4.2000729999999997</v>
      </c>
      <c r="D33980" s="1">
        <v>33.441960000000002</v>
      </c>
      <c r="E33980" s="1">
        <v>150.54499999999999</v>
      </c>
      <c r="F33980" s="1" t="s">
        <v>22</v>
      </c>
      <c r="G33980" s="1"/>
      <c r="H33980">
        <v>374.9</v>
      </c>
      <c r="I33980">
        <v>29.25</v>
      </c>
      <c r="J33980">
        <f t="shared" si="3536"/>
        <v>0.78842144571885842</v>
      </c>
      <c r="K33980">
        <f t="shared" si="3537"/>
        <v>0.1435922393162393</v>
      </c>
      <c r="L33980">
        <f t="shared" si="3538"/>
        <v>5.0142620428186051</v>
      </c>
      <c r="N33980">
        <f t="shared" si="3539"/>
        <v>8.4823517545995868E-3</v>
      </c>
      <c r="O33980">
        <f t="shared" si="3540"/>
        <v>0.1057349509250195</v>
      </c>
      <c r="P33980">
        <f t="shared" si="3541"/>
        <v>6.5987000560889485E-3</v>
      </c>
    </row>
    <row r="33981" spans="1:16" hidden="1" x14ac:dyDescent="0.25">
      <c r="A33981" s="5" t="s">
        <v>426</v>
      </c>
      <c r="B33981" s="1">
        <v>296.3356</v>
      </c>
      <c r="C33981" s="1">
        <v>4.3000730000000003</v>
      </c>
      <c r="D33981" s="1">
        <v>34.235390000000002</v>
      </c>
      <c r="E33981" s="1">
        <v>151.0642</v>
      </c>
      <c r="F33981" s="1" t="s">
        <v>22</v>
      </c>
      <c r="G33981" s="1"/>
      <c r="H33981">
        <v>374.9</v>
      </c>
      <c r="I33981">
        <v>29.25</v>
      </c>
      <c r="J33981">
        <f t="shared" si="3536"/>
        <v>0.79043905041344364</v>
      </c>
      <c r="K33981">
        <f t="shared" si="3537"/>
        <v>0.14701104273504276</v>
      </c>
      <c r="L33981">
        <f t="shared" si="3538"/>
        <v>5.0177049120205703</v>
      </c>
      <c r="N33981">
        <f t="shared" si="3539"/>
        <v>8.9286744946309241E-3</v>
      </c>
      <c r="O33981">
        <f t="shared" si="3540"/>
        <v>0.10870819362828267</v>
      </c>
      <c r="P33981">
        <f t="shared" si="3541"/>
        <v>6.576169801965224E-3</v>
      </c>
    </row>
    <row r="33982" spans="1:16" hidden="1" x14ac:dyDescent="0.25">
      <c r="A33982" s="5" t="s">
        <v>426</v>
      </c>
      <c r="B33982" s="1">
        <v>297.0788</v>
      </c>
      <c r="C33982" s="1">
        <v>4.4000729999999999</v>
      </c>
      <c r="D33982" s="1">
        <v>35.030099999999997</v>
      </c>
      <c r="E33982" s="1">
        <v>151.5797</v>
      </c>
      <c r="F33982" s="1" t="s">
        <v>22</v>
      </c>
      <c r="G33982" s="1"/>
      <c r="H33982">
        <v>374.9</v>
      </c>
      <c r="I33982">
        <v>29.25</v>
      </c>
      <c r="J33982">
        <f t="shared" si="3536"/>
        <v>0.79242144571885842</v>
      </c>
      <c r="K33982">
        <f t="shared" si="3537"/>
        <v>0.15042984615384616</v>
      </c>
      <c r="L33982">
        <f t="shared" si="3538"/>
        <v>5.0211115592290021</v>
      </c>
      <c r="N33982">
        <f t="shared" si="3539"/>
        <v>9.3888793693195985E-3</v>
      </c>
      <c r="O33982">
        <f t="shared" si="3540"/>
        <v>0.11169589044349441</v>
      </c>
      <c r="P33982">
        <f t="shared" si="3541"/>
        <v>6.553951803549226E-3</v>
      </c>
    </row>
    <row r="33983" spans="1:16" hidden="1" x14ac:dyDescent="0.25">
      <c r="A33983" s="5" t="s">
        <v>426</v>
      </c>
      <c r="B33983" s="1">
        <v>297.80939999999998</v>
      </c>
      <c r="C33983" s="1">
        <v>4.5000730000000004</v>
      </c>
      <c r="D33983" s="1">
        <v>35.826129999999999</v>
      </c>
      <c r="E33983" s="1">
        <v>152.09190000000001</v>
      </c>
      <c r="F33983" s="1" t="s">
        <v>22</v>
      </c>
      <c r="G33983" s="1"/>
      <c r="H33983">
        <v>374.9</v>
      </c>
      <c r="I33983">
        <v>29.25</v>
      </c>
      <c r="J33983">
        <f t="shared" si="3536"/>
        <v>0.79437023206188317</v>
      </c>
      <c r="K33983">
        <f t="shared" si="3537"/>
        <v>0.1538486495726496</v>
      </c>
      <c r="L33983">
        <f t="shared" si="3538"/>
        <v>5.0244849434093091</v>
      </c>
      <c r="N33983">
        <f t="shared" si="3539"/>
        <v>9.8631883708868769E-3</v>
      </c>
      <c r="O33983">
        <f t="shared" si="3540"/>
        <v>0.11469793386688895</v>
      </c>
      <c r="P33983">
        <f t="shared" si="3541"/>
        <v>6.5320242285842704E-3</v>
      </c>
    </row>
    <row r="33984" spans="1:16" hidden="1" x14ac:dyDescent="0.25">
      <c r="A33984" s="5" t="s">
        <v>426</v>
      </c>
      <c r="B33984" s="1">
        <v>298.52780000000001</v>
      </c>
      <c r="C33984" s="1">
        <v>4.6000730000000001</v>
      </c>
      <c r="D33984" s="1">
        <v>36.623510000000003</v>
      </c>
      <c r="E33984" s="1">
        <v>152.6009</v>
      </c>
      <c r="F33984" s="1" t="s">
        <v>22</v>
      </c>
      <c r="G33984" s="1"/>
      <c r="H33984">
        <v>374.9</v>
      </c>
      <c r="I33984">
        <v>29.25</v>
      </c>
      <c r="J33984">
        <f t="shared" si="3536"/>
        <v>0.79628647639370509</v>
      </c>
      <c r="K33984">
        <f t="shared" si="3537"/>
        <v>0.15726745299145301</v>
      </c>
      <c r="L33984">
        <f t="shared" si="3538"/>
        <v>5.0278260166049176</v>
      </c>
      <c r="N33984">
        <f t="shared" si="3539"/>
        <v>1.0351716035652027E-2</v>
      </c>
      <c r="O33984">
        <f t="shared" si="3540"/>
        <v>0.11771422589257079</v>
      </c>
      <c r="P33984">
        <f t="shared" si="3541"/>
        <v>6.5103785199175264E-3</v>
      </c>
    </row>
    <row r="33985" spans="1:16" hidden="1" x14ac:dyDescent="0.25">
      <c r="A33985" s="5" t="s">
        <v>426</v>
      </c>
      <c r="B33985" s="1">
        <v>299.23439999999999</v>
      </c>
      <c r="C33985" s="1">
        <v>4.7000729999999997</v>
      </c>
      <c r="D33985" s="1">
        <v>37.422289999999997</v>
      </c>
      <c r="E33985" s="1">
        <v>153.107</v>
      </c>
      <c r="F33985" s="1" t="s">
        <v>22</v>
      </c>
      <c r="G33985" s="1"/>
      <c r="H33985">
        <v>374.9</v>
      </c>
      <c r="I33985">
        <v>29.25</v>
      </c>
      <c r="J33985">
        <f t="shared" si="3536"/>
        <v>0.79817124566551079</v>
      </c>
      <c r="K33985">
        <f t="shared" si="3537"/>
        <v>0.16068625641025641</v>
      </c>
      <c r="L33985">
        <f t="shared" si="3538"/>
        <v>5.0311370233689203</v>
      </c>
      <c r="N33985">
        <f t="shared" si="3539"/>
        <v>1.0854586812802202E-2</v>
      </c>
      <c r="O33985">
        <f t="shared" si="3540"/>
        <v>0.12074467749579987</v>
      </c>
      <c r="P33985">
        <f t="shared" si="3541"/>
        <v>6.4889979040536781E-3</v>
      </c>
    </row>
    <row r="33986" spans="1:16" hidden="1" x14ac:dyDescent="0.25">
      <c r="A33986" s="5" t="s">
        <v>426</v>
      </c>
      <c r="B33986" s="1">
        <v>299.92989999999998</v>
      </c>
      <c r="C33986" s="1">
        <v>4.8000730000000003</v>
      </c>
      <c r="D33986" s="1">
        <v>38.222479999999997</v>
      </c>
      <c r="E33986" s="1">
        <v>153.6103</v>
      </c>
      <c r="F33986" s="1" t="s">
        <v>22</v>
      </c>
      <c r="G33986" s="1"/>
      <c r="H33986">
        <v>374.9</v>
      </c>
      <c r="I33986">
        <v>29.25</v>
      </c>
      <c r="J33986">
        <f t="shared" ref="J33986:J34049" si="3542">B33986/H33986</f>
        <v>0.80002640704187777</v>
      </c>
      <c r="K33986">
        <f t="shared" ref="K33986:K34049" si="3543">C33986/I33986</f>
        <v>0.16410505982905985</v>
      </c>
      <c r="L33986">
        <f t="shared" ref="L33986:L34049" si="3544">LN(E33986)</f>
        <v>5.034418875756999</v>
      </c>
      <c r="N33986">
        <f t="shared" ref="N33986:N34049" si="3545">(ATANH(J33986^$U$2))^($U$3/$U$2)</f>
        <v>1.1372165576925639E-2</v>
      </c>
      <c r="O33986">
        <f t="shared" ref="O33986:O34049" si="3546">(ATANH(K33986^$T$2))^($T$3/$T$2)</f>
        <v>0.12378920816016611</v>
      </c>
      <c r="P33986">
        <f t="shared" si="3541"/>
        <v>6.4678743912921707E-3</v>
      </c>
    </row>
    <row r="33987" spans="1:16" hidden="1" x14ac:dyDescent="0.25">
      <c r="A33987" s="5" t="s">
        <v>426</v>
      </c>
      <c r="B33987" s="1">
        <v>300.61439999999999</v>
      </c>
      <c r="C33987" s="1">
        <v>4.9000729999999999</v>
      </c>
      <c r="D33987" s="1">
        <v>39.024140000000003</v>
      </c>
      <c r="E33987" s="1">
        <v>154.11109999999999</v>
      </c>
      <c r="F33987" s="1" t="s">
        <v>22</v>
      </c>
      <c r="G33987" s="1"/>
      <c r="H33987">
        <v>374.9</v>
      </c>
      <c r="I33987">
        <v>29.25</v>
      </c>
      <c r="J33987">
        <f t="shared" si="3542"/>
        <v>0.8018522272606029</v>
      </c>
      <c r="K33987">
        <f t="shared" si="3543"/>
        <v>0.16752386324786325</v>
      </c>
      <c r="L33987">
        <f t="shared" si="3544"/>
        <v>5.0376737708805566</v>
      </c>
      <c r="N33987">
        <f t="shared" si="3545"/>
        <v>1.1904395573832858E-2</v>
      </c>
      <c r="O33987">
        <f t="shared" si="3546"/>
        <v>0.12684774544427319</v>
      </c>
      <c r="P33987">
        <f t="shared" ref="P33987:P34050" si="3547">1/(1+EXP(L33987))</f>
        <v>6.4469918658303605E-3</v>
      </c>
    </row>
    <row r="33988" spans="1:16" hidden="1" x14ac:dyDescent="0.25">
      <c r="A33988" s="5" t="s">
        <v>426</v>
      </c>
      <c r="B33988" s="1">
        <v>301.2885</v>
      </c>
      <c r="C33988" s="1">
        <v>5.0000730000000004</v>
      </c>
      <c r="D33988" s="1">
        <v>39.827280000000002</v>
      </c>
      <c r="E33988" s="1">
        <v>154.6095</v>
      </c>
      <c r="F33988" s="1" t="s">
        <v>22</v>
      </c>
      <c r="G33988" s="1"/>
      <c r="H33988">
        <v>374.9</v>
      </c>
      <c r="I33988">
        <v>29.25</v>
      </c>
      <c r="J33988">
        <f t="shared" si="3542"/>
        <v>0.80365030674846627</v>
      </c>
      <c r="K33988">
        <f t="shared" si="3543"/>
        <v>0.17094266666666669</v>
      </c>
      <c r="L33988">
        <f t="shared" si="3544"/>
        <v>5.0409025831658036</v>
      </c>
      <c r="N33988">
        <f t="shared" si="3545"/>
        <v>1.2451611611594728E-2</v>
      </c>
      <c r="O33988">
        <f t="shared" si="3546"/>
        <v>0.12992022458406868</v>
      </c>
      <c r="P33988">
        <f t="shared" si="3547"/>
        <v>6.4263428646708564E-3</v>
      </c>
    </row>
    <row r="33989" spans="1:16" hidden="1" x14ac:dyDescent="0.25">
      <c r="A33989" s="5" t="s">
        <v>426</v>
      </c>
      <c r="B33989" s="1">
        <v>301.95249999999999</v>
      </c>
      <c r="C33989" s="1">
        <v>5.1000730000000001</v>
      </c>
      <c r="D33989" s="1">
        <v>40.63194</v>
      </c>
      <c r="E33989" s="1">
        <v>155.10579999999999</v>
      </c>
      <c r="F33989" s="1" t="s">
        <v>22</v>
      </c>
      <c r="G33989" s="1"/>
      <c r="H33989">
        <v>374.9</v>
      </c>
      <c r="I33989">
        <v>29.25</v>
      </c>
      <c r="J33989">
        <f t="shared" si="3542"/>
        <v>0.80542144571885832</v>
      </c>
      <c r="K33989">
        <f t="shared" si="3543"/>
        <v>0.17436147008547009</v>
      </c>
      <c r="L33989">
        <f t="shared" si="3544"/>
        <v>5.0441074647121935</v>
      </c>
      <c r="N33989">
        <f t="shared" si="3545"/>
        <v>1.3013936996732724E-2</v>
      </c>
      <c r="O33989">
        <f t="shared" si="3546"/>
        <v>0.13300658812741317</v>
      </c>
      <c r="P33989">
        <f t="shared" si="3547"/>
        <v>6.4059118879631642E-3</v>
      </c>
    </row>
    <row r="33990" spans="1:16" hidden="1" x14ac:dyDescent="0.25">
      <c r="A33990" s="5" t="s">
        <v>426</v>
      </c>
      <c r="B33990" s="1">
        <v>302.60669999999999</v>
      </c>
      <c r="C33990" s="1">
        <v>5.2000729999999997</v>
      </c>
      <c r="D33990" s="1">
        <v>41.438160000000003</v>
      </c>
      <c r="E33990" s="1">
        <v>155.59989999999999</v>
      </c>
      <c r="F33990" s="1" t="s">
        <v>22</v>
      </c>
      <c r="G33990" s="1"/>
      <c r="H33990">
        <v>374.9</v>
      </c>
      <c r="I33990">
        <v>29.25</v>
      </c>
      <c r="J33990">
        <f t="shared" si="3542"/>
        <v>0.80716644438516938</v>
      </c>
      <c r="K33990">
        <f t="shared" si="3543"/>
        <v>0.1777802735042735</v>
      </c>
      <c r="L33990">
        <f t="shared" si="3544"/>
        <v>5.0472879690705632</v>
      </c>
      <c r="N33990">
        <f t="shared" si="3545"/>
        <v>1.3591503595762659E-2</v>
      </c>
      <c r="O33990">
        <f t="shared" si="3546"/>
        <v>0.1361067855978734</v>
      </c>
      <c r="P33990">
        <f t="shared" si="3547"/>
        <v>6.3857001185824496E-3</v>
      </c>
    </row>
    <row r="33991" spans="1:16" hidden="1" x14ac:dyDescent="0.25">
      <c r="A33991" s="5" t="s">
        <v>426</v>
      </c>
      <c r="B33991" s="1">
        <v>303.25150000000002</v>
      </c>
      <c r="C33991" s="1">
        <v>5.3000730000000003</v>
      </c>
      <c r="D33991" s="1">
        <v>42.245959999999997</v>
      </c>
      <c r="E33991" s="1">
        <v>156.09219999999999</v>
      </c>
      <c r="F33991" s="1" t="s">
        <v>22</v>
      </c>
      <c r="G33991" s="1"/>
      <c r="H33991">
        <v>374.9</v>
      </c>
      <c r="I33991">
        <v>29.25</v>
      </c>
      <c r="J33991">
        <f t="shared" si="3542"/>
        <v>0.8088863696985864</v>
      </c>
      <c r="K33991">
        <f t="shared" si="3543"/>
        <v>0.18119907692307693</v>
      </c>
      <c r="L33991">
        <f t="shared" si="3544"/>
        <v>5.0504468583036957</v>
      </c>
      <c r="N33991">
        <f t="shared" si="3545"/>
        <v>1.4184547453661791E-2</v>
      </c>
      <c r="O33991">
        <f t="shared" si="3546"/>
        <v>0.13922077318506246</v>
      </c>
      <c r="P33991">
        <f t="shared" si="3547"/>
        <v>6.3656884301066486E-3</v>
      </c>
    </row>
    <row r="33992" spans="1:16" hidden="1" x14ac:dyDescent="0.25">
      <c r="A33992" s="5" t="s">
        <v>426</v>
      </c>
      <c r="B33992" s="1">
        <v>303.88720000000001</v>
      </c>
      <c r="C33992" s="1">
        <v>5.4000729999999999</v>
      </c>
      <c r="D33992" s="1">
        <v>43.055370000000003</v>
      </c>
      <c r="E33992" s="1">
        <v>156.58269999999999</v>
      </c>
      <c r="F33992" s="1" t="s">
        <v>22</v>
      </c>
      <c r="G33992" s="1"/>
      <c r="H33992">
        <v>374.9</v>
      </c>
      <c r="I33992">
        <v>29.25</v>
      </c>
      <c r="J33992">
        <f t="shared" si="3542"/>
        <v>0.81058202187249939</v>
      </c>
      <c r="K33992">
        <f t="shared" si="3543"/>
        <v>0.18461788034188034</v>
      </c>
      <c r="L33992">
        <f t="shared" si="3544"/>
        <v>5.053584304912655</v>
      </c>
      <c r="N33992">
        <f t="shared" si="3545"/>
        <v>1.4793234379863974E-2</v>
      </c>
      <c r="O33992">
        <f t="shared" si="3546"/>
        <v>0.1423485134591479</v>
      </c>
      <c r="P33992">
        <f t="shared" si="3547"/>
        <v>6.3458742615782066E-3</v>
      </c>
    </row>
    <row r="33993" spans="1:16" hidden="1" x14ac:dyDescent="0.25">
      <c r="A33993" s="5" t="s">
        <v>426</v>
      </c>
      <c r="B33993" s="1">
        <v>304.51409999999998</v>
      </c>
      <c r="C33993" s="1">
        <v>5.5000730000000004</v>
      </c>
      <c r="D33993" s="1">
        <v>43.866419999999998</v>
      </c>
      <c r="E33993" s="1">
        <v>157.07169999999999</v>
      </c>
      <c r="F33993" s="1" t="s">
        <v>22</v>
      </c>
      <c r="G33993" s="1"/>
      <c r="H33993">
        <v>374.9</v>
      </c>
      <c r="I33993">
        <v>29.25</v>
      </c>
      <c r="J33993">
        <f t="shared" si="3542"/>
        <v>0.81225420112029878</v>
      </c>
      <c r="K33993">
        <f t="shared" si="3543"/>
        <v>0.18803668376068378</v>
      </c>
      <c r="L33993">
        <f t="shared" si="3544"/>
        <v>5.0567023889962179</v>
      </c>
      <c r="N33993">
        <f t="shared" si="3545"/>
        <v>1.5417744754214115E-2</v>
      </c>
      <c r="O33993">
        <f t="shared" si="3546"/>
        <v>0.14548997510740586</v>
      </c>
      <c r="P33993">
        <f t="shared" si="3547"/>
        <v>6.3262430909517631E-3</v>
      </c>
    </row>
    <row r="33994" spans="1:16" hidden="1" x14ac:dyDescent="0.25">
      <c r="A33994" s="5" t="s">
        <v>426</v>
      </c>
      <c r="B33994" s="1">
        <v>305.13240000000002</v>
      </c>
      <c r="C33994" s="1">
        <v>5.6000730000000001</v>
      </c>
      <c r="D33994" s="1">
        <v>44.679139999999997</v>
      </c>
      <c r="E33994" s="1">
        <v>157.5592</v>
      </c>
      <c r="F33994" s="1" t="s">
        <v>22</v>
      </c>
      <c r="G33994" s="1"/>
      <c r="H33994">
        <v>374.9</v>
      </c>
      <c r="I33994">
        <v>29.25</v>
      </c>
      <c r="J33994">
        <f t="shared" si="3542"/>
        <v>0.81390344091757816</v>
      </c>
      <c r="K33994">
        <f t="shared" si="3543"/>
        <v>0.19145548717948718</v>
      </c>
      <c r="L33994">
        <f t="shared" si="3544"/>
        <v>5.059801260658995</v>
      </c>
      <c r="N33994">
        <f t="shared" si="3545"/>
        <v>1.6058169870840806E-2</v>
      </c>
      <c r="O33994">
        <f t="shared" si="3546"/>
        <v>0.14864513269092916</v>
      </c>
      <c r="P33994">
        <f t="shared" si="3547"/>
        <v>6.3067926679751148E-3</v>
      </c>
    </row>
    <row r="33995" spans="1:16" hidden="1" x14ac:dyDescent="0.25">
      <c r="A33995" s="5" t="s">
        <v>426</v>
      </c>
      <c r="B33995" s="1">
        <v>305.74250000000001</v>
      </c>
      <c r="C33995" s="1">
        <v>5.7000729999999997</v>
      </c>
      <c r="D33995" s="1">
        <v>45.493569999999998</v>
      </c>
      <c r="E33995" s="1">
        <v>158.0453</v>
      </c>
      <c r="F33995" s="1" t="s">
        <v>22</v>
      </c>
      <c r="G33995" s="1"/>
      <c r="H33995">
        <v>374.9</v>
      </c>
      <c r="I33995">
        <v>29.25</v>
      </c>
      <c r="J33995">
        <f t="shared" si="3542"/>
        <v>0.81553080821552426</v>
      </c>
      <c r="K33995">
        <f t="shared" si="3543"/>
        <v>0.19487429059829059</v>
      </c>
      <c r="L33995">
        <f t="shared" si="3544"/>
        <v>5.0628817007945948</v>
      </c>
      <c r="N33995">
        <f t="shared" si="3545"/>
        <v>1.671482251252995E-2</v>
      </c>
      <c r="O33995">
        <f t="shared" si="3546"/>
        <v>0.15181396641979106</v>
      </c>
      <c r="P33995">
        <f t="shared" si="3547"/>
        <v>6.2875168269669107E-3</v>
      </c>
    </row>
    <row r="33996" spans="1:16" hidden="1" x14ac:dyDescent="0.25">
      <c r="A33996" s="5" t="s">
        <v>426</v>
      </c>
      <c r="B33996" s="1">
        <v>306.34460000000001</v>
      </c>
      <c r="C33996" s="1">
        <v>5.8000730000000003</v>
      </c>
      <c r="D33996" s="1">
        <v>46.309719999999999</v>
      </c>
      <c r="E33996" s="1">
        <v>158.53039999999999</v>
      </c>
      <c r="F33996" s="1" t="s">
        <v>22</v>
      </c>
      <c r="G33996" s="1"/>
      <c r="H33996">
        <v>374.9</v>
      </c>
      <c r="I33996">
        <v>29.25</v>
      </c>
      <c r="J33996">
        <f t="shared" si="3542"/>
        <v>0.81713683648973068</v>
      </c>
      <c r="K33996">
        <f t="shared" si="3543"/>
        <v>0.19829309401709402</v>
      </c>
      <c r="L33996">
        <f t="shared" si="3544"/>
        <v>5.0659463730336851</v>
      </c>
      <c r="N33996">
        <f t="shared" si="3545"/>
        <v>1.738782444352429E-2</v>
      </c>
      <c r="O33996">
        <f t="shared" si="3546"/>
        <v>0.15499646194514646</v>
      </c>
      <c r="P33996">
        <f t="shared" si="3547"/>
        <v>6.268397747388587E-3</v>
      </c>
    </row>
    <row r="33997" spans="1:16" hidden="1" x14ac:dyDescent="0.25">
      <c r="A33997" s="5" t="s">
        <v>426</v>
      </c>
      <c r="B33997" s="1">
        <v>306.93889999999999</v>
      </c>
      <c r="C33997" s="1">
        <v>5.9000729999999999</v>
      </c>
      <c r="D33997" s="1">
        <v>47.127630000000003</v>
      </c>
      <c r="E33997" s="1">
        <v>159.01429999999999</v>
      </c>
      <c r="F33997" s="1" t="s">
        <v>22</v>
      </c>
      <c r="G33997" s="1"/>
      <c r="H33997">
        <v>374.9</v>
      </c>
      <c r="I33997">
        <v>29.25</v>
      </c>
      <c r="J33997">
        <f t="shared" si="3542"/>
        <v>0.81872205921579089</v>
      </c>
      <c r="K33997">
        <f t="shared" si="3543"/>
        <v>0.20171189743589743</v>
      </c>
      <c r="L33997">
        <f t="shared" si="3544"/>
        <v>5.0689941352830505</v>
      </c>
      <c r="N33997">
        <f t="shared" si="3545"/>
        <v>1.8077302918074703E-2</v>
      </c>
      <c r="O33997">
        <f t="shared" si="3546"/>
        <v>0.1581926101669042</v>
      </c>
      <c r="P33997">
        <f t="shared" si="3547"/>
        <v>6.249441456169855E-3</v>
      </c>
    </row>
    <row r="33998" spans="1:16" hidden="1" x14ac:dyDescent="0.25">
      <c r="A33998" s="5" t="s">
        <v>426</v>
      </c>
      <c r="B33998" s="1">
        <v>307.52569999999997</v>
      </c>
      <c r="C33998" s="1">
        <v>6.0000730000000004</v>
      </c>
      <c r="D33998" s="1">
        <v>47.947319999999998</v>
      </c>
      <c r="E33998" s="1">
        <v>159.4974</v>
      </c>
      <c r="F33998" s="1" t="s">
        <v>22</v>
      </c>
      <c r="G33998" s="1"/>
      <c r="H33998">
        <v>374.9</v>
      </c>
      <c r="I33998">
        <v>29.25</v>
      </c>
      <c r="J33998">
        <f t="shared" si="3542"/>
        <v>0.82028727660709522</v>
      </c>
      <c r="K33998">
        <f t="shared" si="3543"/>
        <v>0.20513070085470086</v>
      </c>
      <c r="L33998">
        <f t="shared" si="3544"/>
        <v>5.0720276211515989</v>
      </c>
      <c r="N33998">
        <f t="shared" si="3545"/>
        <v>1.8783514430498385E-2</v>
      </c>
      <c r="O33998">
        <f t="shared" si="3546"/>
        <v>0.16140240705574049</v>
      </c>
      <c r="P33998">
        <f t="shared" si="3547"/>
        <v>6.2306305273481044E-3</v>
      </c>
    </row>
    <row r="33999" spans="1:16" hidden="1" x14ac:dyDescent="0.25">
      <c r="A33999" s="5" t="s">
        <v>426</v>
      </c>
      <c r="B33999" s="1">
        <v>308.10520000000002</v>
      </c>
      <c r="C33999" s="1">
        <v>6.1000730000000001</v>
      </c>
      <c r="D33999" s="1">
        <v>48.768819999999998</v>
      </c>
      <c r="E33999" s="1">
        <v>159.9796</v>
      </c>
      <c r="F33999" s="1" t="s">
        <v>22</v>
      </c>
      <c r="G33999" s="1"/>
      <c r="H33999">
        <v>374.9</v>
      </c>
      <c r="I33999">
        <v>29.25</v>
      </c>
      <c r="J33999">
        <f t="shared" si="3542"/>
        <v>0.82183302213923726</v>
      </c>
      <c r="K33999">
        <f t="shared" si="3543"/>
        <v>0.20854950427350427</v>
      </c>
      <c r="L33999">
        <f t="shared" si="3544"/>
        <v>5.0750463071050111</v>
      </c>
      <c r="N33999">
        <f t="shared" si="3545"/>
        <v>1.9506614276429236E-2</v>
      </c>
      <c r="O33999">
        <f t="shared" si="3546"/>
        <v>0.16462585348834607</v>
      </c>
      <c r="P33999">
        <f t="shared" si="3547"/>
        <v>6.211967230630464E-3</v>
      </c>
    </row>
    <row r="34000" spans="1:16" hidden="1" x14ac:dyDescent="0.25">
      <c r="A34000" s="5" t="s">
        <v>426</v>
      </c>
      <c r="B34000" s="1">
        <v>308.67759999999998</v>
      </c>
      <c r="C34000" s="1">
        <v>6.2000729999999997</v>
      </c>
      <c r="D34000" s="1">
        <v>49.592170000000003</v>
      </c>
      <c r="E34000" s="1">
        <v>160.46119999999999</v>
      </c>
      <c r="F34000" s="1" t="s">
        <v>22</v>
      </c>
      <c r="G34000" s="1"/>
      <c r="H34000">
        <v>374.9</v>
      </c>
      <c r="I34000">
        <v>29.25</v>
      </c>
      <c r="J34000">
        <f t="shared" si="3542"/>
        <v>0.82335982928781004</v>
      </c>
      <c r="K34000">
        <f t="shared" si="3543"/>
        <v>0.21196830769230768</v>
      </c>
      <c r="L34000">
        <f t="shared" si="3544"/>
        <v>5.0780521687968605</v>
      </c>
      <c r="N34000">
        <f t="shared" si="3545"/>
        <v>2.0246767521695012E-2</v>
      </c>
      <c r="O34000">
        <f t="shared" si="3546"/>
        <v>0.16786295509490645</v>
      </c>
      <c r="P34000">
        <f t="shared" si="3547"/>
        <v>6.193438423596505E-3</v>
      </c>
    </row>
    <row r="34001" spans="1:16" hidden="1" x14ac:dyDescent="0.25">
      <c r="A34001" s="5" t="s">
        <v>426</v>
      </c>
      <c r="B34001" s="1">
        <v>309.24299999999999</v>
      </c>
      <c r="C34001" s="1">
        <v>6.3000730000000003</v>
      </c>
      <c r="D34001" s="1">
        <v>50.417369999999998</v>
      </c>
      <c r="E34001" s="1">
        <v>160.94220000000001</v>
      </c>
      <c r="F34001" s="1" t="s">
        <v>22</v>
      </c>
      <c r="G34001" s="1"/>
      <c r="H34001">
        <v>374.9</v>
      </c>
      <c r="I34001">
        <v>29.25</v>
      </c>
      <c r="J34001">
        <f t="shared" si="3542"/>
        <v>0.82486796479061086</v>
      </c>
      <c r="K34001">
        <f t="shared" si="3543"/>
        <v>0.21538711111111111</v>
      </c>
      <c r="L34001">
        <f t="shared" si="3544"/>
        <v>5.0810452943151256</v>
      </c>
      <c r="N34001">
        <f t="shared" si="3545"/>
        <v>2.1004014034081597E-2</v>
      </c>
      <c r="O34001">
        <f t="shared" si="3546"/>
        <v>0.17111372211791018</v>
      </c>
      <c r="P34001">
        <f t="shared" si="3547"/>
        <v>6.1750427004202716E-3</v>
      </c>
    </row>
    <row r="34002" spans="1:16" hidden="1" x14ac:dyDescent="0.25">
      <c r="A34002" s="5" t="s">
        <v>426</v>
      </c>
      <c r="B34002" s="1">
        <v>309.80180000000001</v>
      </c>
      <c r="C34002" s="1">
        <v>6.4000729999999999</v>
      </c>
      <c r="D34002" s="1">
        <v>51.244480000000003</v>
      </c>
      <c r="E34002" s="1">
        <v>161.42269999999999</v>
      </c>
      <c r="F34002" s="1" t="s">
        <v>22</v>
      </c>
      <c r="G34002" s="1"/>
      <c r="H34002">
        <v>374.9</v>
      </c>
      <c r="I34002">
        <v>29.25</v>
      </c>
      <c r="J34002">
        <f t="shared" si="3542"/>
        <v>0.82635849559882646</v>
      </c>
      <c r="K34002">
        <f t="shared" si="3543"/>
        <v>0.21880591452991452</v>
      </c>
      <c r="L34002">
        <f t="shared" si="3544"/>
        <v>5.0840263903081917</v>
      </c>
      <c r="N34002">
        <f t="shared" si="3545"/>
        <v>2.1778810182232031E-2</v>
      </c>
      <c r="O34002">
        <f t="shared" si="3546"/>
        <v>0.17437816928146432</v>
      </c>
      <c r="P34002">
        <f t="shared" si="3547"/>
        <v>6.1567748842988063E-3</v>
      </c>
    </row>
    <row r="34003" spans="1:16" hidden="1" x14ac:dyDescent="0.25">
      <c r="A34003" s="5" t="s">
        <v>426</v>
      </c>
      <c r="B34003" s="1">
        <v>310.35399999999998</v>
      </c>
      <c r="C34003" s="1">
        <v>6.5000730000000004</v>
      </c>
      <c r="D34003" s="1">
        <v>52.073500000000003</v>
      </c>
      <c r="E34003" s="1">
        <v>161.90289999999999</v>
      </c>
      <c r="F34003" s="1" t="s">
        <v>22</v>
      </c>
      <c r="G34003" s="1"/>
      <c r="H34003">
        <v>374.9</v>
      </c>
      <c r="I34003">
        <v>29.25</v>
      </c>
      <c r="J34003">
        <f t="shared" si="3542"/>
        <v>0.82783142171245672</v>
      </c>
      <c r="K34003">
        <f t="shared" si="3543"/>
        <v>0.22222471794871795</v>
      </c>
      <c r="L34003">
        <f t="shared" si="3544"/>
        <v>5.0869967728147039</v>
      </c>
      <c r="N34003">
        <f t="shared" si="3545"/>
        <v>2.2571080827509936E-2</v>
      </c>
      <c r="O34003">
        <f t="shared" si="3546"/>
        <v>0.17765631567037701</v>
      </c>
      <c r="P34003">
        <f t="shared" si="3547"/>
        <v>6.1386261386384188E-3</v>
      </c>
    </row>
    <row r="34004" spans="1:16" hidden="1" x14ac:dyDescent="0.25">
      <c r="A34004" s="5" t="s">
        <v>426</v>
      </c>
      <c r="B34004" s="1">
        <v>310.8999</v>
      </c>
      <c r="C34004" s="1">
        <v>6.6000730000000001</v>
      </c>
      <c r="D34004" s="1">
        <v>52.90446</v>
      </c>
      <c r="E34004" s="1">
        <v>162.38290000000001</v>
      </c>
      <c r="F34004" s="1" t="s">
        <v>22</v>
      </c>
      <c r="G34004" s="1"/>
      <c r="H34004">
        <v>374.9</v>
      </c>
      <c r="I34004">
        <v>29.25</v>
      </c>
      <c r="J34004">
        <f t="shared" si="3542"/>
        <v>0.82928754334489208</v>
      </c>
      <c r="K34004">
        <f t="shared" si="3543"/>
        <v>0.22564352136752136</v>
      </c>
      <c r="L34004">
        <f t="shared" si="3544"/>
        <v>5.089957126617108</v>
      </c>
      <c r="N34004">
        <f t="shared" si="3545"/>
        <v>2.3381179575912604E-2</v>
      </c>
      <c r="O34004">
        <f t="shared" si="3546"/>
        <v>0.18094818461832815</v>
      </c>
      <c r="P34004">
        <f t="shared" si="3547"/>
        <v>6.120591567416173E-3</v>
      </c>
    </row>
    <row r="34005" spans="1:16" hidden="1" x14ac:dyDescent="0.25">
      <c r="A34005" s="5" t="s">
        <v>426</v>
      </c>
      <c r="B34005" s="1">
        <v>311.43959999999998</v>
      </c>
      <c r="C34005" s="1">
        <v>6.7000729999999997</v>
      </c>
      <c r="D34005" s="1">
        <v>53.737400000000001</v>
      </c>
      <c r="E34005" s="1">
        <v>162.86269999999999</v>
      </c>
      <c r="F34005" s="1" t="s">
        <v>22</v>
      </c>
      <c r="G34005" s="1"/>
      <c r="H34005">
        <v>374.9</v>
      </c>
      <c r="I34005">
        <v>29.25</v>
      </c>
      <c r="J34005">
        <f t="shared" si="3542"/>
        <v>0.83072712723392905</v>
      </c>
      <c r="K34005">
        <f t="shared" si="3543"/>
        <v>0.22906232478632477</v>
      </c>
      <c r="L34005">
        <f t="shared" si="3544"/>
        <v>5.0929075145580756</v>
      </c>
      <c r="N34005">
        <f t="shared" si="3545"/>
        <v>2.4209184467109825E-2</v>
      </c>
      <c r="O34005">
        <f t="shared" si="3546"/>
        <v>0.18425380360451948</v>
      </c>
      <c r="P34005">
        <f t="shared" si="3547"/>
        <v>6.1026701012493996E-3</v>
      </c>
    </row>
    <row r="34006" spans="1:16" hidden="1" x14ac:dyDescent="0.25">
      <c r="A34006" s="5" t="s">
        <v>426</v>
      </c>
      <c r="B34006" s="1">
        <v>311.97329999999999</v>
      </c>
      <c r="C34006" s="1">
        <v>6.8000730000000003</v>
      </c>
      <c r="D34006" s="1">
        <v>54.572339999999997</v>
      </c>
      <c r="E34006" s="1">
        <v>163.3425</v>
      </c>
      <c r="F34006" s="1" t="s">
        <v>22</v>
      </c>
      <c r="G34006" s="1"/>
      <c r="H34006">
        <v>374.9</v>
      </c>
      <c r="I34006">
        <v>29.25</v>
      </c>
      <c r="J34006">
        <f t="shared" si="3542"/>
        <v>0.83215070685516146</v>
      </c>
      <c r="K34006">
        <f t="shared" si="3543"/>
        <v>0.2324811282051282</v>
      </c>
      <c r="L34006">
        <f t="shared" si="3544"/>
        <v>5.0958492233107364</v>
      </c>
      <c r="N34006">
        <f t="shared" si="3545"/>
        <v>2.5055332156712854E-2</v>
      </c>
      <c r="O34006">
        <f t="shared" si="3546"/>
        <v>0.18757320415823975</v>
      </c>
      <c r="P34006">
        <f t="shared" si="3547"/>
        <v>6.084853278975311E-3</v>
      </c>
    </row>
    <row r="34007" spans="1:16" hidden="1" x14ac:dyDescent="0.25">
      <c r="A34007" s="5" t="s">
        <v>426</v>
      </c>
      <c r="B34007" s="1">
        <v>312.50110000000001</v>
      </c>
      <c r="C34007" s="1">
        <v>6.9000729999999999</v>
      </c>
      <c r="D34007" s="1">
        <v>55.409300000000002</v>
      </c>
      <c r="E34007" s="1">
        <v>163.82230000000001</v>
      </c>
      <c r="F34007" s="1" t="s">
        <v>22</v>
      </c>
      <c r="G34007" s="1"/>
      <c r="H34007">
        <v>374.9</v>
      </c>
      <c r="I34007">
        <v>29.25</v>
      </c>
      <c r="J34007">
        <f t="shared" si="3542"/>
        <v>0.83355854894638581</v>
      </c>
      <c r="K34007">
        <f t="shared" si="3543"/>
        <v>0.23589993162393161</v>
      </c>
      <c r="L34007">
        <f t="shared" si="3544"/>
        <v>5.0987823037886795</v>
      </c>
      <c r="N34007">
        <f t="shared" si="3545"/>
        <v>2.5919711956413388E-2</v>
      </c>
      <c r="O34007">
        <f t="shared" si="3546"/>
        <v>0.19090642177084113</v>
      </c>
      <c r="P34007">
        <f t="shared" si="3547"/>
        <v>6.0671401867344391E-3</v>
      </c>
    </row>
    <row r="34008" spans="1:16" hidden="1" x14ac:dyDescent="0.25">
      <c r="A34008" s="5" t="s">
        <v>426</v>
      </c>
      <c r="B34008" s="1">
        <v>313.02319999999997</v>
      </c>
      <c r="C34008" s="1">
        <v>7.0000730000000004</v>
      </c>
      <c r="D34008" s="1">
        <v>56.24832</v>
      </c>
      <c r="E34008" s="1">
        <v>164.30240000000001</v>
      </c>
      <c r="F34008" s="1" t="s">
        <v>22</v>
      </c>
      <c r="G34008" s="1"/>
      <c r="H34008">
        <v>374.9</v>
      </c>
      <c r="I34008">
        <v>29.25</v>
      </c>
      <c r="J34008">
        <f t="shared" si="3542"/>
        <v>0.83495118698319548</v>
      </c>
      <c r="K34008">
        <f t="shared" si="3543"/>
        <v>0.23931873504273507</v>
      </c>
      <c r="L34008">
        <f t="shared" si="3544"/>
        <v>5.1017086323619765</v>
      </c>
      <c r="N34008">
        <f t="shared" si="3545"/>
        <v>2.680258408428567E-2</v>
      </c>
      <c r="O34008">
        <f t="shared" si="3546"/>
        <v>0.19425349581466042</v>
      </c>
      <c r="P34008">
        <f t="shared" si="3547"/>
        <v>6.0495189422537111E-3</v>
      </c>
    </row>
    <row r="34009" spans="1:16" hidden="1" x14ac:dyDescent="0.25">
      <c r="A34009" s="5" t="s">
        <v>426</v>
      </c>
      <c r="B34009" s="1">
        <v>313.53969999999998</v>
      </c>
      <c r="C34009" s="1">
        <v>7.1000730000000001</v>
      </c>
      <c r="D34009" s="1">
        <v>57.089410000000001</v>
      </c>
      <c r="E34009" s="1">
        <v>164.78270000000001</v>
      </c>
      <c r="F34009" s="1" t="s">
        <v>22</v>
      </c>
      <c r="G34009" s="1"/>
      <c r="H34009">
        <v>374.9</v>
      </c>
      <c r="I34009">
        <v>29.25</v>
      </c>
      <c r="J34009">
        <f t="shared" si="3542"/>
        <v>0.83632888770338754</v>
      </c>
      <c r="K34009">
        <f t="shared" si="3543"/>
        <v>0.24273753846153848</v>
      </c>
      <c r="L34009">
        <f t="shared" si="3544"/>
        <v>5.104627636236879</v>
      </c>
      <c r="N34009">
        <f t="shared" si="3545"/>
        <v>2.7704053054190728E-2</v>
      </c>
      <c r="O34009">
        <f t="shared" si="3546"/>
        <v>0.19761446946846198</v>
      </c>
      <c r="P34009">
        <f t="shared" si="3547"/>
        <v>6.0319924817245681E-3</v>
      </c>
    </row>
    <row r="34010" spans="1:16" hidden="1" x14ac:dyDescent="0.25">
      <c r="A34010" s="5" t="s">
        <v>426</v>
      </c>
      <c r="B34010" s="1">
        <v>314.05079999999998</v>
      </c>
      <c r="C34010" s="1">
        <v>7.2000729999999997</v>
      </c>
      <c r="D34010" s="1">
        <v>57.932600000000001</v>
      </c>
      <c r="E34010" s="1">
        <v>165.26339999999999</v>
      </c>
      <c r="F34010" s="1" t="s">
        <v>22</v>
      </c>
      <c r="G34010" s="1"/>
      <c r="H34010">
        <v>374.9</v>
      </c>
      <c r="I34010">
        <v>29.25</v>
      </c>
      <c r="J34010">
        <f t="shared" si="3542"/>
        <v>0.83769218458255534</v>
      </c>
      <c r="K34010">
        <f t="shared" si="3543"/>
        <v>0.24615634188034188</v>
      </c>
      <c r="L34010">
        <f t="shared" si="3544"/>
        <v>5.1075405647029379</v>
      </c>
      <c r="N34010">
        <f t="shared" si="3545"/>
        <v>2.8624407093819491E-2</v>
      </c>
      <c r="O34010">
        <f t="shared" si="3546"/>
        <v>0.20098938964901394</v>
      </c>
      <c r="P34010">
        <f t="shared" si="3547"/>
        <v>6.0145528119838788E-3</v>
      </c>
    </row>
    <row r="34011" spans="1:16" hidden="1" x14ac:dyDescent="0.25">
      <c r="A34011" s="5" t="s">
        <v>426</v>
      </c>
      <c r="B34011" s="1">
        <v>314.5566</v>
      </c>
      <c r="C34011" s="1">
        <v>7.3000730000000003</v>
      </c>
      <c r="D34011" s="1">
        <v>58.777920000000002</v>
      </c>
      <c r="E34011" s="1">
        <v>165.74449999999999</v>
      </c>
      <c r="F34011" s="1" t="s">
        <v>22</v>
      </c>
      <c r="G34011" s="1"/>
      <c r="H34011">
        <v>374.9</v>
      </c>
      <c r="I34011">
        <v>29.25</v>
      </c>
      <c r="J34011">
        <f t="shared" si="3542"/>
        <v>0.83904134435849564</v>
      </c>
      <c r="K34011">
        <f t="shared" si="3543"/>
        <v>0.24957514529914532</v>
      </c>
      <c r="L34011">
        <f t="shared" si="3544"/>
        <v>5.1104474460116496</v>
      </c>
      <c r="N34011">
        <f t="shared" si="3545"/>
        <v>2.9563770056949174E-2</v>
      </c>
      <c r="O34011">
        <f t="shared" si="3546"/>
        <v>0.20437830694844711</v>
      </c>
      <c r="P34011">
        <f t="shared" si="3547"/>
        <v>5.9971993079231999E-3</v>
      </c>
    </row>
    <row r="34012" spans="1:16" hidden="1" x14ac:dyDescent="0.25">
      <c r="A34012" s="5" t="s">
        <v>426</v>
      </c>
      <c r="B34012" s="1">
        <v>315.05720000000002</v>
      </c>
      <c r="C34012" s="1">
        <v>7.4000729999999999</v>
      </c>
      <c r="D34012" s="1">
        <v>59.625399999999999</v>
      </c>
      <c r="E34012" s="1">
        <v>166.22620000000001</v>
      </c>
      <c r="F34012" s="1" t="s">
        <v>22</v>
      </c>
      <c r="G34012" s="1"/>
      <c r="H34012">
        <v>374.9</v>
      </c>
      <c r="I34012">
        <v>29.25</v>
      </c>
      <c r="J34012">
        <f t="shared" si="3542"/>
        <v>0.84037663376900518</v>
      </c>
      <c r="K34012">
        <f t="shared" si="3543"/>
        <v>0.25299394871794872</v>
      </c>
      <c r="L34012">
        <f t="shared" si="3544"/>
        <v>5.1133495113931575</v>
      </c>
      <c r="N34012">
        <f t="shared" si="3545"/>
        <v>3.0522268455852618E-2</v>
      </c>
      <c r="O34012">
        <f t="shared" si="3546"/>
        <v>0.20778127557706913</v>
      </c>
      <c r="P34012">
        <f t="shared" si="3547"/>
        <v>5.9799241984808578E-3</v>
      </c>
    </row>
    <row r="34013" spans="1:16" hidden="1" x14ac:dyDescent="0.25">
      <c r="A34013" s="5" t="s">
        <v>426</v>
      </c>
      <c r="B34013" s="1">
        <v>315.55270000000002</v>
      </c>
      <c r="C34013" s="1">
        <v>7.5000730000000004</v>
      </c>
      <c r="D34013" s="1">
        <v>60.475059999999999</v>
      </c>
      <c r="E34013" s="1">
        <v>166.70849999999999</v>
      </c>
      <c r="F34013" s="1" t="s">
        <v>22</v>
      </c>
      <c r="G34013" s="1"/>
      <c r="H34013">
        <v>374.9</v>
      </c>
      <c r="I34013">
        <v>29.25</v>
      </c>
      <c r="J34013">
        <f t="shared" si="3542"/>
        <v>0.84169831955188057</v>
      </c>
      <c r="K34013">
        <f t="shared" si="3543"/>
        <v>0.25641275213675213</v>
      </c>
      <c r="L34013">
        <f t="shared" si="3544"/>
        <v>5.1162467782588523</v>
      </c>
      <c r="N34013">
        <f t="shared" si="3545"/>
        <v>3.1500032089209699E-2</v>
      </c>
      <c r="O34013">
        <f t="shared" si="3546"/>
        <v>0.21119835331134024</v>
      </c>
      <c r="P34013">
        <f t="shared" si="3547"/>
        <v>5.9627269935632349E-3</v>
      </c>
    </row>
    <row r="34014" spans="1:16" hidden="1" x14ac:dyDescent="0.25">
      <c r="A34014" s="5" t="s">
        <v>426</v>
      </c>
      <c r="B34014" s="1">
        <v>316.04329999999999</v>
      </c>
      <c r="C34014" s="1">
        <v>7.6000730000000001</v>
      </c>
      <c r="D34014" s="1">
        <v>61.326920000000001</v>
      </c>
      <c r="E34014" s="1">
        <v>167.19159999999999</v>
      </c>
      <c r="F34014" s="1" t="s">
        <v>22</v>
      </c>
      <c r="G34014" s="1"/>
      <c r="H34014">
        <v>374.9</v>
      </c>
      <c r="I34014">
        <v>29.25</v>
      </c>
      <c r="J34014">
        <f t="shared" si="3542"/>
        <v>0.84300693518271541</v>
      </c>
      <c r="K34014">
        <f t="shared" si="3543"/>
        <v>0.25983155555555554</v>
      </c>
      <c r="L34014">
        <f t="shared" si="3544"/>
        <v>5.1191404601541191</v>
      </c>
      <c r="N34014">
        <f t="shared" si="3545"/>
        <v>3.2497401008465647E-2</v>
      </c>
      <c r="O34014">
        <f t="shared" si="3546"/>
        <v>0.21462960144673873</v>
      </c>
      <c r="P34014">
        <f t="shared" si="3547"/>
        <v>5.9456001369866266E-3</v>
      </c>
    </row>
    <row r="34015" spans="1:16" hidden="1" x14ac:dyDescent="0.25">
      <c r="A34015" s="5" t="s">
        <v>426</v>
      </c>
      <c r="B34015" s="1">
        <v>316.52910000000003</v>
      </c>
      <c r="C34015" s="1">
        <v>7.7000729999999997</v>
      </c>
      <c r="D34015" s="1">
        <v>62.181019999999997</v>
      </c>
      <c r="E34015" s="1">
        <v>167.6755</v>
      </c>
      <c r="F34015" s="1" t="s">
        <v>22</v>
      </c>
      <c r="G34015" s="1"/>
      <c r="H34015">
        <v>374.9</v>
      </c>
      <c r="I34015">
        <v>29.25</v>
      </c>
      <c r="J34015">
        <f t="shared" si="3542"/>
        <v>0.84430274739930655</v>
      </c>
      <c r="K34015">
        <f t="shared" si="3543"/>
        <v>0.26325035897435894</v>
      </c>
      <c r="L34015">
        <f t="shared" si="3544"/>
        <v>5.1220305639405019</v>
      </c>
      <c r="N34015">
        <f t="shared" si="3545"/>
        <v>3.3514531933022784E-2</v>
      </c>
      <c r="O34015">
        <f t="shared" si="3546"/>
        <v>0.21807508475526666</v>
      </c>
      <c r="P34015">
        <f t="shared" si="3547"/>
        <v>5.9285432679909069E-3</v>
      </c>
    </row>
    <row r="34016" spans="1:16" hidden="1" x14ac:dyDescent="0.25">
      <c r="A34016" s="5" t="s">
        <v>426</v>
      </c>
      <c r="B34016" s="1">
        <v>317.0102</v>
      </c>
      <c r="C34016" s="1">
        <v>7.8000730000000003</v>
      </c>
      <c r="D34016" s="1">
        <v>63.037370000000003</v>
      </c>
      <c r="E34016" s="1">
        <v>168.16030000000001</v>
      </c>
      <c r="F34016" s="1" t="s">
        <v>22</v>
      </c>
      <c r="G34016" s="1"/>
      <c r="H34016">
        <v>374.9</v>
      </c>
      <c r="I34016">
        <v>29.25</v>
      </c>
      <c r="J34016">
        <f t="shared" si="3542"/>
        <v>0.84558602293945051</v>
      </c>
      <c r="K34016">
        <f t="shared" si="3543"/>
        <v>0.26666916239316241</v>
      </c>
      <c r="L34016">
        <f t="shared" si="3544"/>
        <v>5.1249176911422731</v>
      </c>
      <c r="N34016">
        <f t="shared" si="3545"/>
        <v>3.4551587520676878E-2</v>
      </c>
      <c r="O34016">
        <f t="shared" si="3546"/>
        <v>0.22153487144737152</v>
      </c>
      <c r="P34016">
        <f t="shared" si="3547"/>
        <v>5.9115525333071654E-3</v>
      </c>
    </row>
    <row r="34017" spans="1:16" hidden="1" x14ac:dyDescent="0.25">
      <c r="A34017" s="5" t="s">
        <v>426</v>
      </c>
      <c r="B34017" s="1">
        <v>317.48669999999998</v>
      </c>
      <c r="C34017" s="1">
        <v>7.9000729999999999</v>
      </c>
      <c r="D34017" s="1">
        <v>63.896009999999997</v>
      </c>
      <c r="E34017" s="1">
        <v>168.64609999999999</v>
      </c>
      <c r="F34017" s="1" t="s">
        <v>22</v>
      </c>
      <c r="G34017" s="1"/>
      <c r="H34017">
        <v>374.9</v>
      </c>
      <c r="I34017">
        <v>29.25</v>
      </c>
      <c r="J34017">
        <f t="shared" si="3542"/>
        <v>0.84685702854094425</v>
      </c>
      <c r="K34017">
        <f t="shared" si="3543"/>
        <v>0.27008796581196581</v>
      </c>
      <c r="L34017">
        <f t="shared" si="3544"/>
        <v>5.1278024364255712</v>
      </c>
      <c r="N34017">
        <f t="shared" si="3545"/>
        <v>3.5608737074171087E-2</v>
      </c>
      <c r="O34017">
        <f t="shared" si="3546"/>
        <v>0.22500903313807119</v>
      </c>
      <c r="P34017">
        <f t="shared" si="3547"/>
        <v>5.8946241617107639E-3</v>
      </c>
    </row>
    <row r="34018" spans="1:16" hidden="1" x14ac:dyDescent="0.25">
      <c r="A34018" s="5" t="s">
        <v>426</v>
      </c>
      <c r="B34018" s="1">
        <v>317.95859999999999</v>
      </c>
      <c r="C34018" s="1">
        <v>8.0000730000000004</v>
      </c>
      <c r="D34018" s="1">
        <v>64.756960000000007</v>
      </c>
      <c r="E34018" s="1">
        <v>169.13310000000001</v>
      </c>
      <c r="F34018" s="1" t="s">
        <v>22</v>
      </c>
      <c r="G34018" s="1"/>
      <c r="H34018">
        <v>374.9</v>
      </c>
      <c r="I34018">
        <v>29.25</v>
      </c>
      <c r="J34018">
        <f t="shared" si="3542"/>
        <v>0.84811576420378765</v>
      </c>
      <c r="K34018">
        <f t="shared" si="3543"/>
        <v>0.27350676923076922</v>
      </c>
      <c r="L34018">
        <f t="shared" si="3544"/>
        <v>5.1306859789139363</v>
      </c>
      <c r="N34018">
        <f t="shared" si="3545"/>
        <v>3.6685925751735043E-2</v>
      </c>
      <c r="O34018">
        <f t="shared" si="3546"/>
        <v>0.22849764481709445</v>
      </c>
      <c r="P34018">
        <f t="shared" si="3547"/>
        <v>5.8777510078873553E-3</v>
      </c>
    </row>
    <row r="34019" spans="1:16" hidden="1" x14ac:dyDescent="0.25">
      <c r="A34019" s="5" t="s">
        <v>426</v>
      </c>
      <c r="B34019" s="1">
        <v>318.42619999999999</v>
      </c>
      <c r="C34019" s="1">
        <v>8.1000730000000001</v>
      </c>
      <c r="D34019" s="1">
        <v>65.620249999999999</v>
      </c>
      <c r="E34019" s="1">
        <v>169.62119999999999</v>
      </c>
      <c r="F34019" s="1" t="s">
        <v>22</v>
      </c>
      <c r="G34019" s="1"/>
      <c r="H34019">
        <v>374.9</v>
      </c>
      <c r="I34019">
        <v>29.25</v>
      </c>
      <c r="J34019">
        <f t="shared" si="3542"/>
        <v>0.84936303014137104</v>
      </c>
      <c r="K34019">
        <f t="shared" si="3543"/>
        <v>0.27692557264957263</v>
      </c>
      <c r="L34019">
        <f t="shared" si="3544"/>
        <v>5.1335677155459534</v>
      </c>
      <c r="N34019">
        <f t="shared" si="3545"/>
        <v>3.7783794785024041E-2</v>
      </c>
      <c r="O34019">
        <f t="shared" si="3546"/>
        <v>0.23200078482286232</v>
      </c>
      <c r="P34019">
        <f t="shared" si="3547"/>
        <v>5.8609363900851722E-3</v>
      </c>
    </row>
    <row r="34020" spans="1:16" hidden="1" x14ac:dyDescent="0.25">
      <c r="A34020" s="5" t="s">
        <v>426</v>
      </c>
      <c r="B34020" s="1">
        <v>318.88940000000002</v>
      </c>
      <c r="C34020" s="1">
        <v>8.2000729999999997</v>
      </c>
      <c r="D34020" s="1">
        <v>66.485910000000004</v>
      </c>
      <c r="E34020" s="1">
        <v>170.1105</v>
      </c>
      <c r="F34020" s="1" t="s">
        <v>22</v>
      </c>
      <c r="G34020" s="1"/>
      <c r="H34020">
        <v>374.9</v>
      </c>
      <c r="I34020">
        <v>29.25</v>
      </c>
      <c r="J34020">
        <f t="shared" si="3542"/>
        <v>0.8505985596158977</v>
      </c>
      <c r="K34020">
        <f t="shared" si="3543"/>
        <v>0.28034437606837603</v>
      </c>
      <c r="L34020">
        <f t="shared" si="3544"/>
        <v>5.1364482258917592</v>
      </c>
      <c r="N34020">
        <f t="shared" si="3545"/>
        <v>3.8902067994756449E-2</v>
      </c>
      <c r="O34020">
        <f t="shared" si="3546"/>
        <v>0.23551853482014914</v>
      </c>
      <c r="P34020">
        <f t="shared" si="3547"/>
        <v>5.844176716215543E-3</v>
      </c>
    </row>
    <row r="34021" spans="1:16" hidden="1" x14ac:dyDescent="0.25">
      <c r="A34021" s="5" t="s">
        <v>426</v>
      </c>
      <c r="B34021" s="1">
        <v>319.34840000000003</v>
      </c>
      <c r="C34021" s="1">
        <v>8.3000729999999994</v>
      </c>
      <c r="D34021" s="1">
        <v>67.353949999999998</v>
      </c>
      <c r="E34021" s="1">
        <v>170.60130000000001</v>
      </c>
      <c r="F34021" s="1" t="s">
        <v>22</v>
      </c>
      <c r="G34021" s="1"/>
      <c r="H34021">
        <v>374.9</v>
      </c>
      <c r="I34021">
        <v>29.25</v>
      </c>
      <c r="J34021">
        <f t="shared" si="3542"/>
        <v>0.85182288610296086</v>
      </c>
      <c r="K34021">
        <f t="shared" si="3543"/>
        <v>0.28376317948717944</v>
      </c>
      <c r="L34021">
        <f t="shared" si="3544"/>
        <v>5.1393292551926724</v>
      </c>
      <c r="N34021">
        <f t="shared" si="3545"/>
        <v>4.0041179851804186E-2</v>
      </c>
      <c r="O34021">
        <f t="shared" si="3546"/>
        <v>0.23905097978127757</v>
      </c>
      <c r="P34021">
        <f t="shared" si="3547"/>
        <v>5.8274616800688553E-3</v>
      </c>
    </row>
    <row r="34022" spans="1:16" hidden="1" x14ac:dyDescent="0.25">
      <c r="A34022" s="5" t="s">
        <v>426</v>
      </c>
      <c r="B34022" s="1">
        <v>319.80329999999998</v>
      </c>
      <c r="C34022" s="1">
        <v>8.4000730000000008</v>
      </c>
      <c r="D34022" s="1">
        <v>68.224410000000006</v>
      </c>
      <c r="E34022" s="1">
        <v>171.0934</v>
      </c>
      <c r="F34022" s="1" t="s">
        <v>22</v>
      </c>
      <c r="G34022" s="1"/>
      <c r="H34022">
        <v>374.9</v>
      </c>
      <c r="I34022">
        <v>29.25</v>
      </c>
      <c r="J34022">
        <f t="shared" si="3542"/>
        <v>0.85303627634035739</v>
      </c>
      <c r="K34022">
        <f t="shared" si="3543"/>
        <v>0.28718198290598296</v>
      </c>
      <c r="L34022">
        <f t="shared" si="3544"/>
        <v>5.1422096062207823</v>
      </c>
      <c r="N34022">
        <f t="shared" si="3545"/>
        <v>4.1201343752102597E-2</v>
      </c>
      <c r="O34022">
        <f t="shared" si="3546"/>
        <v>0.24259820797071624</v>
      </c>
      <c r="P34022">
        <f t="shared" si="3547"/>
        <v>5.8107980898744515E-3</v>
      </c>
    </row>
    <row r="34023" spans="1:16" hidden="1" x14ac:dyDescent="0.25">
      <c r="A34023" s="5" t="s">
        <v>426</v>
      </c>
      <c r="B34023" s="1">
        <v>320.25409999999999</v>
      </c>
      <c r="C34023" s="1">
        <v>8.5000730000000004</v>
      </c>
      <c r="D34023" s="1">
        <v>69.097309999999993</v>
      </c>
      <c r="E34023" s="1">
        <v>171.58709999999999</v>
      </c>
      <c r="F34023" s="1" t="s">
        <v>22</v>
      </c>
      <c r="G34023" s="1"/>
      <c r="H34023">
        <v>374.9</v>
      </c>
      <c r="I34023">
        <v>29.25</v>
      </c>
      <c r="J34023">
        <f t="shared" si="3542"/>
        <v>0.8542387303280875</v>
      </c>
      <c r="K34023">
        <f t="shared" si="3543"/>
        <v>0.29060078632478636</v>
      </c>
      <c r="L34023">
        <f t="shared" si="3544"/>
        <v>5.1450910094029183</v>
      </c>
      <c r="N34023">
        <f t="shared" si="3545"/>
        <v>4.2382518790537026E-2</v>
      </c>
      <c r="O34023">
        <f t="shared" si="3546"/>
        <v>0.24616031093295571</v>
      </c>
      <c r="P34023">
        <f t="shared" si="3547"/>
        <v>5.7941758103589435E-3</v>
      </c>
    </row>
    <row r="34024" spans="1:16" hidden="1" x14ac:dyDescent="0.25">
      <c r="A34024" s="5" t="s">
        <v>426</v>
      </c>
      <c r="B34024" s="1">
        <v>320.70100000000002</v>
      </c>
      <c r="C34024" s="1">
        <v>8.6000730000000001</v>
      </c>
      <c r="D34024" s="1">
        <v>69.972679999999997</v>
      </c>
      <c r="E34024" s="1">
        <v>172.08240000000001</v>
      </c>
      <c r="F34024" s="1" t="s">
        <v>22</v>
      </c>
      <c r="G34024" s="1"/>
      <c r="H34024">
        <v>374.9</v>
      </c>
      <c r="I34024">
        <v>29.25</v>
      </c>
      <c r="J34024">
        <f t="shared" si="3542"/>
        <v>0.85543078154174457</v>
      </c>
      <c r="K34024">
        <f t="shared" si="3543"/>
        <v>0.29401958974358977</v>
      </c>
      <c r="L34024">
        <f t="shared" si="3544"/>
        <v>5.147973431863611</v>
      </c>
      <c r="N34024">
        <f t="shared" si="3545"/>
        <v>4.3585192934079378E-2</v>
      </c>
      <c r="O34024">
        <f t="shared" si="3546"/>
        <v>0.24973738348355257</v>
      </c>
      <c r="P34024">
        <f t="shared" si="3547"/>
        <v>5.7775949489953906E-3</v>
      </c>
    </row>
    <row r="34025" spans="1:16" hidden="1" x14ac:dyDescent="0.25">
      <c r="A34025" s="5" t="s">
        <v>426</v>
      </c>
      <c r="B34025" s="1">
        <v>321.14400000000001</v>
      </c>
      <c r="C34025" s="1">
        <v>8.7000729999999997</v>
      </c>
      <c r="D34025" s="1">
        <v>70.850549999999998</v>
      </c>
      <c r="E34025" s="1">
        <v>172.57939999999999</v>
      </c>
      <c r="F34025" s="1" t="s">
        <v>22</v>
      </c>
      <c r="G34025" s="1"/>
      <c r="H34025">
        <v>374.9</v>
      </c>
      <c r="I34025">
        <v>29.25</v>
      </c>
      <c r="J34025">
        <f t="shared" si="3542"/>
        <v>0.85661242998132847</v>
      </c>
      <c r="K34025">
        <f t="shared" si="3543"/>
        <v>0.29743839316239318</v>
      </c>
      <c r="L34025">
        <f t="shared" si="3544"/>
        <v>5.1508574204256075</v>
      </c>
      <c r="N34025">
        <f t="shared" si="3545"/>
        <v>4.4809335501064175E-2</v>
      </c>
      <c r="O34025">
        <f t="shared" si="3546"/>
        <v>0.25332952370324446</v>
      </c>
      <c r="P34025">
        <f t="shared" si="3547"/>
        <v>5.7610522907672202E-3</v>
      </c>
    </row>
    <row r="34026" spans="1:16" hidden="1" x14ac:dyDescent="0.25">
      <c r="A34026" s="5" t="s">
        <v>426</v>
      </c>
      <c r="B34026" s="1">
        <v>321.58319999999998</v>
      </c>
      <c r="C34026" s="1">
        <v>8.8000729999999994</v>
      </c>
      <c r="D34026" s="1">
        <v>71.730950000000007</v>
      </c>
      <c r="E34026" s="1">
        <v>173.07810000000001</v>
      </c>
      <c r="F34026" s="1" t="s">
        <v>22</v>
      </c>
      <c r="G34026" s="1"/>
      <c r="H34026">
        <v>374.9</v>
      </c>
      <c r="I34026">
        <v>29.25</v>
      </c>
      <c r="J34026">
        <f t="shared" si="3542"/>
        <v>0.85778394238463584</v>
      </c>
      <c r="K34026">
        <f t="shared" si="3543"/>
        <v>0.30085719658119658</v>
      </c>
      <c r="L34026">
        <f t="shared" si="3544"/>
        <v>5.1537429377138091</v>
      </c>
      <c r="N34026">
        <f t="shared" si="3545"/>
        <v>4.6055187401252549E-2</v>
      </c>
      <c r="O34026">
        <f t="shared" si="3546"/>
        <v>0.25693683293503894</v>
      </c>
      <c r="P34026">
        <f t="shared" si="3547"/>
        <v>5.744547993113437E-3</v>
      </c>
    </row>
    <row r="34027" spans="1:16" hidden="1" x14ac:dyDescent="0.25">
      <c r="A34027" s="5" t="s">
        <v>426</v>
      </c>
      <c r="B34027" s="1">
        <v>322.01859999999999</v>
      </c>
      <c r="C34027" s="1">
        <v>8.9000730000000008</v>
      </c>
      <c r="D34027" s="1">
        <v>72.613889999999998</v>
      </c>
      <c r="E34027" s="1">
        <v>173.5788</v>
      </c>
      <c r="F34027" s="1" t="s">
        <v>22</v>
      </c>
      <c r="G34027" s="1"/>
      <c r="H34027">
        <v>374.9</v>
      </c>
      <c r="I34027">
        <v>29.25</v>
      </c>
      <c r="J34027">
        <f t="shared" si="3542"/>
        <v>0.85894531875166713</v>
      </c>
      <c r="K34027">
        <f t="shared" si="3543"/>
        <v>0.30427600000000005</v>
      </c>
      <c r="L34027">
        <f t="shared" si="3544"/>
        <v>5.1566316749533501</v>
      </c>
      <c r="N34027">
        <f t="shared" si="3545"/>
        <v>4.7322708608115535E-2</v>
      </c>
      <c r="O34027">
        <f t="shared" si="3546"/>
        <v>0.26055941578419989</v>
      </c>
      <c r="P34027">
        <f t="shared" si="3547"/>
        <v>5.7280723661750433E-3</v>
      </c>
    </row>
    <row r="34028" spans="1:16" hidden="1" x14ac:dyDescent="0.25">
      <c r="A34028" s="5" t="s">
        <v>426</v>
      </c>
      <c r="B34028" s="1">
        <v>322.4504</v>
      </c>
      <c r="C34028" s="1">
        <v>9.0000730000000004</v>
      </c>
      <c r="D34028" s="1">
        <v>73.499420000000001</v>
      </c>
      <c r="E34028" s="1">
        <v>174.0813</v>
      </c>
      <c r="F34028" s="1" t="s">
        <v>22</v>
      </c>
      <c r="G34028" s="1"/>
      <c r="H34028">
        <v>374.9</v>
      </c>
      <c r="I34028">
        <v>29.25</v>
      </c>
      <c r="J34028">
        <f t="shared" si="3542"/>
        <v>0.86009709255801547</v>
      </c>
      <c r="K34028">
        <f t="shared" si="3543"/>
        <v>0.30769480341880345</v>
      </c>
      <c r="L34028">
        <f t="shared" si="3544"/>
        <v>5.1595224314705757</v>
      </c>
      <c r="N34028">
        <f t="shared" si="3545"/>
        <v>4.8612448447911911E-2</v>
      </c>
      <c r="O34028">
        <f t="shared" si="3546"/>
        <v>0.26419738012105298</v>
      </c>
      <c r="P34028">
        <f t="shared" si="3547"/>
        <v>5.711632253130405E-3</v>
      </c>
    </row>
    <row r="34029" spans="1:16" hidden="1" x14ac:dyDescent="0.25">
      <c r="A34029" s="5" t="s">
        <v>426</v>
      </c>
      <c r="B34029" s="1">
        <v>322.87860000000001</v>
      </c>
      <c r="C34029" s="1">
        <v>9.1000730000000001</v>
      </c>
      <c r="D34029" s="1">
        <v>74.387550000000005</v>
      </c>
      <c r="E34029" s="1">
        <v>174.58600000000001</v>
      </c>
      <c r="F34029" s="1" t="s">
        <v>22</v>
      </c>
      <c r="G34029" s="1"/>
      <c r="H34029">
        <v>374.9</v>
      </c>
      <c r="I34029">
        <v>29.25</v>
      </c>
      <c r="J34029">
        <f t="shared" si="3542"/>
        <v>0.8612392638036811</v>
      </c>
      <c r="K34029">
        <f t="shared" si="3543"/>
        <v>0.31111360683760686</v>
      </c>
      <c r="L34029">
        <f t="shared" si="3544"/>
        <v>5.162417456914592</v>
      </c>
      <c r="N34029">
        <f t="shared" si="3545"/>
        <v>4.9924381736311911E-2</v>
      </c>
      <c r="O34029">
        <f t="shared" si="3546"/>
        <v>0.26785083708654617</v>
      </c>
      <c r="P34029">
        <f t="shared" si="3547"/>
        <v>5.6952148804574375E-3</v>
      </c>
    </row>
    <row r="34030" spans="1:16" hidden="1" x14ac:dyDescent="0.25">
      <c r="A34030" s="5" t="s">
        <v>426</v>
      </c>
      <c r="B34030" s="1">
        <v>323.30329999999998</v>
      </c>
      <c r="C34030" s="1">
        <v>9.2000729999999997</v>
      </c>
      <c r="D34030" s="1">
        <v>75.278310000000005</v>
      </c>
      <c r="E34030" s="1">
        <v>175.09270000000001</v>
      </c>
      <c r="F34030" s="1" t="s">
        <v>22</v>
      </c>
      <c r="G34030" s="1"/>
      <c r="H34030">
        <v>374.9</v>
      </c>
      <c r="I34030">
        <v>29.25</v>
      </c>
      <c r="J34030">
        <f t="shared" si="3542"/>
        <v>0.86237209922646041</v>
      </c>
      <c r="K34030">
        <f t="shared" si="3543"/>
        <v>0.31453241025641027</v>
      </c>
      <c r="L34030">
        <f t="shared" si="3544"/>
        <v>5.1653155479601418</v>
      </c>
      <c r="N34030">
        <f t="shared" si="3545"/>
        <v>5.125878660816436E-2</v>
      </c>
      <c r="O34030">
        <f t="shared" si="3546"/>
        <v>0.2715199011005055</v>
      </c>
      <c r="P34030">
        <f t="shared" si="3547"/>
        <v>5.6788271177624066E-3</v>
      </c>
    </row>
    <row r="34031" spans="1:16" hidden="1" x14ac:dyDescent="0.25">
      <c r="A34031" s="5" t="s">
        <v>426</v>
      </c>
      <c r="B34031" s="1">
        <v>323.72460000000001</v>
      </c>
      <c r="C34031" s="1">
        <v>9.3000729999999994</v>
      </c>
      <c r="D34031" s="1">
        <v>76.17174</v>
      </c>
      <c r="E34031" s="1">
        <v>175.60159999999999</v>
      </c>
      <c r="F34031" s="1" t="s">
        <v>22</v>
      </c>
      <c r="G34031" s="1"/>
      <c r="H34031">
        <v>374.9</v>
      </c>
      <c r="I34031">
        <v>29.25</v>
      </c>
      <c r="J34031">
        <f t="shared" si="3542"/>
        <v>0.86349586556415048</v>
      </c>
      <c r="K34031">
        <f t="shared" si="3543"/>
        <v>0.31795121367521367</v>
      </c>
      <c r="L34031">
        <f t="shared" si="3544"/>
        <v>5.1682177927768178</v>
      </c>
      <c r="N34031">
        <f t="shared" si="3545"/>
        <v>5.2615958078046206E-2</v>
      </c>
      <c r="O34031">
        <f t="shared" si="3546"/>
        <v>0.27520468987253532</v>
      </c>
      <c r="P34031">
        <f t="shared" si="3547"/>
        <v>5.6624628542436767E-3</v>
      </c>
    </row>
    <row r="34032" spans="1:16" hidden="1" x14ac:dyDescent="0.25">
      <c r="A34032" s="5" t="s">
        <v>426</v>
      </c>
      <c r="B34032" s="1">
        <v>324.14240000000001</v>
      </c>
      <c r="C34032" s="1">
        <v>9.4000730000000008</v>
      </c>
      <c r="D34032" s="1">
        <v>77.067859999999996</v>
      </c>
      <c r="E34032" s="1">
        <v>176.11279999999999</v>
      </c>
      <c r="F34032" s="1" t="s">
        <v>22</v>
      </c>
      <c r="G34032" s="1"/>
      <c r="H34032">
        <v>374.9</v>
      </c>
      <c r="I34032">
        <v>29.25</v>
      </c>
      <c r="J34032">
        <f t="shared" si="3542"/>
        <v>0.86461029607895445</v>
      </c>
      <c r="K34032">
        <f t="shared" si="3543"/>
        <v>0.32137001709401714</v>
      </c>
      <c r="L34032">
        <f t="shared" si="3544"/>
        <v>5.1711246988345412</v>
      </c>
      <c r="N34032">
        <f t="shared" si="3545"/>
        <v>5.3995540433153889E-2</v>
      </c>
      <c r="O34032">
        <f t="shared" si="3546"/>
        <v>0.27890532441551413</v>
      </c>
      <c r="P34032">
        <f t="shared" si="3547"/>
        <v>5.64611930927635E-3</v>
      </c>
    </row>
    <row r="34033" spans="1:16" hidden="1" x14ac:dyDescent="0.25">
      <c r="A34033" s="5" t="s">
        <v>426</v>
      </c>
      <c r="B34033" s="1">
        <v>324.55689999999998</v>
      </c>
      <c r="C34033" s="1">
        <v>9.5000730000000004</v>
      </c>
      <c r="D34033" s="1">
        <v>77.96669</v>
      </c>
      <c r="E34033" s="1">
        <v>176.62639999999999</v>
      </c>
      <c r="F34033" s="1" t="s">
        <v>22</v>
      </c>
      <c r="G34033" s="1"/>
      <c r="H34033">
        <v>374.9</v>
      </c>
      <c r="I34033">
        <v>29.25</v>
      </c>
      <c r="J34033">
        <f t="shared" si="3542"/>
        <v>0.86571592424646571</v>
      </c>
      <c r="K34033">
        <f t="shared" si="3543"/>
        <v>0.32478882051282054</v>
      </c>
      <c r="L34033">
        <f t="shared" si="3544"/>
        <v>5.174036767371013</v>
      </c>
      <c r="N34033">
        <f t="shared" si="3545"/>
        <v>5.5398158354794329E-2</v>
      </c>
      <c r="O34033">
        <f t="shared" si="3546"/>
        <v>0.2826219290616484</v>
      </c>
      <c r="P34033">
        <f t="shared" si="3547"/>
        <v>5.6297937693946401E-3</v>
      </c>
    </row>
    <row r="34034" spans="1:16" hidden="1" x14ac:dyDescent="0.25">
      <c r="A34034" s="5" t="s">
        <v>426</v>
      </c>
      <c r="B34034" s="1">
        <v>324.96820000000002</v>
      </c>
      <c r="C34034" s="1">
        <v>9.6000730000000001</v>
      </c>
      <c r="D34034" s="1">
        <v>78.868279999999999</v>
      </c>
      <c r="E34034" s="1">
        <v>177.14250000000001</v>
      </c>
      <c r="F34034" s="1" t="s">
        <v>22</v>
      </c>
      <c r="G34034" s="1"/>
      <c r="H34034">
        <v>374.9</v>
      </c>
      <c r="I34034">
        <v>29.25</v>
      </c>
      <c r="J34034">
        <f t="shared" si="3542"/>
        <v>0.86681301680448131</v>
      </c>
      <c r="K34034">
        <f t="shared" si="3543"/>
        <v>0.32820762393162395</v>
      </c>
      <c r="L34034">
        <f t="shared" si="3544"/>
        <v>5.1769544934127047</v>
      </c>
      <c r="N34034">
        <f t="shared" si="3545"/>
        <v>5.6824137401851056E-2</v>
      </c>
      <c r="O34034">
        <f t="shared" si="3546"/>
        <v>0.28635463148105322</v>
      </c>
      <c r="P34034">
        <f t="shared" si="3547"/>
        <v>5.6134835875773599E-3</v>
      </c>
    </row>
    <row r="34035" spans="1:16" hidden="1" x14ac:dyDescent="0.25">
      <c r="A34035" s="5" t="s">
        <v>426</v>
      </c>
      <c r="B34035" s="1">
        <v>325.37619999999998</v>
      </c>
      <c r="C34035" s="1">
        <v>9.7000729999999997</v>
      </c>
      <c r="D34035" s="1">
        <v>79.772639999999996</v>
      </c>
      <c r="E34035" s="1">
        <v>177.6611</v>
      </c>
      <c r="F34035" s="1" t="s">
        <v>22</v>
      </c>
      <c r="G34035" s="1"/>
      <c r="H34035">
        <v>374.9</v>
      </c>
      <c r="I34035">
        <v>29.25</v>
      </c>
      <c r="J34035">
        <f t="shared" si="3542"/>
        <v>0.86790130701520407</v>
      </c>
      <c r="K34035">
        <f t="shared" si="3543"/>
        <v>0.33162642735042736</v>
      </c>
      <c r="L34035">
        <f t="shared" si="3544"/>
        <v>5.1798778029243238</v>
      </c>
      <c r="N34035">
        <f t="shared" si="3545"/>
        <v>5.827310435128643E-2</v>
      </c>
      <c r="O34035">
        <f t="shared" si="3546"/>
        <v>0.29010356270282533</v>
      </c>
      <c r="P34035">
        <f t="shared" si="3547"/>
        <v>5.5971893154133688E-3</v>
      </c>
    </row>
    <row r="34036" spans="1:16" hidden="1" x14ac:dyDescent="0.25">
      <c r="A34036" s="5" t="s">
        <v>426</v>
      </c>
      <c r="B34036" s="1">
        <v>325.78120000000001</v>
      </c>
      <c r="C34036" s="1">
        <v>9.8000729999999994</v>
      </c>
      <c r="D34036" s="1">
        <v>80.6798</v>
      </c>
      <c r="E34036" s="1">
        <v>178.1823</v>
      </c>
      <c r="F34036" s="1" t="s">
        <v>22</v>
      </c>
      <c r="G34036" s="1"/>
      <c r="H34036">
        <v>374.9</v>
      </c>
      <c r="I34036">
        <v>29.25</v>
      </c>
      <c r="J34036">
        <f t="shared" si="3542"/>
        <v>0.86898159509202466</v>
      </c>
      <c r="K34036">
        <f t="shared" si="3543"/>
        <v>0.33504523076923076</v>
      </c>
      <c r="L34036">
        <f t="shared" si="3544"/>
        <v>5.1828071835041687</v>
      </c>
      <c r="N34036">
        <f t="shared" si="3545"/>
        <v>5.9746110131831773E-2</v>
      </c>
      <c r="O34036">
        <f t="shared" si="3546"/>
        <v>0.2938688571385924</v>
      </c>
      <c r="P34036">
        <f t="shared" si="3547"/>
        <v>5.5809083821337282E-3</v>
      </c>
    </row>
    <row r="34037" spans="1:16" hidden="1" x14ac:dyDescent="0.25">
      <c r="A34037" s="5" t="s">
        <v>426</v>
      </c>
      <c r="B34037" s="1">
        <v>326.18299999999999</v>
      </c>
      <c r="C34037" s="1">
        <v>9.9000730000000008</v>
      </c>
      <c r="D34037" s="1">
        <v>81.589799999999997</v>
      </c>
      <c r="E34037" s="1">
        <v>178.7062</v>
      </c>
      <c r="F34037" s="1" t="s">
        <v>22</v>
      </c>
      <c r="G34037" s="1"/>
      <c r="H34037">
        <v>374.9</v>
      </c>
      <c r="I34037">
        <v>29.25</v>
      </c>
      <c r="J34037">
        <f t="shared" si="3542"/>
        <v>0.87005334755934916</v>
      </c>
      <c r="K34037">
        <f t="shared" si="3543"/>
        <v>0.33846403418803422</v>
      </c>
      <c r="L34037">
        <f t="shared" si="3544"/>
        <v>5.1857431165831098</v>
      </c>
      <c r="N34037">
        <f t="shared" si="3545"/>
        <v>6.1242412303501206E-2</v>
      </c>
      <c r="O34037">
        <f t="shared" si="3546"/>
        <v>0.2976506526085157</v>
      </c>
      <c r="P34037">
        <f t="shared" si="3547"/>
        <v>5.5646382818177681E-3</v>
      </c>
    </row>
    <row r="34038" spans="1:16" hidden="1" x14ac:dyDescent="0.25">
      <c r="A34038" s="5" t="s">
        <v>426</v>
      </c>
      <c r="B34038" s="1">
        <v>326.58170000000001</v>
      </c>
      <c r="C34038" s="1">
        <v>10.000069999999999</v>
      </c>
      <c r="D34038" s="1">
        <v>82.502669999999995</v>
      </c>
      <c r="E34038" s="1">
        <v>179.233</v>
      </c>
      <c r="F34038" s="1" t="s">
        <v>22</v>
      </c>
      <c r="G34038" s="1"/>
      <c r="H34038">
        <v>374.9</v>
      </c>
      <c r="I34038">
        <v>29.25</v>
      </c>
      <c r="J34038">
        <f t="shared" si="3542"/>
        <v>0.87111683115497474</v>
      </c>
      <c r="K34038">
        <f t="shared" si="3543"/>
        <v>0.34188273504273503</v>
      </c>
      <c r="L34038">
        <f t="shared" si="3544"/>
        <v>5.1886866353726857</v>
      </c>
      <c r="N34038">
        <f t="shared" si="3545"/>
        <v>6.2762341945162614E-2</v>
      </c>
      <c r="O34038">
        <f t="shared" si="3546"/>
        <v>0.30144897616553751</v>
      </c>
      <c r="P34038">
        <f t="shared" si="3547"/>
        <v>5.5483734943101428E-3</v>
      </c>
    </row>
    <row r="34039" spans="1:16" hidden="1" x14ac:dyDescent="0.25">
      <c r="A34039" s="5" t="s">
        <v>426</v>
      </c>
      <c r="B34039" s="1">
        <v>326.97750000000002</v>
      </c>
      <c r="C34039" s="1">
        <v>10.100070000000001</v>
      </c>
      <c r="D34039" s="1">
        <v>83.418419999999998</v>
      </c>
      <c r="E34039" s="1">
        <v>179.76259999999999</v>
      </c>
      <c r="F34039" s="1" t="s">
        <v>22</v>
      </c>
      <c r="G34039" s="1"/>
      <c r="H34039">
        <v>374.9</v>
      </c>
      <c r="I34039">
        <v>29.25</v>
      </c>
      <c r="J34039">
        <f t="shared" si="3542"/>
        <v>0.87217257935449466</v>
      </c>
      <c r="K34039">
        <f t="shared" si="3543"/>
        <v>0.34530153846153849</v>
      </c>
      <c r="L34039">
        <f t="shared" si="3544"/>
        <v>5.1916370915018923</v>
      </c>
      <c r="N34039">
        <f t="shared" si="3545"/>
        <v>6.4306646682022836E-2</v>
      </c>
      <c r="O34039">
        <f t="shared" si="3546"/>
        <v>0.30526420043723901</v>
      </c>
      <c r="P34039">
        <f t="shared" si="3547"/>
        <v>5.5321178164067109E-3</v>
      </c>
    </row>
    <row r="34040" spans="1:16" hidden="1" x14ac:dyDescent="0.25">
      <c r="A34040" s="5" t="s">
        <v>426</v>
      </c>
      <c r="B34040" s="1">
        <v>327.37040000000002</v>
      </c>
      <c r="C34040" s="1">
        <v>10.20007</v>
      </c>
      <c r="D34040" s="1">
        <v>84.337109999999996</v>
      </c>
      <c r="E34040" s="1">
        <v>180.2953</v>
      </c>
      <c r="F34040" s="1" t="s">
        <v>22</v>
      </c>
      <c r="G34040" s="1"/>
      <c r="H34040">
        <v>374.9</v>
      </c>
      <c r="I34040">
        <v>29.25</v>
      </c>
      <c r="J34040">
        <f t="shared" si="3542"/>
        <v>0.87322059215790893</v>
      </c>
      <c r="K34040">
        <f t="shared" si="3543"/>
        <v>0.3487203418803419</v>
      </c>
      <c r="L34040">
        <f t="shared" si="3544"/>
        <v>5.1945960622045009</v>
      </c>
      <c r="N34040">
        <f t="shared" si="3545"/>
        <v>6.5875325947251387E-2</v>
      </c>
      <c r="O34040">
        <f t="shared" si="3546"/>
        <v>0.30909635994690943</v>
      </c>
      <c r="P34040">
        <f t="shared" si="3547"/>
        <v>5.5158627940161738E-3</v>
      </c>
    </row>
    <row r="34041" spans="1:16" hidden="1" x14ac:dyDescent="0.25">
      <c r="A34041" s="5" t="s">
        <v>426</v>
      </c>
      <c r="B34041" s="1">
        <v>327.76029999999997</v>
      </c>
      <c r="C34041" s="1">
        <v>10.30007</v>
      </c>
      <c r="D34041" s="1">
        <v>85.258750000000006</v>
      </c>
      <c r="E34041" s="1">
        <v>180.83099999999999</v>
      </c>
      <c r="F34041" s="1" t="s">
        <v>22</v>
      </c>
      <c r="G34041" s="1"/>
      <c r="H34041">
        <v>374.9</v>
      </c>
      <c r="I34041">
        <v>29.25</v>
      </c>
      <c r="J34041">
        <f t="shared" si="3542"/>
        <v>0.87426060282742057</v>
      </c>
      <c r="K34041">
        <f t="shared" si="3543"/>
        <v>0.35213914529914531</v>
      </c>
      <c r="L34041">
        <f t="shared" si="3544"/>
        <v>5.1975628934374507</v>
      </c>
      <c r="N34041">
        <f t="shared" si="3545"/>
        <v>6.7467953702465319E-2</v>
      </c>
      <c r="O34041">
        <f t="shared" si="3546"/>
        <v>0.31294560645752667</v>
      </c>
      <c r="P34041">
        <f t="shared" si="3547"/>
        <v>5.4996122773344498E-3</v>
      </c>
    </row>
    <row r="34042" spans="1:16" hidden="1" x14ac:dyDescent="0.25">
      <c r="A34042" s="5" t="s">
        <v>426</v>
      </c>
      <c r="B34042" s="1">
        <v>328.14749999999998</v>
      </c>
      <c r="C34042" s="1">
        <v>10.400069999999999</v>
      </c>
      <c r="D34042" s="1">
        <v>86.183369999999996</v>
      </c>
      <c r="E34042" s="1">
        <v>181.3698</v>
      </c>
      <c r="F34042" s="1" t="s">
        <v>22</v>
      </c>
      <c r="G34042" s="1"/>
      <c r="H34042">
        <v>374.9</v>
      </c>
      <c r="I34042">
        <v>29.25</v>
      </c>
      <c r="J34042">
        <f t="shared" si="3542"/>
        <v>0.87529341157642038</v>
      </c>
      <c r="K34042">
        <f t="shared" si="3543"/>
        <v>0.35555794871794871</v>
      </c>
      <c r="L34042">
        <f t="shared" si="3544"/>
        <v>5.2005380409105237</v>
      </c>
      <c r="N34042">
        <f t="shared" si="3545"/>
        <v>6.9085743854644235E-2</v>
      </c>
      <c r="O34042">
        <f t="shared" si="3546"/>
        <v>0.31681209530715992</v>
      </c>
      <c r="P34042">
        <f t="shared" si="3547"/>
        <v>5.4833640218939755E-3</v>
      </c>
    </row>
    <row r="34043" spans="1:16" hidden="1" x14ac:dyDescent="0.25">
      <c r="A34043" s="5" t="s">
        <v>426</v>
      </c>
      <c r="B34043" s="1">
        <v>328.53179999999998</v>
      </c>
      <c r="C34043" s="1">
        <v>10.500069999999999</v>
      </c>
      <c r="D34043" s="1">
        <v>87.111009999999993</v>
      </c>
      <c r="E34043" s="1">
        <v>181.91200000000001</v>
      </c>
      <c r="F34043" s="1" t="s">
        <v>22</v>
      </c>
      <c r="G34043" s="1"/>
      <c r="H34043">
        <v>374.9</v>
      </c>
      <c r="I34043">
        <v>29.25</v>
      </c>
      <c r="J34043">
        <f t="shared" si="3542"/>
        <v>0.87631848492931452</v>
      </c>
      <c r="K34043">
        <f t="shared" si="3543"/>
        <v>0.35897675213675212</v>
      </c>
      <c r="L34043">
        <f t="shared" si="3544"/>
        <v>5.20352305366149</v>
      </c>
      <c r="N34043">
        <f t="shared" si="3545"/>
        <v>7.0727850843291945E-2</v>
      </c>
      <c r="O34043">
        <f t="shared" si="3546"/>
        <v>0.32069598544959566</v>
      </c>
      <c r="P34043">
        <f t="shared" si="3547"/>
        <v>5.467109867039889E-3</v>
      </c>
    </row>
    <row r="34044" spans="1:16" hidden="1" x14ac:dyDescent="0.25">
      <c r="A34044" s="5" t="s">
        <v>426</v>
      </c>
      <c r="B34044" s="1">
        <v>328.91340000000002</v>
      </c>
      <c r="C34044" s="1">
        <v>10.600070000000001</v>
      </c>
      <c r="D34044" s="1">
        <v>88.041700000000006</v>
      </c>
      <c r="E34044" s="1">
        <v>182.45740000000001</v>
      </c>
      <c r="F34044" s="1" t="s">
        <v>22</v>
      </c>
      <c r="G34044" s="1"/>
      <c r="H34044">
        <v>374.9</v>
      </c>
      <c r="I34044">
        <v>29.25</v>
      </c>
      <c r="J34044">
        <f t="shared" si="3542"/>
        <v>0.8773363563616966</v>
      </c>
      <c r="K34044">
        <f t="shared" si="3543"/>
        <v>0.36239555555555558</v>
      </c>
      <c r="L34044">
        <f t="shared" si="3544"/>
        <v>5.2065167211172367</v>
      </c>
      <c r="N34044">
        <f t="shared" si="3545"/>
        <v>7.2395107336000339E-2</v>
      </c>
      <c r="O34044">
        <f t="shared" si="3546"/>
        <v>0.32459743949742326</v>
      </c>
      <c r="P34044">
        <f t="shared" si="3547"/>
        <v>5.4508567111492883E-3</v>
      </c>
    </row>
    <row r="34045" spans="1:16" hidden="1" x14ac:dyDescent="0.25">
      <c r="A34045" s="5" t="s">
        <v>426</v>
      </c>
      <c r="B34045" s="1">
        <v>329.29230000000001</v>
      </c>
      <c r="C34045" s="1">
        <v>10.70007</v>
      </c>
      <c r="D34045" s="1">
        <v>88.975470000000001</v>
      </c>
      <c r="E34045" s="1">
        <v>183.00640000000001</v>
      </c>
      <c r="F34045" s="1" t="s">
        <v>22</v>
      </c>
      <c r="G34045" s="1"/>
      <c r="H34045">
        <v>374.9</v>
      </c>
      <c r="I34045">
        <v>29.25</v>
      </c>
      <c r="J34045">
        <f t="shared" si="3542"/>
        <v>0.87834702587356639</v>
      </c>
      <c r="K34045">
        <f t="shared" si="3543"/>
        <v>0.36581435897435899</v>
      </c>
      <c r="L34045">
        <f t="shared" si="3544"/>
        <v>5.2095211249074866</v>
      </c>
      <c r="N34045">
        <f t="shared" si="3545"/>
        <v>7.4087508134930688E-2</v>
      </c>
      <c r="O34045">
        <f t="shared" si="3546"/>
        <v>0.32851662376759705</v>
      </c>
      <c r="P34045">
        <f t="shared" si="3547"/>
        <v>5.4345935793537617E-3</v>
      </c>
    </row>
    <row r="34046" spans="1:16" hidden="1" x14ac:dyDescent="0.25">
      <c r="A34046" s="5" t="s">
        <v>426</v>
      </c>
      <c r="B34046" s="1">
        <v>329.66860000000003</v>
      </c>
      <c r="C34046" s="1">
        <v>10.80007</v>
      </c>
      <c r="D34046" s="1">
        <v>89.912350000000004</v>
      </c>
      <c r="E34046" s="1">
        <v>183.55879999999999</v>
      </c>
      <c r="F34046" s="1" t="s">
        <v>22</v>
      </c>
      <c r="G34046" s="1"/>
      <c r="H34046">
        <v>374.9</v>
      </c>
      <c r="I34046">
        <v>29.25</v>
      </c>
      <c r="J34046">
        <f t="shared" si="3542"/>
        <v>0.87935076020272085</v>
      </c>
      <c r="K34046">
        <f t="shared" si="3543"/>
        <v>0.3692331623931624</v>
      </c>
      <c r="L34046">
        <f t="shared" si="3544"/>
        <v>5.2125350521332878</v>
      </c>
      <c r="N34046">
        <f t="shared" si="3545"/>
        <v>7.5805497771502348E-2</v>
      </c>
      <c r="O34046">
        <f t="shared" si="3546"/>
        <v>0.3324537083295</v>
      </c>
      <c r="P34046">
        <f t="shared" si="3547"/>
        <v>5.4183273840098644E-3</v>
      </c>
    </row>
    <row r="34047" spans="1:16" hidden="1" x14ac:dyDescent="0.25">
      <c r="A34047" s="5" t="s">
        <v>426</v>
      </c>
      <c r="B34047" s="1">
        <v>330.04219999999998</v>
      </c>
      <c r="C34047" s="1">
        <v>10.900069999999999</v>
      </c>
      <c r="D34047" s="1">
        <v>90.852369999999993</v>
      </c>
      <c r="E34047" s="1">
        <v>184.11490000000001</v>
      </c>
      <c r="F34047" s="1" t="s">
        <v>22</v>
      </c>
      <c r="G34047" s="1"/>
      <c r="H34047">
        <v>374.9</v>
      </c>
      <c r="I34047">
        <v>29.25</v>
      </c>
      <c r="J34047">
        <f t="shared" si="3542"/>
        <v>0.88034729261136302</v>
      </c>
      <c r="K34047">
        <f t="shared" si="3543"/>
        <v>0.3726519658119658</v>
      </c>
      <c r="L34047">
        <f t="shared" si="3544"/>
        <v>5.2155600192388807</v>
      </c>
      <c r="N34047">
        <f t="shared" si="3545"/>
        <v>7.7548605860066427E-2</v>
      </c>
      <c r="O34047">
        <f t="shared" si="3546"/>
        <v>0.33640886705552975</v>
      </c>
      <c r="P34047">
        <f t="shared" si="3547"/>
        <v>5.4020502941686515E-3</v>
      </c>
    </row>
    <row r="34048" spans="1:16" hidden="1" x14ac:dyDescent="0.25">
      <c r="A34048" s="5" t="s">
        <v>426</v>
      </c>
      <c r="B34048" s="1">
        <v>330.41329999999999</v>
      </c>
      <c r="C34048" s="1">
        <v>11.000069999999999</v>
      </c>
      <c r="D34048" s="1">
        <v>91.795580000000001</v>
      </c>
      <c r="E34048" s="1">
        <v>184.6747</v>
      </c>
      <c r="F34048" s="1" t="s">
        <v>22</v>
      </c>
      <c r="G34048" s="1"/>
      <c r="H34048">
        <v>374.9</v>
      </c>
      <c r="I34048">
        <v>29.25</v>
      </c>
      <c r="J34048">
        <f t="shared" si="3542"/>
        <v>0.88133715657508671</v>
      </c>
      <c r="K34048">
        <f t="shared" si="3543"/>
        <v>0.37607076923076921</v>
      </c>
      <c r="L34048">
        <f t="shared" si="3544"/>
        <v>5.2185958989380525</v>
      </c>
      <c r="N34048">
        <f t="shared" si="3545"/>
        <v>7.9317755297891313E-2</v>
      </c>
      <c r="O34048">
        <f t="shared" si="3546"/>
        <v>0.34038227767424145</v>
      </c>
      <c r="P34048">
        <f t="shared" si="3547"/>
        <v>5.3857633807944741E-3</v>
      </c>
    </row>
    <row r="34049" spans="1:16" hidden="1" x14ac:dyDescent="0.25">
      <c r="A34049" s="5" t="s">
        <v>426</v>
      </c>
      <c r="B34049" s="1">
        <v>330.78179999999998</v>
      </c>
      <c r="C34049" s="1">
        <v>11.100070000000001</v>
      </c>
      <c r="D34049" s="1">
        <v>92.741990000000001</v>
      </c>
      <c r="E34049" s="1">
        <v>185.23840000000001</v>
      </c>
      <c r="F34049" s="1" t="s">
        <v>22</v>
      </c>
      <c r="G34049" s="1"/>
      <c r="H34049">
        <v>374.9</v>
      </c>
      <c r="I34049">
        <v>29.25</v>
      </c>
      <c r="J34049">
        <f t="shared" si="3542"/>
        <v>0.88232008535609496</v>
      </c>
      <c r="K34049">
        <f t="shared" si="3543"/>
        <v>0.37948957264957267</v>
      </c>
      <c r="L34049">
        <f t="shared" si="3544"/>
        <v>5.2216436441319312</v>
      </c>
      <c r="N34049">
        <f t="shared" si="3545"/>
        <v>8.1112462820461084E-2</v>
      </c>
      <c r="O34049">
        <f t="shared" si="3546"/>
        <v>0.34437412182607796</v>
      </c>
      <c r="P34049">
        <f t="shared" si="3547"/>
        <v>5.3694619369582235E-3</v>
      </c>
    </row>
    <row r="34050" spans="1:16" hidden="1" x14ac:dyDescent="0.25">
      <c r="A34050" s="5" t="s">
        <v>426</v>
      </c>
      <c r="B34050" s="1">
        <v>331.14780000000002</v>
      </c>
      <c r="C34050" s="1">
        <v>11.20007</v>
      </c>
      <c r="D34050" s="1">
        <v>93.691640000000007</v>
      </c>
      <c r="E34050" s="1">
        <v>185.80600000000001</v>
      </c>
      <c r="F34050" s="1" t="s">
        <v>22</v>
      </c>
      <c r="G34050" s="1"/>
      <c r="H34050">
        <v>374.9</v>
      </c>
      <c r="I34050">
        <v>29.25</v>
      </c>
      <c r="J34050">
        <f t="shared" ref="J34050:J34113" si="3548">B34050/H34050</f>
        <v>0.88329634569218474</v>
      </c>
      <c r="K34050">
        <f t="shared" ref="K34050:K34113" si="3549">C34050/I34050</f>
        <v>0.38290837606837608</v>
      </c>
      <c r="L34050">
        <f t="shared" ref="L34050:L34113" si="3550">LN(E34050)</f>
        <v>5.2247031186462811</v>
      </c>
      <c r="N34050">
        <f t="shared" ref="N34050:N34113" si="3551">(ATANH(J34050^$U$2))^($U$3/$U$2)</f>
        <v>8.2933197674468342E-2</v>
      </c>
      <c r="O34050">
        <f t="shared" ref="O34050:O34113" si="3552">(ATANH(K34050^$T$2))^($T$3/$T$2)</f>
        <v>0.34838458512172582</v>
      </c>
      <c r="P34050">
        <f t="shared" si="3547"/>
        <v>5.3531471151890206E-3</v>
      </c>
    </row>
    <row r="34051" spans="1:16" hidden="1" x14ac:dyDescent="0.25">
      <c r="A34051" s="5" t="s">
        <v>426</v>
      </c>
      <c r="B34051" s="1">
        <v>331.51139999999998</v>
      </c>
      <c r="C34051" s="1">
        <v>11.30007</v>
      </c>
      <c r="D34051" s="1">
        <v>94.644580000000005</v>
      </c>
      <c r="E34051" s="1">
        <v>186.3776</v>
      </c>
      <c r="F34051" s="1" t="s">
        <v>22</v>
      </c>
      <c r="G34051" s="1"/>
      <c r="H34051">
        <v>374.9</v>
      </c>
      <c r="I34051">
        <v>29.25</v>
      </c>
      <c r="J34051">
        <f t="shared" si="3548"/>
        <v>0.88426620432115233</v>
      </c>
      <c r="K34051">
        <f t="shared" si="3549"/>
        <v>0.38632717948717948</v>
      </c>
      <c r="L34051">
        <f t="shared" si="3550"/>
        <v>5.2277747233564771</v>
      </c>
      <c r="N34051">
        <f t="shared" si="3551"/>
        <v>8.4780459741488387E-2</v>
      </c>
      <c r="O34051">
        <f t="shared" si="3552"/>
        <v>0.35241385720313961</v>
      </c>
      <c r="P34051">
        <f t="shared" ref="P34051:P34114" si="3553">1/(1+EXP(L34051))</f>
        <v>5.3368172076064578E-3</v>
      </c>
    </row>
    <row r="34052" spans="1:16" hidden="1" x14ac:dyDescent="0.25">
      <c r="A34052" s="5" t="s">
        <v>426</v>
      </c>
      <c r="B34052" s="1">
        <v>331.87259999999998</v>
      </c>
      <c r="C34052" s="1">
        <v>11.400069999999999</v>
      </c>
      <c r="D34052" s="1">
        <v>95.600819999999999</v>
      </c>
      <c r="E34052" s="1">
        <v>186.95330000000001</v>
      </c>
      <c r="F34052" s="1" t="s">
        <v>22</v>
      </c>
      <c r="G34052" s="1"/>
      <c r="H34052">
        <v>374.9</v>
      </c>
      <c r="I34052">
        <v>29.25</v>
      </c>
      <c r="J34052">
        <f t="shared" si="3548"/>
        <v>0.88522966124299818</v>
      </c>
      <c r="K34052">
        <f t="shared" si="3549"/>
        <v>0.38974598290598289</v>
      </c>
      <c r="L34052">
        <f t="shared" si="3550"/>
        <v>5.2308588530458824</v>
      </c>
      <c r="N34052">
        <f t="shared" si="3551"/>
        <v>8.6654256585723649E-2</v>
      </c>
      <c r="O34052">
        <f t="shared" si="3552"/>
        <v>0.35646213180727987</v>
      </c>
      <c r="P34052">
        <f t="shared" si="3553"/>
        <v>5.3204705636985357E-3</v>
      </c>
    </row>
    <row r="34053" spans="1:16" hidden="1" x14ac:dyDescent="0.25">
      <c r="A34053" s="5" t="s">
        <v>426</v>
      </c>
      <c r="B34053" s="1">
        <v>332.23140000000001</v>
      </c>
      <c r="C34053" s="1">
        <v>11.500069999999999</v>
      </c>
      <c r="D34053" s="1">
        <v>96.560410000000005</v>
      </c>
      <c r="E34053" s="1">
        <v>187.53319999999999</v>
      </c>
      <c r="F34053" s="1" t="s">
        <v>22</v>
      </c>
      <c r="G34053" s="1"/>
      <c r="H34053">
        <v>374.9</v>
      </c>
      <c r="I34053">
        <v>29.25</v>
      </c>
      <c r="J34053">
        <f t="shared" si="3548"/>
        <v>0.88618671645772218</v>
      </c>
      <c r="K34053">
        <f t="shared" si="3549"/>
        <v>0.3931647863247863</v>
      </c>
      <c r="L34053">
        <f t="shared" si="3550"/>
        <v>5.23395589640268</v>
      </c>
      <c r="N34053">
        <f t="shared" si="3551"/>
        <v>8.85545851434964E-2</v>
      </c>
      <c r="O34053">
        <f t="shared" si="3552"/>
        <v>0.36052960683261326</v>
      </c>
      <c r="P34053">
        <f t="shared" si="3553"/>
        <v>5.3041055898908002E-3</v>
      </c>
    </row>
    <row r="34054" spans="1:16" hidden="1" x14ac:dyDescent="0.25">
      <c r="A34054" s="5" t="s">
        <v>426</v>
      </c>
      <c r="B34054" s="1">
        <v>332.58789999999999</v>
      </c>
      <c r="C34054" s="1">
        <v>11.600070000000001</v>
      </c>
      <c r="D34054" s="1">
        <v>97.523390000000006</v>
      </c>
      <c r="E34054" s="1">
        <v>188.11750000000001</v>
      </c>
      <c r="F34054" s="1" t="s">
        <v>22</v>
      </c>
      <c r="G34054" s="1"/>
      <c r="H34054">
        <v>374.9</v>
      </c>
      <c r="I34054">
        <v>29.25</v>
      </c>
      <c r="J34054">
        <f t="shared" si="3548"/>
        <v>0.88713763670312085</v>
      </c>
      <c r="K34054">
        <f t="shared" si="3549"/>
        <v>0.39658358974358976</v>
      </c>
      <c r="L34054">
        <f t="shared" si="3550"/>
        <v>5.2370667675987912</v>
      </c>
      <c r="N34054">
        <f t="shared" si="3551"/>
        <v>9.0481977752037562E-2</v>
      </c>
      <c r="O34054">
        <f t="shared" si="3552"/>
        <v>0.3646164844084302</v>
      </c>
      <c r="P34054">
        <f t="shared" si="3553"/>
        <v>5.2877179531243806E-3</v>
      </c>
    </row>
    <row r="34055" spans="1:16" hidden="1" x14ac:dyDescent="0.25">
      <c r="A34055" s="5" t="s">
        <v>426</v>
      </c>
      <c r="B34055" s="1">
        <v>332.94200000000001</v>
      </c>
      <c r="C34055" s="1">
        <v>11.70007</v>
      </c>
      <c r="D34055" s="1">
        <v>98.489779999999996</v>
      </c>
      <c r="E34055" s="1">
        <v>188.7063</v>
      </c>
      <c r="F34055" s="1" t="s">
        <v>22</v>
      </c>
      <c r="G34055" s="1"/>
      <c r="H34055">
        <v>374.9</v>
      </c>
      <c r="I34055">
        <v>29.25</v>
      </c>
      <c r="J34055">
        <f t="shared" si="3548"/>
        <v>0.88808215524139777</v>
      </c>
      <c r="K34055">
        <f t="shared" si="3549"/>
        <v>0.40000239316239317</v>
      </c>
      <c r="L34055">
        <f t="shared" si="3550"/>
        <v>5.2401918381446979</v>
      </c>
      <c r="N34055">
        <f t="shared" si="3551"/>
        <v>9.2435885825632752E-2</v>
      </c>
      <c r="O34055">
        <f t="shared" si="3552"/>
        <v>0.36872297096703677</v>
      </c>
      <c r="P34055">
        <f t="shared" si="3553"/>
        <v>5.2713062244111007E-3</v>
      </c>
    </row>
    <row r="34056" spans="1:16" hidden="1" x14ac:dyDescent="0.25">
      <c r="A34056" s="5" t="s">
        <v>426</v>
      </c>
      <c r="B34056" s="1">
        <v>333.29390000000001</v>
      </c>
      <c r="C34056" s="1">
        <v>11.80007</v>
      </c>
      <c r="D34056" s="1">
        <v>99.459620000000001</v>
      </c>
      <c r="E34056" s="1">
        <v>189.2996</v>
      </c>
      <c r="F34056" s="1" t="s">
        <v>22</v>
      </c>
      <c r="G34056" s="1"/>
      <c r="H34056">
        <v>374.9</v>
      </c>
      <c r="I34056">
        <v>29.25</v>
      </c>
      <c r="J34056">
        <f t="shared" si="3548"/>
        <v>0.88902080554814622</v>
      </c>
      <c r="K34056">
        <f t="shared" si="3549"/>
        <v>0.40342119658119657</v>
      </c>
      <c r="L34056">
        <f t="shared" si="3550"/>
        <v>5.2433309451649732</v>
      </c>
      <c r="N34056">
        <f t="shared" si="3551"/>
        <v>9.4417411420765138E-2</v>
      </c>
      <c r="O34056">
        <f t="shared" si="3552"/>
        <v>0.3728492773188864</v>
      </c>
      <c r="P34056">
        <f t="shared" si="3553"/>
        <v>5.2548717916380255E-3</v>
      </c>
    </row>
    <row r="34057" spans="1:16" hidden="1" x14ac:dyDescent="0.25">
      <c r="A34057" s="5" t="s">
        <v>426</v>
      </c>
      <c r="B34057" s="1">
        <v>333.64350000000002</v>
      </c>
      <c r="C34057" s="1">
        <v>11.900069999999999</v>
      </c>
      <c r="D34057" s="1">
        <v>100.43300000000001</v>
      </c>
      <c r="E34057" s="1">
        <v>189.89750000000001</v>
      </c>
      <c r="F34057" s="1" t="s">
        <v>22</v>
      </c>
      <c r="G34057" s="1"/>
      <c r="H34057">
        <v>374.9</v>
      </c>
      <c r="I34057">
        <v>29.25</v>
      </c>
      <c r="J34057">
        <f t="shared" si="3548"/>
        <v>0.88995332088556955</v>
      </c>
      <c r="K34057">
        <f t="shared" si="3549"/>
        <v>0.40683999999999998</v>
      </c>
      <c r="L34057">
        <f t="shared" si="3550"/>
        <v>5.2464844529079917</v>
      </c>
      <c r="N34057">
        <f t="shared" si="3551"/>
        <v>9.6425996484647378E-2</v>
      </c>
      <c r="O34057">
        <f t="shared" si="3552"/>
        <v>0.37699561873071163</v>
      </c>
      <c r="P34057">
        <f t="shared" si="3553"/>
        <v>5.2384132846160902E-3</v>
      </c>
    </row>
    <row r="34058" spans="1:16" hidden="1" x14ac:dyDescent="0.25">
      <c r="A34058" s="5" t="s">
        <v>426</v>
      </c>
      <c r="B34058" s="1">
        <v>333.99090000000001</v>
      </c>
      <c r="C34058" s="1">
        <v>12.000069999999999</v>
      </c>
      <c r="D34058" s="1">
        <v>101.4098</v>
      </c>
      <c r="E34058" s="1">
        <v>190.50030000000001</v>
      </c>
      <c r="F34058" s="1" t="s">
        <v>22</v>
      </c>
      <c r="G34058" s="1"/>
      <c r="H34058">
        <v>374.9</v>
      </c>
      <c r="I34058">
        <v>29.25</v>
      </c>
      <c r="J34058">
        <f t="shared" si="3548"/>
        <v>0.89087996799146452</v>
      </c>
      <c r="K34058">
        <f t="shared" si="3549"/>
        <v>0.41025880341880339</v>
      </c>
      <c r="L34058">
        <f t="shared" si="3550"/>
        <v>5.2496537693686651</v>
      </c>
      <c r="N34058">
        <f t="shared" si="3551"/>
        <v>9.8462210561728908E-2</v>
      </c>
      <c r="O34058">
        <f t="shared" si="3552"/>
        <v>0.3811622150067337</v>
      </c>
      <c r="P34058">
        <f t="shared" si="3553"/>
        <v>5.2219239343228186E-3</v>
      </c>
    </row>
    <row r="34059" spans="1:16" hidden="1" x14ac:dyDescent="0.25">
      <c r="A34059" s="5" t="s">
        <v>426</v>
      </c>
      <c r="B34059" s="1">
        <v>334.33609999999999</v>
      </c>
      <c r="C34059" s="1">
        <v>12.100070000000001</v>
      </c>
      <c r="D34059" s="1">
        <v>102.39019999999999</v>
      </c>
      <c r="E34059" s="1">
        <v>191.1079</v>
      </c>
      <c r="F34059" s="1" t="s">
        <v>22</v>
      </c>
      <c r="G34059" s="1"/>
      <c r="H34059">
        <v>374.9</v>
      </c>
      <c r="I34059">
        <v>29.25</v>
      </c>
      <c r="J34059">
        <f t="shared" si="3548"/>
        <v>0.89180074686583088</v>
      </c>
      <c r="K34059">
        <f t="shared" si="3549"/>
        <v>0.41367760683760685</v>
      </c>
      <c r="L34059">
        <f t="shared" si="3550"/>
        <v>5.2528381900045371</v>
      </c>
      <c r="N34059">
        <f t="shared" si="3551"/>
        <v>0.10052605591583864</v>
      </c>
      <c r="O34059">
        <f t="shared" si="3552"/>
        <v>0.38534929057302097</v>
      </c>
      <c r="P34059">
        <f t="shared" si="3553"/>
        <v>5.205408002481939E-3</v>
      </c>
    </row>
    <row r="34060" spans="1:16" hidden="1" x14ac:dyDescent="0.25">
      <c r="A34060" s="5" t="s">
        <v>426</v>
      </c>
      <c r="B34060" s="1">
        <v>334.67919999999998</v>
      </c>
      <c r="C34060" s="1">
        <v>12.20007</v>
      </c>
      <c r="D34060" s="1">
        <v>103.37430000000001</v>
      </c>
      <c r="E34060" s="1">
        <v>191.72049999999999</v>
      </c>
      <c r="F34060" s="1" t="s">
        <v>22</v>
      </c>
      <c r="G34060" s="1"/>
      <c r="H34060">
        <v>374.9</v>
      </c>
      <c r="I34060">
        <v>29.25</v>
      </c>
      <c r="J34060">
        <f t="shared" si="3548"/>
        <v>0.89271592424646573</v>
      </c>
      <c r="K34060">
        <f t="shared" si="3549"/>
        <v>0.41709641025641025</v>
      </c>
      <c r="L34060">
        <f t="shared" si="3550"/>
        <v>5.256038582257986</v>
      </c>
      <c r="N34060">
        <f t="shared" si="3551"/>
        <v>0.10261814056870941</v>
      </c>
      <c r="O34060">
        <f t="shared" si="3552"/>
        <v>0.38955707456507976</v>
      </c>
      <c r="P34060">
        <f t="shared" si="3553"/>
        <v>5.1888615897115247E-3</v>
      </c>
    </row>
    <row r="34061" spans="1:16" hidden="1" x14ac:dyDescent="0.25">
      <c r="A34061" s="5" t="s">
        <v>426</v>
      </c>
      <c r="B34061" s="1">
        <v>335.02019999999999</v>
      </c>
      <c r="C34061" s="1">
        <v>12.30007</v>
      </c>
      <c r="D34061" s="1">
        <v>104.36190000000001</v>
      </c>
      <c r="E34061" s="1">
        <v>192.3382</v>
      </c>
      <c r="F34061" s="1" t="s">
        <v>22</v>
      </c>
      <c r="G34061" s="1"/>
      <c r="H34061">
        <v>374.9</v>
      </c>
      <c r="I34061">
        <v>29.25</v>
      </c>
      <c r="J34061">
        <f t="shared" si="3548"/>
        <v>0.89362550013336894</v>
      </c>
      <c r="K34061">
        <f t="shared" si="3549"/>
        <v>0.42051521367521366</v>
      </c>
      <c r="L34061">
        <f t="shared" si="3550"/>
        <v>5.2592552808127611</v>
      </c>
      <c r="N34061">
        <f t="shared" si="3551"/>
        <v>0.10473848297983833</v>
      </c>
      <c r="O34061">
        <f t="shared" si="3552"/>
        <v>0.39378580091875925</v>
      </c>
      <c r="P34061">
        <f t="shared" si="3553"/>
        <v>5.1722835942405593E-3</v>
      </c>
    </row>
    <row r="34062" spans="1:16" hidden="1" x14ac:dyDescent="0.25">
      <c r="A34062" s="5" t="s">
        <v>426</v>
      </c>
      <c r="B34062" s="1">
        <v>335.35910000000001</v>
      </c>
      <c r="C34062" s="1">
        <v>12.400069999999999</v>
      </c>
      <c r="D34062" s="1">
        <v>105.3533</v>
      </c>
      <c r="E34062" s="1">
        <v>192.96119999999999</v>
      </c>
      <c r="F34062" s="1" t="s">
        <v>22</v>
      </c>
      <c r="G34062" s="1"/>
      <c r="H34062">
        <v>374.9</v>
      </c>
      <c r="I34062">
        <v>29.25</v>
      </c>
      <c r="J34062">
        <f t="shared" si="3548"/>
        <v>0.89452947452654052</v>
      </c>
      <c r="K34062">
        <f t="shared" si="3549"/>
        <v>0.42393401709401707</v>
      </c>
      <c r="L34062">
        <f t="shared" si="3550"/>
        <v>5.2624891324249559</v>
      </c>
      <c r="N34062">
        <f t="shared" si="3551"/>
        <v>0.10688709222285721</v>
      </c>
      <c r="O34062">
        <f t="shared" si="3552"/>
        <v>0.39803570846456265</v>
      </c>
      <c r="P34062">
        <f t="shared" si="3553"/>
        <v>5.1556703093195962E-3</v>
      </c>
    </row>
    <row r="34063" spans="1:16" hidden="1" x14ac:dyDescent="0.25">
      <c r="A34063" s="5" t="s">
        <v>426</v>
      </c>
      <c r="B34063" s="1">
        <v>335.69589999999999</v>
      </c>
      <c r="C34063" s="1">
        <v>12.500069999999999</v>
      </c>
      <c r="D34063" s="1">
        <v>106.34829999999999</v>
      </c>
      <c r="E34063" s="1">
        <v>193.58949999999999</v>
      </c>
      <c r="F34063" s="1" t="s">
        <v>22</v>
      </c>
      <c r="G34063" s="1"/>
      <c r="H34063">
        <v>374.9</v>
      </c>
      <c r="I34063">
        <v>29.25</v>
      </c>
      <c r="J34063">
        <f t="shared" si="3548"/>
        <v>0.89542784742598025</v>
      </c>
      <c r="K34063">
        <f t="shared" si="3549"/>
        <v>0.42735282051282047</v>
      </c>
      <c r="L34063">
        <f t="shared" si="3550"/>
        <v>5.2657399378344865</v>
      </c>
      <c r="N34063">
        <f t="shared" si="3551"/>
        <v>0.10906396784868587</v>
      </c>
      <c r="O34063">
        <f t="shared" si="3552"/>
        <v>0.40230704102545989</v>
      </c>
      <c r="P34063">
        <f t="shared" si="3553"/>
        <v>5.1390234313773361E-3</v>
      </c>
    </row>
    <row r="34064" spans="1:16" hidden="1" x14ac:dyDescent="0.25">
      <c r="A34064" s="5" t="s">
        <v>426</v>
      </c>
      <c r="B34064" s="1">
        <v>336.03070000000002</v>
      </c>
      <c r="C34064" s="1">
        <v>12.600070000000001</v>
      </c>
      <c r="D34064" s="1">
        <v>107.3472</v>
      </c>
      <c r="E34064" s="1">
        <v>194.2234</v>
      </c>
      <c r="F34064" s="1" t="s">
        <v>22</v>
      </c>
      <c r="G34064" s="1"/>
      <c r="H34064">
        <v>374.9</v>
      </c>
      <c r="I34064">
        <v>29.25</v>
      </c>
      <c r="J34064">
        <f t="shared" si="3548"/>
        <v>0.8963208855694853</v>
      </c>
      <c r="K34064">
        <f t="shared" si="3549"/>
        <v>0.43077162393162394</v>
      </c>
      <c r="L34064">
        <f t="shared" si="3550"/>
        <v>5.2690090429341012</v>
      </c>
      <c r="N34064">
        <f t="shared" si="3551"/>
        <v>0.11126976489870735</v>
      </c>
      <c r="O34064">
        <f t="shared" si="3552"/>
        <v>0.40660004751830187</v>
      </c>
      <c r="P34064">
        <f t="shared" si="3553"/>
        <v>5.1223367690553506E-3</v>
      </c>
    </row>
    <row r="34065" spans="1:16" hidden="1" x14ac:dyDescent="0.25">
      <c r="A34065" s="5" t="s">
        <v>426</v>
      </c>
      <c r="B34065" s="1">
        <v>336.36349999999999</v>
      </c>
      <c r="C34065" s="1">
        <v>12.70007</v>
      </c>
      <c r="D34065" s="1">
        <v>108.3498</v>
      </c>
      <c r="E34065" s="1">
        <v>194.86279999999999</v>
      </c>
      <c r="F34065" s="1" t="s">
        <v>22</v>
      </c>
      <c r="G34065" s="1"/>
      <c r="H34065">
        <v>374.9</v>
      </c>
      <c r="I34065">
        <v>29.25</v>
      </c>
      <c r="J34065">
        <f t="shared" si="3548"/>
        <v>0.89720858895705524</v>
      </c>
      <c r="K34065">
        <f t="shared" si="3549"/>
        <v>0.43419042735042734</v>
      </c>
      <c r="L34065">
        <f t="shared" si="3550"/>
        <v>5.2722957211847303</v>
      </c>
      <c r="N34065">
        <f t="shared" si="3551"/>
        <v>0.11350450167093017</v>
      </c>
      <c r="O34065">
        <f t="shared" si="3552"/>
        <v>0.41091498205893856</v>
      </c>
      <c r="P34065">
        <f t="shared" si="3553"/>
        <v>5.1056147466491874E-3</v>
      </c>
    </row>
    <row r="34066" spans="1:16" hidden="1" x14ac:dyDescent="0.25">
      <c r="A34066" s="5" t="s">
        <v>426</v>
      </c>
      <c r="B34066" s="1">
        <v>336.6943</v>
      </c>
      <c r="C34066" s="1">
        <v>12.80007</v>
      </c>
      <c r="D34066" s="1">
        <v>109.3562</v>
      </c>
      <c r="E34066" s="1">
        <v>195.50790000000001</v>
      </c>
      <c r="F34066" s="1" t="s">
        <v>22</v>
      </c>
      <c r="G34066" s="1"/>
      <c r="H34066">
        <v>374.9</v>
      </c>
      <c r="I34066">
        <v>29.25</v>
      </c>
      <c r="J34066">
        <f t="shared" si="3548"/>
        <v>0.8980909575886904</v>
      </c>
      <c r="K34066">
        <f t="shared" si="3549"/>
        <v>0.43760923076923075</v>
      </c>
      <c r="L34066">
        <f t="shared" si="3550"/>
        <v>5.2756007878161517</v>
      </c>
      <c r="N34066">
        <f t="shared" si="3551"/>
        <v>0.11576818747561604</v>
      </c>
      <c r="O34066">
        <f t="shared" si="3552"/>
        <v>0.41525210407116098</v>
      </c>
      <c r="P34066">
        <f t="shared" si="3553"/>
        <v>5.0888539341166425E-3</v>
      </c>
    </row>
    <row r="34067" spans="1:16" hidden="1" x14ac:dyDescent="0.25">
      <c r="A34067" s="5" t="s">
        <v>426</v>
      </c>
      <c r="B34067" s="1">
        <v>337.02319999999997</v>
      </c>
      <c r="C34067" s="1">
        <v>12.900069999999999</v>
      </c>
      <c r="D34067" s="1">
        <v>110.36660000000001</v>
      </c>
      <c r="E34067" s="1">
        <v>196.15899999999999</v>
      </c>
      <c r="F34067" s="1" t="s">
        <v>22</v>
      </c>
      <c r="G34067" s="1"/>
      <c r="H34067">
        <v>374.9</v>
      </c>
      <c r="I34067">
        <v>29.25</v>
      </c>
      <c r="J34067">
        <f t="shared" si="3548"/>
        <v>0.89896825820218729</v>
      </c>
      <c r="K34067">
        <f t="shared" si="3549"/>
        <v>0.44102803418803416</v>
      </c>
      <c r="L34067">
        <f t="shared" si="3550"/>
        <v>5.2789255548555705</v>
      </c>
      <c r="N34067">
        <f t="shared" si="3551"/>
        <v>0.11806152633102417</v>
      </c>
      <c r="O34067">
        <f t="shared" si="3552"/>
        <v>0.41961167839957408</v>
      </c>
      <c r="P34067">
        <f t="shared" si="3553"/>
        <v>5.0720484482067755E-3</v>
      </c>
    </row>
    <row r="34068" spans="1:16" hidden="1" x14ac:dyDescent="0.25">
      <c r="A34068" s="5" t="s">
        <v>426</v>
      </c>
      <c r="B34068" s="1">
        <v>337.3501</v>
      </c>
      <c r="C34068" s="1">
        <v>13.000069999999999</v>
      </c>
      <c r="D34068" s="1">
        <v>111.38079999999999</v>
      </c>
      <c r="E34068" s="1">
        <v>196.816</v>
      </c>
      <c r="F34068" s="1" t="s">
        <v>22</v>
      </c>
      <c r="G34068" s="1"/>
      <c r="H34068">
        <v>374.9</v>
      </c>
      <c r="I34068">
        <v>29.25</v>
      </c>
      <c r="J34068">
        <f t="shared" si="3548"/>
        <v>0.89984022405974928</v>
      </c>
      <c r="K34068">
        <f t="shared" si="3549"/>
        <v>0.44444683760683756</v>
      </c>
      <c r="L34068">
        <f t="shared" si="3550"/>
        <v>5.2822692821264292</v>
      </c>
      <c r="N34068">
        <f t="shared" si="3551"/>
        <v>0.12038383179865308</v>
      </c>
      <c r="O34068">
        <f t="shared" si="3552"/>
        <v>0.42399397542653272</v>
      </c>
      <c r="P34068">
        <f t="shared" si="3553"/>
        <v>5.0552028147369272E-3</v>
      </c>
    </row>
    <row r="34069" spans="1:16" hidden="1" x14ac:dyDescent="0.25">
      <c r="A34069" s="5" t="s">
        <v>426</v>
      </c>
      <c r="B34069" s="1">
        <v>337.67520000000002</v>
      </c>
      <c r="C34069" s="1">
        <v>13.100070000000001</v>
      </c>
      <c r="D34069" s="1">
        <v>112.399</v>
      </c>
      <c r="E34069" s="1">
        <v>197.47919999999999</v>
      </c>
      <c r="F34069" s="1" t="s">
        <v>22</v>
      </c>
      <c r="G34069" s="1"/>
      <c r="H34069">
        <v>374.9</v>
      </c>
      <c r="I34069">
        <v>29.25</v>
      </c>
      <c r="J34069">
        <f t="shared" si="3548"/>
        <v>0.90070738863696997</v>
      </c>
      <c r="K34069">
        <f t="shared" si="3549"/>
        <v>0.44786564102564103</v>
      </c>
      <c r="L34069">
        <f t="shared" si="3550"/>
        <v>5.2856332623393127</v>
      </c>
      <c r="N34069">
        <f t="shared" si="3551"/>
        <v>0.12273654675736337</v>
      </c>
      <c r="O34069">
        <f t="shared" si="3552"/>
        <v>0.42839927119326399</v>
      </c>
      <c r="P34069">
        <f t="shared" si="3553"/>
        <v>5.0383113192717438E-3</v>
      </c>
    </row>
    <row r="34070" spans="1:16" hidden="1" x14ac:dyDescent="0.25">
      <c r="A34070" s="5" t="s">
        <v>426</v>
      </c>
      <c r="B34070" s="1">
        <v>337.99829999999997</v>
      </c>
      <c r="C34070" s="1">
        <v>13.20007</v>
      </c>
      <c r="D34070" s="1">
        <v>113.4213</v>
      </c>
      <c r="E34070" s="1">
        <v>198.14859999999999</v>
      </c>
      <c r="F34070" s="1" t="s">
        <v>22</v>
      </c>
      <c r="G34070" s="1"/>
      <c r="H34070">
        <v>374.9</v>
      </c>
      <c r="I34070">
        <v>29.25</v>
      </c>
      <c r="J34070">
        <f t="shared" si="3548"/>
        <v>0.90156921845825555</v>
      </c>
      <c r="K34070">
        <f t="shared" si="3549"/>
        <v>0.45128444444444443</v>
      </c>
      <c r="L34070">
        <f t="shared" si="3550"/>
        <v>5.2890172542569545</v>
      </c>
      <c r="N34070">
        <f t="shared" si="3551"/>
        <v>0.12511823715853296</v>
      </c>
      <c r="O34070">
        <f t="shared" si="3552"/>
        <v>0.43282784752531805</v>
      </c>
      <c r="P34070">
        <f t="shared" si="3553"/>
        <v>5.021375997621879E-3</v>
      </c>
    </row>
    <row r="34071" spans="1:16" hidden="1" x14ac:dyDescent="0.25">
      <c r="A34071" s="5" t="s">
        <v>426</v>
      </c>
      <c r="B34071" s="1">
        <v>338.31970000000001</v>
      </c>
      <c r="C34071" s="1">
        <v>13.30007</v>
      </c>
      <c r="D34071" s="1">
        <v>114.44759999999999</v>
      </c>
      <c r="E34071" s="1">
        <v>198.8245</v>
      </c>
      <c r="F34071" s="1" t="s">
        <v>22</v>
      </c>
      <c r="G34071" s="1"/>
      <c r="H34071">
        <v>374.9</v>
      </c>
      <c r="I34071">
        <v>29.25</v>
      </c>
      <c r="J34071">
        <f t="shared" si="3548"/>
        <v>0.90242651373699667</v>
      </c>
      <c r="K34071">
        <f t="shared" si="3549"/>
        <v>0.45470324786324784</v>
      </c>
      <c r="L34071">
        <f t="shared" si="3550"/>
        <v>5.2924225260657378</v>
      </c>
      <c r="N34071">
        <f t="shared" si="3551"/>
        <v>0.12753113985006384</v>
      </c>
      <c r="O34071">
        <f t="shared" si="3552"/>
        <v>0.43727999216248614</v>
      </c>
      <c r="P34071">
        <f t="shared" si="3553"/>
        <v>5.0043913534126199E-3</v>
      </c>
    </row>
    <row r="34072" spans="1:16" hidden="1" x14ac:dyDescent="0.25">
      <c r="A34072" s="5" t="s">
        <v>426</v>
      </c>
      <c r="B34072" s="1">
        <v>338.63920000000002</v>
      </c>
      <c r="C34072" s="1">
        <v>13.400069999999999</v>
      </c>
      <c r="D34072" s="1">
        <v>115.47790000000001</v>
      </c>
      <c r="E34072" s="1">
        <v>199.5069</v>
      </c>
      <c r="F34072" s="1" t="s">
        <v>22</v>
      </c>
      <c r="G34072" s="1"/>
      <c r="H34072">
        <v>374.9</v>
      </c>
      <c r="I34072">
        <v>29.25</v>
      </c>
      <c r="J34072">
        <f t="shared" si="3548"/>
        <v>0.90327874099759942</v>
      </c>
      <c r="K34072">
        <f t="shared" si="3549"/>
        <v>0.45812205128205125</v>
      </c>
      <c r="L34072">
        <f t="shared" si="3550"/>
        <v>5.2958488221979856</v>
      </c>
      <c r="N34072">
        <f t="shared" si="3551"/>
        <v>0.12997379090159833</v>
      </c>
      <c r="O34072">
        <f t="shared" si="3552"/>
        <v>0.44175599889333889</v>
      </c>
      <c r="P34072">
        <f t="shared" si="3553"/>
        <v>4.9873595372528327E-3</v>
      </c>
    </row>
    <row r="34073" spans="1:16" hidden="1" x14ac:dyDescent="0.25">
      <c r="A34073" s="5" t="s">
        <v>426</v>
      </c>
      <c r="B34073" s="1">
        <v>338.95690000000002</v>
      </c>
      <c r="C34073" s="1">
        <v>13.500069999999999</v>
      </c>
      <c r="D34073" s="1">
        <v>116.5125</v>
      </c>
      <c r="E34073" s="1">
        <v>200.196</v>
      </c>
      <c r="F34073" s="1" t="s">
        <v>22</v>
      </c>
      <c r="G34073" s="1"/>
      <c r="H34073">
        <v>374.9</v>
      </c>
      <c r="I34073">
        <v>29.25</v>
      </c>
      <c r="J34073">
        <f t="shared" si="3548"/>
        <v>0.90412616697786086</v>
      </c>
      <c r="K34073">
        <f t="shared" si="3549"/>
        <v>0.46154085470085465</v>
      </c>
      <c r="L34073">
        <f t="shared" si="3550"/>
        <v>5.2992968866615371</v>
      </c>
      <c r="N34073">
        <f t="shared" si="3551"/>
        <v>0.13244696384079133</v>
      </c>
      <c r="O34073">
        <f t="shared" si="3552"/>
        <v>0.44625616769454352</v>
      </c>
      <c r="P34073">
        <f t="shared" si="3553"/>
        <v>4.9702777391200615E-3</v>
      </c>
    </row>
    <row r="34074" spans="1:16" hidden="1" x14ac:dyDescent="0.25">
      <c r="A34074" s="5" t="s">
        <v>426</v>
      </c>
      <c r="B34074" s="1">
        <v>339.27280000000002</v>
      </c>
      <c r="C34074" s="1">
        <v>13.600070000000001</v>
      </c>
      <c r="D34074" s="1">
        <v>117.55119999999999</v>
      </c>
      <c r="E34074" s="1">
        <v>200.892</v>
      </c>
      <c r="F34074" s="1" t="s">
        <v>22</v>
      </c>
      <c r="G34074" s="1"/>
      <c r="H34074">
        <v>374.9</v>
      </c>
      <c r="I34074">
        <v>29.25</v>
      </c>
      <c r="J34074">
        <f t="shared" si="3548"/>
        <v>0.90496879167778088</v>
      </c>
      <c r="K34074">
        <f t="shared" si="3549"/>
        <v>0.46495965811965811</v>
      </c>
      <c r="L34074">
        <f t="shared" si="3550"/>
        <v>5.3027674502216477</v>
      </c>
      <c r="N34074">
        <f t="shared" si="3551"/>
        <v>0.13495068034386354</v>
      </c>
      <c r="O34074">
        <f t="shared" si="3552"/>
        <v>0.45078080487512401</v>
      </c>
      <c r="P34074">
        <f t="shared" si="3553"/>
        <v>4.9531432647157902E-3</v>
      </c>
    </row>
    <row r="34075" spans="1:16" hidden="1" x14ac:dyDescent="0.25">
      <c r="A34075" s="5" t="s">
        <v>426</v>
      </c>
      <c r="B34075" s="1">
        <v>339.58690000000001</v>
      </c>
      <c r="C34075" s="1">
        <v>13.70007</v>
      </c>
      <c r="D34075" s="1">
        <v>118.5941</v>
      </c>
      <c r="E34075" s="1">
        <v>201.5951</v>
      </c>
      <c r="F34075" s="1" t="s">
        <v>22</v>
      </c>
      <c r="G34075" s="1"/>
      <c r="H34075">
        <v>374.9</v>
      </c>
      <c r="I34075">
        <v>29.25</v>
      </c>
      <c r="J34075">
        <f t="shared" si="3548"/>
        <v>0.90580661509735938</v>
      </c>
      <c r="K34075">
        <f t="shared" si="3549"/>
        <v>0.46837846153846152</v>
      </c>
      <c r="L34075">
        <f t="shared" si="3550"/>
        <v>5.3062612303462728</v>
      </c>
      <c r="N34075">
        <f t="shared" si="3551"/>
        <v>0.13748495406686062</v>
      </c>
      <c r="O34075">
        <f t="shared" si="3552"/>
        <v>0.45533022322583905</v>
      </c>
      <c r="P34075">
        <f t="shared" si="3553"/>
        <v>4.9359535349078054E-3</v>
      </c>
    </row>
    <row r="34076" spans="1:16" hidden="1" x14ac:dyDescent="0.25">
      <c r="A34076" s="5" t="s">
        <v>426</v>
      </c>
      <c r="B34076" s="1">
        <v>339.89929999999998</v>
      </c>
      <c r="C34076" s="1">
        <v>13.80007</v>
      </c>
      <c r="D34076" s="1">
        <v>119.6413</v>
      </c>
      <c r="E34076" s="1">
        <v>202.30520000000001</v>
      </c>
      <c r="F34076" s="1" t="s">
        <v>22</v>
      </c>
      <c r="G34076" s="1"/>
      <c r="H34076">
        <v>374.9</v>
      </c>
      <c r="I34076">
        <v>29.25</v>
      </c>
      <c r="J34076">
        <f t="shared" si="3548"/>
        <v>0.9066399039743932</v>
      </c>
      <c r="K34076">
        <f t="shared" si="3549"/>
        <v>0.47179726495726493</v>
      </c>
      <c r="L34076">
        <f t="shared" si="3550"/>
        <v>5.3097774482427544</v>
      </c>
      <c r="N34076">
        <f t="shared" si="3551"/>
        <v>0.14005061911443392</v>
      </c>
      <c r="O34076">
        <f t="shared" si="3552"/>
        <v>0.45990474217386307</v>
      </c>
      <c r="P34076">
        <f t="shared" si="3553"/>
        <v>4.9187133432888079E-3</v>
      </c>
    </row>
    <row r="34077" spans="1:16" hidden="1" x14ac:dyDescent="0.25">
      <c r="A34077" s="5" t="s">
        <v>426</v>
      </c>
      <c r="B34077" s="1">
        <v>340.21010000000001</v>
      </c>
      <c r="C34077" s="1">
        <v>13.900069999999999</v>
      </c>
      <c r="D34077" s="1">
        <v>120.69289999999999</v>
      </c>
      <c r="E34077" s="1">
        <v>203.02279999999999</v>
      </c>
      <c r="F34077" s="1" t="s">
        <v>22</v>
      </c>
      <c r="G34077" s="1"/>
      <c r="H34077">
        <v>374.9</v>
      </c>
      <c r="I34077">
        <v>29.25</v>
      </c>
      <c r="J34077">
        <f t="shared" si="3548"/>
        <v>0.9074689250466792</v>
      </c>
      <c r="K34077">
        <f t="shared" si="3549"/>
        <v>0.47521606837606833</v>
      </c>
      <c r="L34077">
        <f t="shared" si="3550"/>
        <v>5.3133182880058358</v>
      </c>
      <c r="N34077">
        <f t="shared" si="3551"/>
        <v>0.14264856017455013</v>
      </c>
      <c r="O34077">
        <f t="shared" si="3552"/>
        <v>0.46450468794295802</v>
      </c>
      <c r="P34077">
        <f t="shared" si="3553"/>
        <v>4.9014129793336809E-3</v>
      </c>
    </row>
    <row r="34078" spans="1:16" hidden="1" x14ac:dyDescent="0.25">
      <c r="A34078" s="5" t="s">
        <v>426</v>
      </c>
      <c r="B34078" s="1">
        <v>340.51909999999998</v>
      </c>
      <c r="C34078" s="1">
        <v>14.000069999999999</v>
      </c>
      <c r="D34078" s="1">
        <v>121.7488</v>
      </c>
      <c r="E34078" s="1">
        <v>203.74780000000001</v>
      </c>
      <c r="F34078" s="1" t="s">
        <v>22</v>
      </c>
      <c r="G34078" s="1"/>
      <c r="H34078">
        <v>374.9</v>
      </c>
      <c r="I34078">
        <v>29.25</v>
      </c>
      <c r="J34078">
        <f t="shared" si="3548"/>
        <v>0.90829314483862367</v>
      </c>
      <c r="K34078">
        <f t="shared" si="3549"/>
        <v>0.47863487179487174</v>
      </c>
      <c r="L34078">
        <f t="shared" si="3550"/>
        <v>5.3168829545166663</v>
      </c>
      <c r="N34078">
        <f t="shared" si="3551"/>
        <v>0.1452771397744613</v>
      </c>
      <c r="O34078">
        <f t="shared" si="3552"/>
        <v>0.4691303937193429</v>
      </c>
      <c r="P34078">
        <f t="shared" si="3553"/>
        <v>4.8840573622769071E-3</v>
      </c>
    </row>
    <row r="34079" spans="1:16" hidden="1" x14ac:dyDescent="0.25">
      <c r="A34079" s="5" t="s">
        <v>426</v>
      </c>
      <c r="B34079" s="1">
        <v>340.82639999999998</v>
      </c>
      <c r="C34079" s="1">
        <v>14.100070000000001</v>
      </c>
      <c r="D34079" s="1">
        <v>122.8092</v>
      </c>
      <c r="E34079" s="1">
        <v>204.4804</v>
      </c>
      <c r="F34079" s="1" t="s">
        <v>22</v>
      </c>
      <c r="G34079" s="1"/>
      <c r="H34079">
        <v>374.9</v>
      </c>
      <c r="I34079">
        <v>29.25</v>
      </c>
      <c r="J34079">
        <f t="shared" si="3548"/>
        <v>0.90911283008802346</v>
      </c>
      <c r="K34079">
        <f t="shared" si="3549"/>
        <v>0.48205367521367526</v>
      </c>
      <c r="L34079">
        <f t="shared" si="3550"/>
        <v>5.3204721273687907</v>
      </c>
      <c r="N34079">
        <f t="shared" si="3551"/>
        <v>0.14793721331917389</v>
      </c>
      <c r="O34079">
        <f t="shared" si="3552"/>
        <v>0.47378219982346564</v>
      </c>
      <c r="P34079">
        <f t="shared" si="3553"/>
        <v>4.8666442152146853E-3</v>
      </c>
    </row>
    <row r="34080" spans="1:16" hidden="1" x14ac:dyDescent="0.25">
      <c r="A34080" s="5" t="s">
        <v>426</v>
      </c>
      <c r="B34080" s="1">
        <v>341.13209999999998</v>
      </c>
      <c r="C34080" s="1">
        <v>14.20007</v>
      </c>
      <c r="D34080" s="1">
        <v>123.874</v>
      </c>
      <c r="E34080" s="1">
        <v>205.221</v>
      </c>
      <c r="F34080" s="1" t="s">
        <v>22</v>
      </c>
      <c r="G34080" s="1"/>
      <c r="H34080">
        <v>374.9</v>
      </c>
      <c r="I34080">
        <v>29.25</v>
      </c>
      <c r="J34080">
        <f t="shared" si="3548"/>
        <v>0.90992824753267543</v>
      </c>
      <c r="K34080">
        <f t="shared" si="3549"/>
        <v>0.48547247863247867</v>
      </c>
      <c r="L34080">
        <f t="shared" si="3550"/>
        <v>5.3240874472416042</v>
      </c>
      <c r="N34080">
        <f t="shared" si="3551"/>
        <v>0.15062968863677859</v>
      </c>
      <c r="O34080">
        <f t="shared" si="3552"/>
        <v>0.47846045388790531</v>
      </c>
      <c r="P34080">
        <f t="shared" si="3553"/>
        <v>4.849166670707639E-3</v>
      </c>
    </row>
    <row r="34081" spans="1:16" hidden="1" x14ac:dyDescent="0.25">
      <c r="A34081" s="5" t="s">
        <v>426</v>
      </c>
      <c r="B34081" s="1">
        <v>341.43610000000001</v>
      </c>
      <c r="C34081" s="1">
        <v>14.30007</v>
      </c>
      <c r="D34081" s="1">
        <v>124.9434</v>
      </c>
      <c r="E34081" s="1">
        <v>205.96950000000001</v>
      </c>
      <c r="F34081" s="1" t="s">
        <v>22</v>
      </c>
      <c r="G34081" s="1"/>
      <c r="H34081">
        <v>374.9</v>
      </c>
      <c r="I34081">
        <v>29.25</v>
      </c>
      <c r="J34081">
        <f t="shared" si="3548"/>
        <v>0.91073913043478272</v>
      </c>
      <c r="K34081">
        <f t="shared" si="3549"/>
        <v>0.48889128205128207</v>
      </c>
      <c r="L34081">
        <f t="shared" si="3550"/>
        <v>5.3277280995754488</v>
      </c>
      <c r="N34081">
        <f t="shared" si="3551"/>
        <v>0.15335372009434195</v>
      </c>
      <c r="O34081">
        <f t="shared" si="3552"/>
        <v>0.48316551104163569</v>
      </c>
      <c r="P34081">
        <f t="shared" si="3553"/>
        <v>4.8316297811996454E-3</v>
      </c>
    </row>
    <row r="34082" spans="1:16" hidden="1" x14ac:dyDescent="0.25">
      <c r="A34082" s="5" t="s">
        <v>426</v>
      </c>
      <c r="B34082" s="1">
        <v>341.73860000000002</v>
      </c>
      <c r="C34082" s="1">
        <v>14.400069999999999</v>
      </c>
      <c r="D34082" s="1">
        <v>126.01730000000001</v>
      </c>
      <c r="E34082" s="1">
        <v>206.72620000000001</v>
      </c>
      <c r="F34082" s="1" t="s">
        <v>22</v>
      </c>
      <c r="G34082" s="1"/>
      <c r="H34082">
        <v>374.9</v>
      </c>
      <c r="I34082">
        <v>29.25</v>
      </c>
      <c r="J34082">
        <f t="shared" si="3548"/>
        <v>0.91154601226993881</v>
      </c>
      <c r="K34082">
        <f t="shared" si="3549"/>
        <v>0.49231008547008548</v>
      </c>
      <c r="L34082">
        <f t="shared" si="3550"/>
        <v>5.3313952124045398</v>
      </c>
      <c r="N34082">
        <f t="shared" si="3551"/>
        <v>0.15611115135840417</v>
      </c>
      <c r="O34082">
        <f t="shared" si="3552"/>
        <v>0.4878977341008926</v>
      </c>
      <c r="P34082">
        <f t="shared" si="3553"/>
        <v>4.8140292365623609E-3</v>
      </c>
    </row>
    <row r="34083" spans="1:16" hidden="1" x14ac:dyDescent="0.25">
      <c r="A34083" s="5" t="s">
        <v>426</v>
      </c>
      <c r="B34083" s="1">
        <v>342.0394</v>
      </c>
      <c r="C34083" s="1">
        <v>14.500069999999999</v>
      </c>
      <c r="D34083" s="1">
        <v>127.0959</v>
      </c>
      <c r="E34083" s="1">
        <v>207.4913</v>
      </c>
      <c r="F34083" s="1" t="s">
        <v>22</v>
      </c>
      <c r="G34083" s="1"/>
      <c r="H34083">
        <v>374.9</v>
      </c>
      <c r="I34083">
        <v>29.25</v>
      </c>
      <c r="J34083">
        <f t="shared" si="3548"/>
        <v>0.91234835956255012</v>
      </c>
      <c r="K34083">
        <f t="shared" si="3549"/>
        <v>0.49572888888888889</v>
      </c>
      <c r="L34083">
        <f t="shared" si="3550"/>
        <v>5.3350894110809186</v>
      </c>
      <c r="N34083">
        <f t="shared" si="3551"/>
        <v>0.15890020407748259</v>
      </c>
      <c r="O34083">
        <f t="shared" si="3552"/>
        <v>0.49265749376690376</v>
      </c>
      <c r="P34083">
        <f t="shared" si="3553"/>
        <v>4.7963632055630142E-3</v>
      </c>
    </row>
    <row r="34084" spans="1:16" hidden="1" x14ac:dyDescent="0.25">
      <c r="A34084" s="5" t="s">
        <v>426</v>
      </c>
      <c r="B34084" s="1">
        <v>342.33870000000002</v>
      </c>
      <c r="C34084" s="1">
        <v>14.600070000000001</v>
      </c>
      <c r="D34084" s="1">
        <v>128.17920000000001</v>
      </c>
      <c r="E34084" s="1">
        <v>208.26499999999999</v>
      </c>
      <c r="F34084" s="1" t="s">
        <v>22</v>
      </c>
      <c r="G34084" s="1"/>
      <c r="H34084">
        <v>374.9</v>
      </c>
      <c r="I34084">
        <v>29.25</v>
      </c>
      <c r="J34084">
        <f t="shared" si="3548"/>
        <v>0.91314670578821033</v>
      </c>
      <c r="K34084">
        <f t="shared" si="3549"/>
        <v>0.49914769230769235</v>
      </c>
      <c r="L34084">
        <f t="shared" si="3550"/>
        <v>5.3388113072645265</v>
      </c>
      <c r="N34084">
        <f t="shared" si="3551"/>
        <v>0.16172277110326497</v>
      </c>
      <c r="O34084">
        <f t="shared" si="3552"/>
        <v>0.4974451688307503</v>
      </c>
      <c r="P34084">
        <f t="shared" si="3553"/>
        <v>4.7786299667885212E-3</v>
      </c>
    </row>
    <row r="34085" spans="1:16" hidden="1" x14ac:dyDescent="0.25">
      <c r="A34085" s="5" t="s">
        <v>426</v>
      </c>
      <c r="B34085" s="1">
        <v>342.63639999999998</v>
      </c>
      <c r="C34085" s="1">
        <v>14.70007</v>
      </c>
      <c r="D34085" s="1">
        <v>129.2672</v>
      </c>
      <c r="E34085" s="1">
        <v>209.04740000000001</v>
      </c>
      <c r="F34085" s="1" t="s">
        <v>22</v>
      </c>
      <c r="G34085" s="1"/>
      <c r="H34085">
        <v>374.9</v>
      </c>
      <c r="I34085">
        <v>29.25</v>
      </c>
      <c r="J34085">
        <f t="shared" si="3548"/>
        <v>0.91394078420912239</v>
      </c>
      <c r="K34085">
        <f t="shared" si="3549"/>
        <v>0.5025664957264957</v>
      </c>
      <c r="L34085">
        <f t="shared" si="3550"/>
        <v>5.3425610205092546</v>
      </c>
      <c r="N34085">
        <f t="shared" si="3551"/>
        <v>0.16457796501455196</v>
      </c>
      <c r="O34085">
        <f t="shared" si="3552"/>
        <v>0.50226114638564257</v>
      </c>
      <c r="P34085">
        <f t="shared" si="3553"/>
        <v>4.7608301745225108E-3</v>
      </c>
    </row>
    <row r="34086" spans="1:16" hidden="1" x14ac:dyDescent="0.25">
      <c r="A34086" s="5" t="s">
        <v>426</v>
      </c>
      <c r="B34086" s="1">
        <v>342.93259999999998</v>
      </c>
      <c r="C34086" s="1">
        <v>14.80007</v>
      </c>
      <c r="D34086" s="1">
        <v>130.36000000000001</v>
      </c>
      <c r="E34086" s="1">
        <v>209.83879999999999</v>
      </c>
      <c r="F34086" s="1" t="s">
        <v>22</v>
      </c>
      <c r="G34086" s="1"/>
      <c r="H34086">
        <v>374.9</v>
      </c>
      <c r="I34086">
        <v>29.25</v>
      </c>
      <c r="J34086">
        <f t="shared" si="3548"/>
        <v>0.91473086156308347</v>
      </c>
      <c r="K34086">
        <f t="shared" si="3549"/>
        <v>0.50598529914529911</v>
      </c>
      <c r="L34086">
        <f t="shared" si="3550"/>
        <v>5.346339616899491</v>
      </c>
      <c r="N34086">
        <f t="shared" si="3551"/>
        <v>0.16746679453970423</v>
      </c>
      <c r="O34086">
        <f t="shared" si="3552"/>
        <v>0.50710582204690746</v>
      </c>
      <c r="P34086">
        <f t="shared" si="3553"/>
        <v>4.7429600244357313E-3</v>
      </c>
    </row>
    <row r="34087" spans="1:16" hidden="1" x14ac:dyDescent="0.25">
      <c r="A34087" s="5" t="s">
        <v>426</v>
      </c>
      <c r="B34087" s="1">
        <v>343.22719999999998</v>
      </c>
      <c r="C34087" s="1">
        <v>14.900069999999999</v>
      </c>
      <c r="D34087" s="1">
        <v>131.45769999999999</v>
      </c>
      <c r="E34087" s="1">
        <v>210.63929999999999</v>
      </c>
      <c r="F34087" s="1" t="s">
        <v>22</v>
      </c>
      <c r="G34087" s="1"/>
      <c r="H34087">
        <v>374.9</v>
      </c>
      <c r="I34087">
        <v>29.25</v>
      </c>
      <c r="J34087">
        <f t="shared" si="3548"/>
        <v>0.91551667111229662</v>
      </c>
      <c r="K34087">
        <f t="shared" si="3549"/>
        <v>0.50940410256410251</v>
      </c>
      <c r="L34087">
        <f t="shared" si="3550"/>
        <v>5.3501471919770633</v>
      </c>
      <c r="N34087">
        <f t="shared" si="3551"/>
        <v>0.17038832772274459</v>
      </c>
      <c r="O34087">
        <f t="shared" si="3552"/>
        <v>0.51197960017999811</v>
      </c>
      <c r="P34087">
        <f t="shared" si="3553"/>
        <v>4.7250203530251698E-3</v>
      </c>
    </row>
    <row r="34088" spans="1:16" hidden="1" x14ac:dyDescent="0.25">
      <c r="A34088" s="5" t="s">
        <v>426</v>
      </c>
      <c r="B34088" s="1">
        <v>343.52030000000002</v>
      </c>
      <c r="C34088" s="1">
        <v>15.000069999999999</v>
      </c>
      <c r="D34088" s="1">
        <v>132.56020000000001</v>
      </c>
      <c r="E34088" s="1">
        <v>211.44919999999999</v>
      </c>
      <c r="F34088" s="1" t="s">
        <v>22</v>
      </c>
      <c r="G34088" s="1"/>
      <c r="H34088">
        <v>374.9</v>
      </c>
      <c r="I34088">
        <v>29.25</v>
      </c>
      <c r="J34088">
        <f t="shared" si="3548"/>
        <v>0.91629847959455868</v>
      </c>
      <c r="K34088">
        <f t="shared" si="3549"/>
        <v>0.51282290598290592</v>
      </c>
      <c r="L34088">
        <f t="shared" si="3550"/>
        <v>5.3539847805110092</v>
      </c>
      <c r="N34088">
        <f t="shared" si="3551"/>
        <v>0.17334359353714848</v>
      </c>
      <c r="O34088">
        <f t="shared" si="3552"/>
        <v>0.51688289413685773</v>
      </c>
      <c r="P34088">
        <f t="shared" si="3553"/>
        <v>4.7070076046414871E-3</v>
      </c>
    </row>
    <row r="34089" spans="1:16" hidden="1" x14ac:dyDescent="0.25">
      <c r="A34089" s="5" t="s">
        <v>426</v>
      </c>
      <c r="B34089" s="1">
        <v>343.81200000000001</v>
      </c>
      <c r="C34089" s="1">
        <v>15.100070000000001</v>
      </c>
      <c r="D34089" s="1">
        <v>133.6677</v>
      </c>
      <c r="E34089" s="1">
        <v>212.2687</v>
      </c>
      <c r="F34089" s="1" t="s">
        <v>22</v>
      </c>
      <c r="G34089" s="1"/>
      <c r="H34089">
        <v>374.9</v>
      </c>
      <c r="I34089">
        <v>29.25</v>
      </c>
      <c r="J34089">
        <f t="shared" si="3548"/>
        <v>0.91707655374766617</v>
      </c>
      <c r="K34089">
        <f t="shared" si="3549"/>
        <v>0.51624170940170944</v>
      </c>
      <c r="L34089">
        <f t="shared" si="3550"/>
        <v>5.3578529249619127</v>
      </c>
      <c r="N34089">
        <f t="shared" si="3551"/>
        <v>0.17633368163328675</v>
      </c>
      <c r="O34089">
        <f t="shared" si="3552"/>
        <v>0.52181612650097597</v>
      </c>
      <c r="P34089">
        <f t="shared" si="3553"/>
        <v>4.6889205964119433E-3</v>
      </c>
    </row>
    <row r="34090" spans="1:16" hidden="1" x14ac:dyDescent="0.25">
      <c r="A34090" s="5" t="s">
        <v>426</v>
      </c>
      <c r="B34090" s="1">
        <v>344.10219999999998</v>
      </c>
      <c r="C34090" s="1">
        <v>15.20007</v>
      </c>
      <c r="D34090" s="1">
        <v>134.78030000000001</v>
      </c>
      <c r="E34090" s="1">
        <v>213.09800000000001</v>
      </c>
      <c r="F34090" s="1" t="s">
        <v>22</v>
      </c>
      <c r="G34090" s="1"/>
      <c r="H34090">
        <v>374.9</v>
      </c>
      <c r="I34090">
        <v>29.25</v>
      </c>
      <c r="J34090">
        <f t="shared" si="3548"/>
        <v>0.91785062683382235</v>
      </c>
      <c r="K34090">
        <f t="shared" si="3549"/>
        <v>0.51966051282051284</v>
      </c>
      <c r="L34090">
        <f t="shared" si="3550"/>
        <v>5.361752153795396</v>
      </c>
      <c r="N34090">
        <f t="shared" si="3551"/>
        <v>0.17935764307025495</v>
      </c>
      <c r="O34090">
        <f t="shared" si="3552"/>
        <v>0.52677972934150663</v>
      </c>
      <c r="P34090">
        <f t="shared" si="3553"/>
        <v>4.670758250894449E-3</v>
      </c>
    </row>
    <row r="34091" spans="1:16" hidden="1" x14ac:dyDescent="0.25">
      <c r="A34091" s="5" t="s">
        <v>426</v>
      </c>
      <c r="B34091" s="1">
        <v>344.39089999999999</v>
      </c>
      <c r="C34091" s="1">
        <v>15.30007</v>
      </c>
      <c r="D34091" s="1">
        <v>135.89789999999999</v>
      </c>
      <c r="E34091" s="1">
        <v>213.93729999999999</v>
      </c>
      <c r="F34091" s="1" t="s">
        <v>22</v>
      </c>
      <c r="G34091" s="1"/>
      <c r="H34091">
        <v>374.9</v>
      </c>
      <c r="I34091">
        <v>29.25</v>
      </c>
      <c r="J34091">
        <f t="shared" si="3548"/>
        <v>0.91862069885302755</v>
      </c>
      <c r="K34091">
        <f t="shared" si="3549"/>
        <v>0.52307931623931625</v>
      </c>
      <c r="L34091">
        <f t="shared" si="3550"/>
        <v>5.3656829814374989</v>
      </c>
      <c r="N34091">
        <f t="shared" si="3551"/>
        <v>0.18241552315986734</v>
      </c>
      <c r="O34091">
        <f t="shared" si="3552"/>
        <v>0.53177414447682203</v>
      </c>
      <c r="P34091">
        <f t="shared" si="3553"/>
        <v>4.6525195952494035E-3</v>
      </c>
    </row>
    <row r="34092" spans="1:16" hidden="1" x14ac:dyDescent="0.25">
      <c r="A34092" s="5" t="s">
        <v>426</v>
      </c>
      <c r="B34092" s="1">
        <v>344.6782</v>
      </c>
      <c r="C34092" s="1">
        <v>15.400069999999999</v>
      </c>
      <c r="D34092" s="1">
        <v>137.02070000000001</v>
      </c>
      <c r="E34092" s="1">
        <v>214.7869</v>
      </c>
      <c r="F34092" s="1" t="s">
        <v>22</v>
      </c>
      <c r="G34092" s="1"/>
      <c r="H34092">
        <v>374.9</v>
      </c>
      <c r="I34092">
        <v>29.25</v>
      </c>
      <c r="J34092">
        <f t="shared" si="3548"/>
        <v>0.91938703654307818</v>
      </c>
      <c r="K34092">
        <f t="shared" si="3549"/>
        <v>0.52649811965811966</v>
      </c>
      <c r="L34092">
        <f t="shared" si="3550"/>
        <v>5.3696463738103111</v>
      </c>
      <c r="N34092">
        <f t="shared" si="3551"/>
        <v>0.18550844678970782</v>
      </c>
      <c r="O34092">
        <f t="shared" si="3552"/>
        <v>0.53679982374790836</v>
      </c>
      <c r="P34092">
        <f t="shared" si="3553"/>
        <v>4.6342016127948436E-3</v>
      </c>
    </row>
    <row r="34093" spans="1:16" hidden="1" x14ac:dyDescent="0.25">
      <c r="A34093" s="5" t="s">
        <v>426</v>
      </c>
      <c r="B34093" s="1">
        <v>344.964</v>
      </c>
      <c r="C34093" s="1">
        <v>15.500069999999999</v>
      </c>
      <c r="D34093" s="1">
        <v>138.14869999999999</v>
      </c>
      <c r="E34093" s="1">
        <v>215.64689999999999</v>
      </c>
      <c r="F34093" s="1" t="s">
        <v>22</v>
      </c>
      <c r="G34093" s="1"/>
      <c r="H34093">
        <v>374.9</v>
      </c>
      <c r="I34093">
        <v>29.25</v>
      </c>
      <c r="J34093">
        <f t="shared" si="3548"/>
        <v>0.92014937316617773</v>
      </c>
      <c r="K34093">
        <f t="shared" si="3549"/>
        <v>0.52991692307692306</v>
      </c>
      <c r="L34093">
        <f t="shared" si="3550"/>
        <v>5.3736423478456183</v>
      </c>
      <c r="N34093">
        <f t="shared" si="3551"/>
        <v>0.18863539781619867</v>
      </c>
      <c r="O34093">
        <f t="shared" si="3552"/>
        <v>0.54185722930202074</v>
      </c>
      <c r="P34093">
        <f t="shared" si="3553"/>
        <v>4.6158057188909682E-3</v>
      </c>
    </row>
    <row r="34094" spans="1:16" hidden="1" x14ac:dyDescent="0.25">
      <c r="A34094" s="5" t="s">
        <v>426</v>
      </c>
      <c r="B34094" s="1">
        <v>345.24849999999998</v>
      </c>
      <c r="C34094" s="1">
        <v>15.600070000000001</v>
      </c>
      <c r="D34094" s="1">
        <v>139.28200000000001</v>
      </c>
      <c r="E34094" s="1">
        <v>216.51769999999999</v>
      </c>
      <c r="F34094" s="1" t="s">
        <v>22</v>
      </c>
      <c r="G34094" s="1"/>
      <c r="H34094">
        <v>374.9</v>
      </c>
      <c r="I34094">
        <v>29.25</v>
      </c>
      <c r="J34094">
        <f t="shared" si="3548"/>
        <v>0.92090824219791945</v>
      </c>
      <c r="K34094">
        <f t="shared" si="3549"/>
        <v>0.53333572649572647</v>
      </c>
      <c r="L34094">
        <f t="shared" si="3550"/>
        <v>5.3776722992970756</v>
      </c>
      <c r="N34094">
        <f t="shared" si="3551"/>
        <v>0.19179864655981385</v>
      </c>
      <c r="O34094">
        <f t="shared" si="3552"/>
        <v>0.54694683388704224</v>
      </c>
      <c r="P34094">
        <f t="shared" si="3553"/>
        <v>4.5973270221227967E-3</v>
      </c>
    </row>
    <row r="34095" spans="1:16" hidden="1" x14ac:dyDescent="0.25">
      <c r="A34095" s="5" t="s">
        <v>426</v>
      </c>
      <c r="B34095" s="1">
        <v>345.53149999999999</v>
      </c>
      <c r="C34095" s="1">
        <v>15.70007</v>
      </c>
      <c r="D34095" s="1">
        <v>140.42060000000001</v>
      </c>
      <c r="E34095" s="1">
        <v>217.39949999999999</v>
      </c>
      <c r="F34095" s="1" t="s">
        <v>22</v>
      </c>
      <c r="G34095" s="1"/>
      <c r="H34095">
        <v>374.9</v>
      </c>
      <c r="I34095">
        <v>29.25</v>
      </c>
      <c r="J34095">
        <f t="shared" si="3548"/>
        <v>0.92166311016271008</v>
      </c>
      <c r="K34095">
        <f t="shared" si="3549"/>
        <v>0.53675452991452988</v>
      </c>
      <c r="L34095">
        <f t="shared" si="3550"/>
        <v>5.3817366747764606</v>
      </c>
      <c r="N34095">
        <f t="shared" si="3551"/>
        <v>0.19499604656321889</v>
      </c>
      <c r="O34095">
        <f t="shared" si="3552"/>
        <v>0.55206912115701379</v>
      </c>
      <c r="P34095">
        <f t="shared" si="3553"/>
        <v>4.5787650612753236E-3</v>
      </c>
    </row>
    <row r="34096" spans="1:16" hidden="1" x14ac:dyDescent="0.25">
      <c r="A34096" s="5" t="s">
        <v>426</v>
      </c>
      <c r="B34096" s="1">
        <v>345.81319999999999</v>
      </c>
      <c r="C34096" s="1">
        <v>15.80007</v>
      </c>
      <c r="D34096" s="1">
        <v>141.56460000000001</v>
      </c>
      <c r="E34096" s="1">
        <v>218.29249999999999</v>
      </c>
      <c r="F34096" s="1" t="s">
        <v>22</v>
      </c>
      <c r="G34096" s="1"/>
      <c r="H34096">
        <v>374.9</v>
      </c>
      <c r="I34096">
        <v>29.25</v>
      </c>
      <c r="J34096">
        <f t="shared" si="3548"/>
        <v>0.92241451053614298</v>
      </c>
      <c r="K34096">
        <f t="shared" si="3549"/>
        <v>0.54017333333333328</v>
      </c>
      <c r="L34096">
        <f t="shared" si="3550"/>
        <v>5.3858359065754149</v>
      </c>
      <c r="N34096">
        <f t="shared" si="3551"/>
        <v>0.19822993050862744</v>
      </c>
      <c r="O34096">
        <f t="shared" si="3552"/>
        <v>0.55722458598932478</v>
      </c>
      <c r="P34096">
        <f t="shared" si="3553"/>
        <v>4.5601194751302507E-3</v>
      </c>
    </row>
    <row r="34097" spans="1:16" hidden="1" x14ac:dyDescent="0.25">
      <c r="A34097" s="5" t="s">
        <v>426</v>
      </c>
      <c r="B34097" s="1">
        <v>346.09350000000001</v>
      </c>
      <c r="C34097" s="1">
        <v>15.900069999999999</v>
      </c>
      <c r="D34097" s="1">
        <v>142.714</v>
      </c>
      <c r="E34097" s="1">
        <v>219.197</v>
      </c>
      <c r="F34097" s="1" t="s">
        <v>22</v>
      </c>
      <c r="G34097" s="1"/>
      <c r="H34097">
        <v>374.9</v>
      </c>
      <c r="I34097">
        <v>29.25</v>
      </c>
      <c r="J34097">
        <f t="shared" si="3548"/>
        <v>0.92316217658042155</v>
      </c>
      <c r="K34097">
        <f t="shared" si="3549"/>
        <v>0.54359213675213669</v>
      </c>
      <c r="L34097">
        <f t="shared" si="3550"/>
        <v>5.3899708688488177</v>
      </c>
      <c r="N34097">
        <f t="shared" si="3551"/>
        <v>0.20149924625705951</v>
      </c>
      <c r="O34097">
        <f t="shared" si="3552"/>
        <v>0.56241373481408174</v>
      </c>
      <c r="P34097">
        <f t="shared" si="3553"/>
        <v>4.5413879389819113E-3</v>
      </c>
    </row>
    <row r="34098" spans="1:16" hidden="1" x14ac:dyDescent="0.25">
      <c r="A34098" s="5" t="s">
        <v>426</v>
      </c>
      <c r="B34098" s="1">
        <v>346.3725</v>
      </c>
      <c r="C34098" s="1">
        <v>16.000070000000001</v>
      </c>
      <c r="D34098" s="1">
        <v>143.869</v>
      </c>
      <c r="E34098" s="1">
        <v>220.11330000000001</v>
      </c>
      <c r="F34098" s="1" t="s">
        <v>22</v>
      </c>
      <c r="G34098" s="1"/>
      <c r="H34098">
        <v>374.9</v>
      </c>
      <c r="I34098">
        <v>29.25</v>
      </c>
      <c r="J34098">
        <f t="shared" si="3548"/>
        <v>0.92390637503334228</v>
      </c>
      <c r="K34098">
        <f t="shared" si="3549"/>
        <v>0.54701094017094021</v>
      </c>
      <c r="L34098">
        <f t="shared" si="3550"/>
        <v>5.3941424137853744</v>
      </c>
      <c r="N34098">
        <f t="shared" si="3551"/>
        <v>0.20480525230645771</v>
      </c>
      <c r="O34098">
        <f t="shared" si="3552"/>
        <v>0.56763708595620332</v>
      </c>
      <c r="P34098">
        <f t="shared" si="3553"/>
        <v>4.5225682941731678E-3</v>
      </c>
    </row>
    <row r="34099" spans="1:16" hidden="1" x14ac:dyDescent="0.25">
      <c r="A34099" s="5" t="s">
        <v>426</v>
      </c>
      <c r="B34099" s="1">
        <v>346.65010000000001</v>
      </c>
      <c r="C34099" s="1">
        <v>16.100069999999999</v>
      </c>
      <c r="D34099" s="1">
        <v>145.02959999999999</v>
      </c>
      <c r="E34099" s="1">
        <v>221.04169999999999</v>
      </c>
      <c r="F34099" s="1" t="s">
        <v>22</v>
      </c>
      <c r="G34099" s="1"/>
      <c r="H34099">
        <v>374.9</v>
      </c>
      <c r="I34099">
        <v>29.25</v>
      </c>
      <c r="J34099">
        <f t="shared" si="3548"/>
        <v>0.92464683915710866</v>
      </c>
      <c r="K34099">
        <f t="shared" si="3549"/>
        <v>0.5504297435897435</v>
      </c>
      <c r="L34099">
        <f t="shared" si="3550"/>
        <v>5.3983513715012572</v>
      </c>
      <c r="N34099">
        <f t="shared" si="3551"/>
        <v>0.20814685184990381</v>
      </c>
      <c r="O34099">
        <f t="shared" si="3552"/>
        <v>0.57289516999080814</v>
      </c>
      <c r="P34099">
        <f t="shared" si="3553"/>
        <v>4.5036585470206733E-3</v>
      </c>
    </row>
    <row r="34100" spans="1:16" hidden="1" x14ac:dyDescent="0.25">
      <c r="A34100" s="5" t="s">
        <v>426</v>
      </c>
      <c r="B34100" s="1">
        <v>346.9264</v>
      </c>
      <c r="C34100" s="1">
        <v>16.20007</v>
      </c>
      <c r="D34100" s="1">
        <v>146.19589999999999</v>
      </c>
      <c r="E34100" s="1">
        <v>221.98240000000001</v>
      </c>
      <c r="F34100" s="1" t="s">
        <v>22</v>
      </c>
      <c r="G34100" s="1"/>
      <c r="H34100">
        <v>374.9</v>
      </c>
      <c r="I34100">
        <v>29.25</v>
      </c>
      <c r="J34100">
        <f t="shared" si="3548"/>
        <v>0.92538383568951721</v>
      </c>
      <c r="K34100">
        <f t="shared" si="3549"/>
        <v>0.55384854700854702</v>
      </c>
      <c r="L34100">
        <f t="shared" si="3550"/>
        <v>5.4025980994502323</v>
      </c>
      <c r="N34100">
        <f t="shared" si="3551"/>
        <v>0.21152533313209637</v>
      </c>
      <c r="O34100">
        <f t="shared" si="3552"/>
        <v>0.57818853011251181</v>
      </c>
      <c r="P34100">
        <f t="shared" si="3553"/>
        <v>4.4846588789070338E-3</v>
      </c>
    </row>
    <row r="34101" spans="1:16" hidden="1" x14ac:dyDescent="0.25">
      <c r="A34101" s="5" t="s">
        <v>426</v>
      </c>
      <c r="B34101" s="1">
        <v>347.20139999999998</v>
      </c>
      <c r="C34101" s="1">
        <v>16.300070000000002</v>
      </c>
      <c r="D34101" s="1">
        <v>147.36789999999999</v>
      </c>
      <c r="E34101" s="1">
        <v>222.9357</v>
      </c>
      <c r="F34101" s="1" t="s">
        <v>22</v>
      </c>
      <c r="G34101" s="1"/>
      <c r="H34101">
        <v>374.9</v>
      </c>
      <c r="I34101">
        <v>29.25</v>
      </c>
      <c r="J34101">
        <f t="shared" si="3548"/>
        <v>0.92611736463056815</v>
      </c>
      <c r="K34101">
        <f t="shared" si="3549"/>
        <v>0.55726735042735043</v>
      </c>
      <c r="L34101">
        <f t="shared" si="3550"/>
        <v>5.406883389074741</v>
      </c>
      <c r="N34101">
        <f t="shared" si="3551"/>
        <v>0.2149408056589128</v>
      </c>
      <c r="O34101">
        <f t="shared" si="3552"/>
        <v>0.58351772251925904</v>
      </c>
      <c r="P34101">
        <f t="shared" si="3553"/>
        <v>4.4655675714055411E-3</v>
      </c>
    </row>
    <row r="34102" spans="1:16" hidden="1" x14ac:dyDescent="0.25">
      <c r="A34102" s="5" t="s">
        <v>426</v>
      </c>
      <c r="B34102" s="1">
        <v>347.4751</v>
      </c>
      <c r="C34102" s="1">
        <v>16.400069999999999</v>
      </c>
      <c r="D34102" s="1">
        <v>148.54580000000001</v>
      </c>
      <c r="E34102" s="1">
        <v>223.90190000000001</v>
      </c>
      <c r="F34102" s="1" t="s">
        <v>22</v>
      </c>
      <c r="G34102" s="1"/>
      <c r="H34102">
        <v>374.9</v>
      </c>
      <c r="I34102">
        <v>29.25</v>
      </c>
      <c r="J34102">
        <f t="shared" si="3548"/>
        <v>0.92684742598026149</v>
      </c>
      <c r="K34102">
        <f t="shared" si="3549"/>
        <v>0.56068615384615383</v>
      </c>
      <c r="L34102">
        <f t="shared" si="3550"/>
        <v>5.4112080094999229</v>
      </c>
      <c r="N34102">
        <f t="shared" si="3551"/>
        <v>0.21839337588354946</v>
      </c>
      <c r="O34102">
        <f t="shared" si="3552"/>
        <v>0.58888331681137607</v>
      </c>
      <c r="P34102">
        <f t="shared" si="3553"/>
        <v>4.4463830674618589E-3</v>
      </c>
    </row>
    <row r="34103" spans="1:16" hidden="1" x14ac:dyDescent="0.25">
      <c r="A34103" s="5" t="s">
        <v>426</v>
      </c>
      <c r="B34103" s="1">
        <v>347.7475</v>
      </c>
      <c r="C34103" s="1">
        <v>16.500070000000001</v>
      </c>
      <c r="D34103" s="1">
        <v>149.7295</v>
      </c>
      <c r="E34103" s="1">
        <v>224.88140000000001</v>
      </c>
      <c r="F34103" s="1" t="s">
        <v>22</v>
      </c>
      <c r="G34103" s="1"/>
      <c r="H34103">
        <v>374.9</v>
      </c>
      <c r="I34103">
        <v>29.25</v>
      </c>
      <c r="J34103">
        <f t="shared" si="3548"/>
        <v>0.92757401973859699</v>
      </c>
      <c r="K34103">
        <f t="shared" si="3549"/>
        <v>0.56410495726495724</v>
      </c>
      <c r="L34103">
        <f t="shared" si="3550"/>
        <v>5.4155731521214099</v>
      </c>
      <c r="N34103">
        <f t="shared" si="3551"/>
        <v>0.22188314726738867</v>
      </c>
      <c r="O34103">
        <f t="shared" si="3552"/>
        <v>0.59428589640654583</v>
      </c>
      <c r="P34103">
        <f t="shared" si="3553"/>
        <v>4.4271020101699365E-3</v>
      </c>
    </row>
    <row r="34104" spans="1:16" hidden="1" x14ac:dyDescent="0.25">
      <c r="A34104" s="5" t="s">
        <v>426</v>
      </c>
      <c r="B34104" s="1">
        <v>348.01859999999999</v>
      </c>
      <c r="C34104" s="1">
        <v>16.600069999999999</v>
      </c>
      <c r="D34104" s="1">
        <v>150.91919999999999</v>
      </c>
      <c r="E34104" s="1">
        <v>225.87440000000001</v>
      </c>
      <c r="F34104" s="1" t="s">
        <v>22</v>
      </c>
      <c r="G34104" s="1"/>
      <c r="H34104">
        <v>374.9</v>
      </c>
      <c r="I34104">
        <v>29.25</v>
      </c>
      <c r="J34104">
        <f t="shared" si="3548"/>
        <v>0.92829714590557488</v>
      </c>
      <c r="K34104">
        <f t="shared" si="3549"/>
        <v>0.56752376068376065</v>
      </c>
      <c r="L34104">
        <f t="shared" si="3550"/>
        <v>5.4199790925723956</v>
      </c>
      <c r="N34104">
        <f t="shared" si="3551"/>
        <v>0.22541022034610991</v>
      </c>
      <c r="O34104">
        <f t="shared" si="3552"/>
        <v>0.59972605897145981</v>
      </c>
      <c r="P34104">
        <f t="shared" si="3553"/>
        <v>4.4077251554163876E-3</v>
      </c>
    </row>
    <row r="34105" spans="1:16" hidden="1" x14ac:dyDescent="0.25">
      <c r="A34105" s="5" t="s">
        <v>426</v>
      </c>
      <c r="B34105" s="1">
        <v>348.2885</v>
      </c>
      <c r="C34105" s="1">
        <v>16.70007</v>
      </c>
      <c r="D34105" s="1">
        <v>152.11490000000001</v>
      </c>
      <c r="E34105" s="1">
        <v>226.88140000000001</v>
      </c>
      <c r="F34105" s="1" t="s">
        <v>22</v>
      </c>
      <c r="G34105" s="1"/>
      <c r="H34105">
        <v>374.9</v>
      </c>
      <c r="I34105">
        <v>29.25</v>
      </c>
      <c r="J34105">
        <f t="shared" si="3548"/>
        <v>0.9290170712189918</v>
      </c>
      <c r="K34105">
        <f t="shared" si="3549"/>
        <v>0.57094256410256405</v>
      </c>
      <c r="L34105">
        <f t="shared" si="3550"/>
        <v>5.4244274139876296</v>
      </c>
      <c r="N34105">
        <f t="shared" si="3551"/>
        <v>0.22897602410862597</v>
      </c>
      <c r="O34105">
        <f t="shared" si="3552"/>
        <v>0.60520441687093818</v>
      </c>
      <c r="P34105">
        <f t="shared" si="3553"/>
        <v>4.3882475708855572E-3</v>
      </c>
    </row>
    <row r="34106" spans="1:16" hidden="1" x14ac:dyDescent="0.25">
      <c r="A34106" s="5" t="s">
        <v>426</v>
      </c>
      <c r="B34106" s="1">
        <v>348.55720000000002</v>
      </c>
      <c r="C34106" s="1">
        <v>16.800070000000002</v>
      </c>
      <c r="D34106" s="1">
        <v>153.3168</v>
      </c>
      <c r="E34106" s="1">
        <v>227.9025</v>
      </c>
      <c r="F34106" s="1" t="s">
        <v>22</v>
      </c>
      <c r="G34106" s="1"/>
      <c r="H34106">
        <v>374.9</v>
      </c>
      <c r="I34106">
        <v>29.25</v>
      </c>
      <c r="J34106">
        <f t="shared" si="3548"/>
        <v>0.92973379567884784</v>
      </c>
      <c r="K34106">
        <f t="shared" si="3549"/>
        <v>0.57436136752136757</v>
      </c>
      <c r="L34106">
        <f t="shared" si="3550"/>
        <v>5.4289179059150348</v>
      </c>
      <c r="N34106">
        <f t="shared" si="3551"/>
        <v>0.2325807149132528</v>
      </c>
      <c r="O34106">
        <f t="shared" si="3552"/>
        <v>0.61072159763535794</v>
      </c>
      <c r="P34106">
        <f t="shared" si="3553"/>
        <v>4.3686722512860272E-3</v>
      </c>
    </row>
    <row r="34107" spans="1:16" hidden="1" x14ac:dyDescent="0.25">
      <c r="A34107" s="5" t="s">
        <v>426</v>
      </c>
      <c r="B34107" s="1">
        <v>348.82459999999998</v>
      </c>
      <c r="C34107" s="1">
        <v>16.900069999999999</v>
      </c>
      <c r="D34107" s="1">
        <v>154.5248</v>
      </c>
      <c r="E34107" s="1">
        <v>228.9383</v>
      </c>
      <c r="F34107" s="1" t="s">
        <v>22</v>
      </c>
      <c r="G34107" s="1"/>
      <c r="H34107">
        <v>374.9</v>
      </c>
      <c r="I34107">
        <v>29.25</v>
      </c>
      <c r="J34107">
        <f t="shared" si="3548"/>
        <v>0.93044705254734594</v>
      </c>
      <c r="K34107">
        <f t="shared" si="3549"/>
        <v>0.57778017094017087</v>
      </c>
      <c r="L34107">
        <f t="shared" si="3550"/>
        <v>5.4334525349364222</v>
      </c>
      <c r="N34107">
        <f t="shared" si="3551"/>
        <v>0.23622307531641745</v>
      </c>
      <c r="O34107">
        <f t="shared" si="3552"/>
        <v>0.61627824444726809</v>
      </c>
      <c r="P34107">
        <f t="shared" si="3553"/>
        <v>4.3489927515337808E-3</v>
      </c>
    </row>
    <row r="34108" spans="1:16" hidden="1" x14ac:dyDescent="0.25">
      <c r="A34108" s="5" t="s">
        <v>426</v>
      </c>
      <c r="B34108" s="1">
        <v>349.0908</v>
      </c>
      <c r="C34108" s="1">
        <v>17.000070000000001</v>
      </c>
      <c r="D34108" s="1">
        <v>155.73920000000001</v>
      </c>
      <c r="E34108" s="1">
        <v>229.989</v>
      </c>
      <c r="F34108" s="1" t="s">
        <v>22</v>
      </c>
      <c r="G34108" s="1"/>
      <c r="H34108">
        <v>374.9</v>
      </c>
      <c r="I34108">
        <v>29.25</v>
      </c>
      <c r="J34108">
        <f t="shared" si="3548"/>
        <v>0.93115710856228329</v>
      </c>
      <c r="K34108">
        <f t="shared" si="3549"/>
        <v>0.58119897435897439</v>
      </c>
      <c r="L34108">
        <f t="shared" si="3550"/>
        <v>5.4380314816925353</v>
      </c>
      <c r="N34108">
        <f t="shared" si="3551"/>
        <v>0.23990458983970755</v>
      </c>
      <c r="O34108">
        <f t="shared" si="3552"/>
        <v>0.62187501664813738</v>
      </c>
      <c r="P34108">
        <f t="shared" si="3553"/>
        <v>4.3292104818844178E-3</v>
      </c>
    </row>
    <row r="34109" spans="1:16" hidden="1" x14ac:dyDescent="0.25">
      <c r="A34109" s="5" t="s">
        <v>426</v>
      </c>
      <c r="B34109" s="1">
        <v>349.35579999999999</v>
      </c>
      <c r="C34109" s="1">
        <v>17.100069999999999</v>
      </c>
      <c r="D34109" s="1">
        <v>156.9599</v>
      </c>
      <c r="E34109" s="1">
        <v>231.05500000000001</v>
      </c>
      <c r="F34109" s="1" t="s">
        <v>22</v>
      </c>
      <c r="G34109" s="1"/>
      <c r="H34109">
        <v>374.9</v>
      </c>
      <c r="I34109">
        <v>29.25</v>
      </c>
      <c r="J34109">
        <f t="shared" si="3548"/>
        <v>0.93186396372365965</v>
      </c>
      <c r="K34109">
        <f t="shared" si="3549"/>
        <v>0.58461777777777768</v>
      </c>
      <c r="L34109">
        <f t="shared" si="3550"/>
        <v>5.4426557774197164</v>
      </c>
      <c r="N34109">
        <f t="shared" si="3551"/>
        <v>0.24362541064657098</v>
      </c>
      <c r="O34109">
        <f t="shared" si="3552"/>
        <v>0.62751259026621331</v>
      </c>
      <c r="P34109">
        <f t="shared" si="3553"/>
        <v>4.3093232207881728E-3</v>
      </c>
    </row>
    <row r="34110" spans="1:16" hidden="1" x14ac:dyDescent="0.25">
      <c r="A34110" s="5" t="s">
        <v>426</v>
      </c>
      <c r="B34110" s="1">
        <v>349.61959999999999</v>
      </c>
      <c r="C34110" s="1">
        <v>17.20007</v>
      </c>
      <c r="D34110" s="1">
        <v>158.18709999999999</v>
      </c>
      <c r="E34110" s="1">
        <v>232.13669999999999</v>
      </c>
      <c r="F34110" s="1" t="s">
        <v>22</v>
      </c>
      <c r="G34110" s="1"/>
      <c r="H34110">
        <v>374.9</v>
      </c>
      <c r="I34110">
        <v>29.25</v>
      </c>
      <c r="J34110">
        <f t="shared" si="3548"/>
        <v>0.93256761803147514</v>
      </c>
      <c r="K34110">
        <f t="shared" si="3549"/>
        <v>0.5880365811965812</v>
      </c>
      <c r="L34110">
        <f t="shared" si="3550"/>
        <v>5.4473264222798585</v>
      </c>
      <c r="N34110">
        <f t="shared" si="3551"/>
        <v>0.24738568898547331</v>
      </c>
      <c r="O34110">
        <f t="shared" si="3552"/>
        <v>0.6331916585665518</v>
      </c>
      <c r="P34110">
        <f t="shared" si="3553"/>
        <v>4.2893289645088047E-3</v>
      </c>
    </row>
    <row r="34111" spans="1:16" hidden="1" x14ac:dyDescent="0.25">
      <c r="A34111" s="5" t="s">
        <v>426</v>
      </c>
      <c r="B34111" s="1">
        <v>349.88220000000001</v>
      </c>
      <c r="C34111" s="1">
        <v>17.300070000000002</v>
      </c>
      <c r="D34111" s="1">
        <v>159.42080000000001</v>
      </c>
      <c r="E34111" s="1">
        <v>233.2345</v>
      </c>
      <c r="F34111" s="1" t="s">
        <v>22</v>
      </c>
      <c r="G34111" s="1"/>
      <c r="H34111">
        <v>374.9</v>
      </c>
      <c r="I34111">
        <v>29.25</v>
      </c>
      <c r="J34111">
        <f t="shared" si="3548"/>
        <v>0.93326807148572966</v>
      </c>
      <c r="K34111">
        <f t="shared" si="3549"/>
        <v>0.59145538461538472</v>
      </c>
      <c r="L34111">
        <f t="shared" si="3550"/>
        <v>5.4520443852150065</v>
      </c>
      <c r="N34111">
        <f t="shared" si="3551"/>
        <v>0.25118557532522767</v>
      </c>
      <c r="O34111">
        <f t="shared" si="3552"/>
        <v>0.63891293262431625</v>
      </c>
      <c r="P34111">
        <f t="shared" si="3553"/>
        <v>4.2692259253013544E-3</v>
      </c>
    </row>
    <row r="34112" spans="1:16" hidden="1" x14ac:dyDescent="0.25">
      <c r="A34112" s="5" t="s">
        <v>426</v>
      </c>
      <c r="B34112" s="1">
        <v>350.14359999999999</v>
      </c>
      <c r="C34112" s="1">
        <v>17.400069999999999</v>
      </c>
      <c r="D34112" s="1">
        <v>160.6611</v>
      </c>
      <c r="E34112" s="1">
        <v>234.34880000000001</v>
      </c>
      <c r="F34112" s="1" t="s">
        <v>22</v>
      </c>
      <c r="G34112" s="1"/>
      <c r="H34112">
        <v>374.9</v>
      </c>
      <c r="I34112">
        <v>29.25</v>
      </c>
      <c r="J34112">
        <f t="shared" si="3548"/>
        <v>0.93396532408642308</v>
      </c>
      <c r="K34112">
        <f t="shared" si="3549"/>
        <v>0.59487418803418801</v>
      </c>
      <c r="L34112">
        <f t="shared" si="3550"/>
        <v>5.456810603809414</v>
      </c>
      <c r="N34112">
        <f t="shared" si="3551"/>
        <v>0.25502521949775375</v>
      </c>
      <c r="O34112">
        <f t="shared" si="3552"/>
        <v>0.64467714192253156</v>
      </c>
      <c r="P34112">
        <f t="shared" si="3553"/>
        <v>4.2490125294881451E-3</v>
      </c>
    </row>
    <row r="34113" spans="1:16" hidden="1" x14ac:dyDescent="0.25">
      <c r="A34113" s="5" t="s">
        <v>426</v>
      </c>
      <c r="B34113" s="1">
        <v>350.40390000000002</v>
      </c>
      <c r="C34113" s="1">
        <v>17.500070000000001</v>
      </c>
      <c r="D34113" s="1">
        <v>161.90809999999999</v>
      </c>
      <c r="E34113" s="1">
        <v>235.48</v>
      </c>
      <c r="F34113" s="1" t="s">
        <v>22</v>
      </c>
      <c r="G34113" s="1"/>
      <c r="H34113">
        <v>374.9</v>
      </c>
      <c r="I34113">
        <v>29.25</v>
      </c>
      <c r="J34113">
        <f t="shared" si="3548"/>
        <v>0.93465964257135248</v>
      </c>
      <c r="K34113">
        <f t="shared" si="3549"/>
        <v>0.59829299145299153</v>
      </c>
      <c r="L34113">
        <f t="shared" si="3550"/>
        <v>5.4616259841600607</v>
      </c>
      <c r="N34113">
        <f t="shared" si="3551"/>
        <v>0.25890627299243246</v>
      </c>
      <c r="O34113">
        <f t="shared" si="3552"/>
        <v>0.6504850349755309</v>
      </c>
      <c r="P34113">
        <f t="shared" si="3553"/>
        <v>4.2286874154262516E-3</v>
      </c>
    </row>
    <row r="34114" spans="1:16" hidden="1" x14ac:dyDescent="0.25">
      <c r="A34114" s="5" t="s">
        <v>426</v>
      </c>
      <c r="B34114" s="1">
        <v>350.66300000000001</v>
      </c>
      <c r="C34114" s="1">
        <v>17.600069999999999</v>
      </c>
      <c r="D34114" s="1">
        <v>163.16200000000001</v>
      </c>
      <c r="E34114" s="1">
        <v>236.62860000000001</v>
      </c>
      <c r="F34114" s="1" t="s">
        <v>22</v>
      </c>
      <c r="G34114" s="1"/>
      <c r="H34114">
        <v>374.9</v>
      </c>
      <c r="I34114">
        <v>29.25</v>
      </c>
      <c r="J34114">
        <f t="shared" ref="J34114:J34177" si="3554">B34114/H34114</f>
        <v>0.93535076020272079</v>
      </c>
      <c r="K34114">
        <f t="shared" ref="K34114:K34177" si="3555">C34114/I34114</f>
        <v>0.60171179487179483</v>
      </c>
      <c r="L34114">
        <f t="shared" ref="L34114:L34177" si="3556">LN(E34114)</f>
        <v>5.4664918233598732</v>
      </c>
      <c r="N34114">
        <f t="shared" ref="N34114:N34177" si="3557">(ATANH(J34114^$U$2))^($U$3/$U$2)</f>
        <v>0.26282742770376077</v>
      </c>
      <c r="O34114">
        <f t="shared" ref="O34114:O34177" si="3558">(ATANH(K34114^$T$2))^($T$3/$T$2)</f>
        <v>0.65633737997941988</v>
      </c>
      <c r="P34114">
        <f t="shared" si="3553"/>
        <v>4.2082476604247132E-3</v>
      </c>
    </row>
    <row r="34115" spans="1:16" hidden="1" x14ac:dyDescent="0.25">
      <c r="A34115" s="5" t="s">
        <v>426</v>
      </c>
      <c r="B34115" s="1">
        <v>350.92090000000002</v>
      </c>
      <c r="C34115" s="1">
        <v>17.70007</v>
      </c>
      <c r="D34115" s="1">
        <v>164.42269999999999</v>
      </c>
      <c r="E34115" s="1">
        <v>237.79499999999999</v>
      </c>
      <c r="F34115" s="1" t="s">
        <v>22</v>
      </c>
      <c r="G34115" s="1"/>
      <c r="H34115">
        <v>374.9</v>
      </c>
      <c r="I34115">
        <v>29.25</v>
      </c>
      <c r="J34115">
        <f t="shared" si="3554"/>
        <v>0.93603867698052823</v>
      </c>
      <c r="K34115">
        <f t="shared" si="3555"/>
        <v>0.60513059829059834</v>
      </c>
      <c r="L34115">
        <f t="shared" si="3556"/>
        <v>5.471408957963301</v>
      </c>
      <c r="N34115">
        <f t="shared" si="3557"/>
        <v>0.26678883329044023</v>
      </c>
      <c r="O34115">
        <f t="shared" si="3558"/>
        <v>0.66223496549095784</v>
      </c>
      <c r="P34115">
        <f t="shared" ref="P34115:P34178" si="3559">1/(1+EXP(L34115))</f>
        <v>4.1876923721183438E-3</v>
      </c>
    </row>
    <row r="34116" spans="1:16" hidden="1" x14ac:dyDescent="0.25">
      <c r="A34116" s="5" t="s">
        <v>426</v>
      </c>
      <c r="B34116" s="1">
        <v>351.17779999999999</v>
      </c>
      <c r="C34116" s="1">
        <v>17.800070000000002</v>
      </c>
      <c r="D34116" s="1">
        <v>165.69049999999999</v>
      </c>
      <c r="E34116" s="1">
        <v>238.97970000000001</v>
      </c>
      <c r="F34116" s="1" t="s">
        <v>22</v>
      </c>
      <c r="G34116" s="1"/>
      <c r="H34116">
        <v>374.9</v>
      </c>
      <c r="I34116">
        <v>29.25</v>
      </c>
      <c r="J34116">
        <f t="shared" si="3554"/>
        <v>0.93672392638036817</v>
      </c>
      <c r="K34116">
        <f t="shared" si="3555"/>
        <v>0.60854940170940175</v>
      </c>
      <c r="L34116">
        <f t="shared" si="3556"/>
        <v>5.4763786110856456</v>
      </c>
      <c r="N34116">
        <f t="shared" si="3557"/>
        <v>0.27079378046097147</v>
      </c>
      <c r="O34116">
        <f t="shared" si="3558"/>
        <v>0.66817860113634397</v>
      </c>
      <c r="P34116">
        <f t="shared" si="3559"/>
        <v>4.1670191270344941E-3</v>
      </c>
    </row>
    <row r="34117" spans="1:16" hidden="1" x14ac:dyDescent="0.25">
      <c r="A34117" s="5" t="s">
        <v>426</v>
      </c>
      <c r="B34117" s="1">
        <v>351.43349999999998</v>
      </c>
      <c r="C34117" s="1">
        <v>17.900069999999999</v>
      </c>
      <c r="D34117" s="1">
        <v>166.96530000000001</v>
      </c>
      <c r="E34117" s="1">
        <v>240.1831</v>
      </c>
      <c r="F34117" s="1" t="s">
        <v>22</v>
      </c>
      <c r="G34117" s="1"/>
      <c r="H34117">
        <v>374.9</v>
      </c>
      <c r="I34117">
        <v>29.25</v>
      </c>
      <c r="J34117">
        <f t="shared" si="3554"/>
        <v>0.93740597492664712</v>
      </c>
      <c r="K34117">
        <f t="shared" si="3555"/>
        <v>0.61196820512820516</v>
      </c>
      <c r="L34117">
        <f t="shared" si="3556"/>
        <v>5.4814015491356693</v>
      </c>
      <c r="N34117">
        <f t="shared" si="3557"/>
        <v>0.27483937145156889</v>
      </c>
      <c r="O34117">
        <f t="shared" si="3558"/>
        <v>0.67416911835148574</v>
      </c>
      <c r="P34117">
        <f t="shared" si="3559"/>
        <v>4.1462274927223357E-3</v>
      </c>
    </row>
    <row r="34118" spans="1:16" hidden="1" x14ac:dyDescent="0.25">
      <c r="A34118" s="5" t="s">
        <v>426</v>
      </c>
      <c r="B34118" s="1">
        <v>351.68810000000002</v>
      </c>
      <c r="C34118" s="1">
        <v>18.000070000000001</v>
      </c>
      <c r="D34118" s="1">
        <v>168.2473</v>
      </c>
      <c r="E34118" s="1">
        <v>241.4057</v>
      </c>
      <c r="F34118" s="1" t="s">
        <v>22</v>
      </c>
      <c r="G34118" s="1"/>
      <c r="H34118">
        <v>374.9</v>
      </c>
      <c r="I34118">
        <v>29.25</v>
      </c>
      <c r="J34118">
        <f t="shared" si="3554"/>
        <v>0.93808508935716206</v>
      </c>
      <c r="K34118">
        <f t="shared" si="3555"/>
        <v>0.61538700854700856</v>
      </c>
      <c r="L34118">
        <f t="shared" si="3556"/>
        <v>5.4864789206464719</v>
      </c>
      <c r="N34118">
        <f t="shared" si="3557"/>
        <v>0.27892737574867577</v>
      </c>
      <c r="O34118">
        <f t="shared" si="3558"/>
        <v>0.68020737115543084</v>
      </c>
      <c r="P34118">
        <f t="shared" si="3559"/>
        <v>4.1253155350719902E-3</v>
      </c>
    </row>
    <row r="34119" spans="1:16" hidden="1" x14ac:dyDescent="0.25">
      <c r="A34119" s="5" t="s">
        <v>426</v>
      </c>
      <c r="B34119" s="1">
        <v>351.94159999999999</v>
      </c>
      <c r="C34119" s="1">
        <v>18.100069999999999</v>
      </c>
      <c r="D34119" s="1">
        <v>169.5367</v>
      </c>
      <c r="E34119" s="1">
        <v>242.6482</v>
      </c>
      <c r="F34119" s="1" t="s">
        <v>22</v>
      </c>
      <c r="G34119" s="1"/>
      <c r="H34119">
        <v>374.9</v>
      </c>
      <c r="I34119">
        <v>29.25</v>
      </c>
      <c r="J34119">
        <f t="shared" si="3554"/>
        <v>0.93876126967191253</v>
      </c>
      <c r="K34119">
        <f t="shared" si="3555"/>
        <v>0.61880581196581197</v>
      </c>
      <c r="L34119">
        <f t="shared" si="3556"/>
        <v>5.4916126577318094</v>
      </c>
      <c r="N34119">
        <f t="shared" si="3557"/>
        <v>0.28305801774580025</v>
      </c>
      <c r="O34119">
        <f t="shared" si="3558"/>
        <v>0.68629423695873804</v>
      </c>
      <c r="P34119">
        <f t="shared" si="3559"/>
        <v>4.1042782175283862E-3</v>
      </c>
    </row>
    <row r="34120" spans="1:16" hidden="1" x14ac:dyDescent="0.25">
      <c r="A34120" s="5" t="s">
        <v>426</v>
      </c>
      <c r="B34120" s="1">
        <v>352.19409999999999</v>
      </c>
      <c r="C34120" s="1">
        <v>18.20007</v>
      </c>
      <c r="D34120" s="1">
        <v>170.83340000000001</v>
      </c>
      <c r="E34120" s="1">
        <v>243.9109</v>
      </c>
      <c r="F34120" s="1" t="s">
        <v>22</v>
      </c>
      <c r="G34120" s="1"/>
      <c r="H34120">
        <v>374.9</v>
      </c>
      <c r="I34120">
        <v>29.25</v>
      </c>
      <c r="J34120">
        <f t="shared" si="3554"/>
        <v>0.93943478260869573</v>
      </c>
      <c r="K34120">
        <f t="shared" si="3555"/>
        <v>0.62222461538461538</v>
      </c>
      <c r="L34120">
        <f t="shared" si="3556"/>
        <v>5.4968029946701904</v>
      </c>
      <c r="N34120">
        <f t="shared" si="3557"/>
        <v>0.28723319013728088</v>
      </c>
      <c r="O34120">
        <f t="shared" si="3558"/>
        <v>0.69243061740869016</v>
      </c>
      <c r="P34120">
        <f t="shared" si="3559"/>
        <v>4.0831175745954969E-3</v>
      </c>
    </row>
    <row r="34121" spans="1:16" hidden="1" x14ac:dyDescent="0.25">
      <c r="A34121" s="5" t="s">
        <v>426</v>
      </c>
      <c r="B34121" s="1">
        <v>352.44540000000001</v>
      </c>
      <c r="C34121" s="1">
        <v>18.300070000000002</v>
      </c>
      <c r="D34121" s="1">
        <v>172.13759999999999</v>
      </c>
      <c r="E34121" s="1">
        <v>245.1944</v>
      </c>
      <c r="F34121" s="1" t="s">
        <v>22</v>
      </c>
      <c r="G34121" s="1"/>
      <c r="H34121">
        <v>374.9</v>
      </c>
      <c r="I34121">
        <v>29.25</v>
      </c>
      <c r="J34121">
        <f t="shared" si="3554"/>
        <v>0.94010509469191794</v>
      </c>
      <c r="K34121">
        <f t="shared" si="3555"/>
        <v>0.62564341880341889</v>
      </c>
      <c r="L34121">
        <f t="shared" si="3556"/>
        <v>5.5020513653020693</v>
      </c>
      <c r="N34121">
        <f t="shared" si="3557"/>
        <v>0.29144981598746672</v>
      </c>
      <c r="O34121">
        <f t="shared" si="3558"/>
        <v>0.69861743927336528</v>
      </c>
      <c r="P34121">
        <f t="shared" si="3559"/>
        <v>4.0618308133734977E-3</v>
      </c>
    </row>
    <row r="34122" spans="1:16" hidden="1" x14ac:dyDescent="0.25">
      <c r="A34122" s="5" t="s">
        <v>426</v>
      </c>
      <c r="B34122" s="1">
        <v>352.69569999999999</v>
      </c>
      <c r="C34122" s="1">
        <v>18.400069999999999</v>
      </c>
      <c r="D34122" s="1">
        <v>173.4495</v>
      </c>
      <c r="E34122" s="1">
        <v>246.49930000000001</v>
      </c>
      <c r="F34122" s="1" t="s">
        <v>22</v>
      </c>
      <c r="G34122" s="1"/>
      <c r="H34122">
        <v>374.9</v>
      </c>
      <c r="I34122">
        <v>29.25</v>
      </c>
      <c r="J34122">
        <f t="shared" si="3554"/>
        <v>0.94077273939717265</v>
      </c>
      <c r="K34122">
        <f t="shared" si="3555"/>
        <v>0.62906222222222219</v>
      </c>
      <c r="L34122">
        <f t="shared" si="3556"/>
        <v>5.5073591537221205</v>
      </c>
      <c r="N34122">
        <f t="shared" si="3557"/>
        <v>0.29571148489838012</v>
      </c>
      <c r="O34122">
        <f t="shared" si="3558"/>
        <v>0.70485565536670758</v>
      </c>
      <c r="P34122">
        <f t="shared" si="3559"/>
        <v>4.0404154678417266E-3</v>
      </c>
    </row>
    <row r="34123" spans="1:16" hidden="1" x14ac:dyDescent="0.25">
      <c r="A34123" s="5" t="s">
        <v>426</v>
      </c>
      <c r="B34123" s="1">
        <v>352.94490000000002</v>
      </c>
      <c r="C34123" s="1">
        <v>18.500070000000001</v>
      </c>
      <c r="D34123" s="1">
        <v>174.76910000000001</v>
      </c>
      <c r="E34123" s="1">
        <v>247.8263</v>
      </c>
      <c r="F34123" s="1" t="s">
        <v>22</v>
      </c>
      <c r="G34123" s="1"/>
      <c r="H34123">
        <v>374.9</v>
      </c>
      <c r="I34123">
        <v>29.25</v>
      </c>
      <c r="J34123">
        <f t="shared" si="3554"/>
        <v>0.94143744998666323</v>
      </c>
      <c r="K34123">
        <f t="shared" si="3555"/>
        <v>0.63248102564102571</v>
      </c>
      <c r="L34123">
        <f t="shared" si="3556"/>
        <v>5.5127280975422455</v>
      </c>
      <c r="N34123">
        <f t="shared" si="3557"/>
        <v>0.30001676865682686</v>
      </c>
      <c r="O34123">
        <f t="shared" si="3558"/>
        <v>0.71114624551689765</v>
      </c>
      <c r="P34123">
        <f t="shared" si="3559"/>
        <v>4.0188677804556816E-3</v>
      </c>
    </row>
    <row r="34124" spans="1:16" hidden="1" x14ac:dyDescent="0.25">
      <c r="A34124" s="5" t="s">
        <v>426</v>
      </c>
      <c r="B34124" s="1">
        <v>353.19310000000002</v>
      </c>
      <c r="C34124" s="1">
        <v>18.600069999999999</v>
      </c>
      <c r="D34124" s="1">
        <v>176.09649999999999</v>
      </c>
      <c r="E34124" s="1">
        <v>249.17580000000001</v>
      </c>
      <c r="F34124" s="1" t="s">
        <v>22</v>
      </c>
      <c r="G34124" s="1"/>
      <c r="H34124">
        <v>374.9</v>
      </c>
      <c r="I34124">
        <v>29.25</v>
      </c>
      <c r="J34124">
        <f t="shared" si="3554"/>
        <v>0.94209949319818631</v>
      </c>
      <c r="K34124">
        <f t="shared" si="3555"/>
        <v>0.635899829059829</v>
      </c>
      <c r="L34124">
        <f t="shared" si="3556"/>
        <v>5.5181586714433291</v>
      </c>
      <c r="N34124">
        <f t="shared" si="3557"/>
        <v>0.30436767429725992</v>
      </c>
      <c r="O34124">
        <f t="shared" si="3558"/>
        <v>0.71749021758044706</v>
      </c>
      <c r="P34124">
        <f t="shared" si="3559"/>
        <v>3.9971891765710364E-3</v>
      </c>
    </row>
    <row r="34125" spans="1:16" hidden="1" x14ac:dyDescent="0.25">
      <c r="A34125" s="5" t="s">
        <v>426</v>
      </c>
      <c r="B34125" s="1">
        <v>353.4402</v>
      </c>
      <c r="C34125" s="1">
        <v>18.70007</v>
      </c>
      <c r="D34125" s="1">
        <v>177.43180000000001</v>
      </c>
      <c r="E34125" s="1">
        <v>250.54859999999999</v>
      </c>
      <c r="F34125" s="1" t="s">
        <v>22</v>
      </c>
      <c r="G34125" s="1"/>
      <c r="H34125">
        <v>374.9</v>
      </c>
      <c r="I34125">
        <v>29.25</v>
      </c>
      <c r="J34125">
        <f t="shared" si="3554"/>
        <v>0.94275860229394515</v>
      </c>
      <c r="K34125">
        <f t="shared" si="3555"/>
        <v>0.63931863247863252</v>
      </c>
      <c r="L34125">
        <f t="shared" si="3556"/>
        <v>5.5236529136830779</v>
      </c>
      <c r="N34125">
        <f t="shared" si="3557"/>
        <v>0.30876273309509777</v>
      </c>
      <c r="O34125">
        <f t="shared" si="3558"/>
        <v>0.72388860850462877</v>
      </c>
      <c r="P34125">
        <f t="shared" si="3559"/>
        <v>3.9753749374872296E-3</v>
      </c>
    </row>
    <row r="34126" spans="1:16" hidden="1" x14ac:dyDescent="0.25">
      <c r="A34126" s="5" t="s">
        <v>426</v>
      </c>
      <c r="B34126" s="1">
        <v>353.68630000000002</v>
      </c>
      <c r="C34126" s="1">
        <v>18.800070000000002</v>
      </c>
      <c r="D34126" s="1">
        <v>178.77529999999999</v>
      </c>
      <c r="E34126" s="1">
        <v>251.9453</v>
      </c>
      <c r="F34126" s="1" t="s">
        <v>22</v>
      </c>
      <c r="G34126" s="1"/>
      <c r="H34126">
        <v>374.9</v>
      </c>
      <c r="I34126">
        <v>29.25</v>
      </c>
      <c r="J34126">
        <f t="shared" si="3554"/>
        <v>0.94341504401173659</v>
      </c>
      <c r="K34126">
        <f t="shared" si="3555"/>
        <v>0.64273743589743593</v>
      </c>
      <c r="L34126">
        <f t="shared" si="3556"/>
        <v>5.5292120004576706</v>
      </c>
      <c r="N34126">
        <f t="shared" si="3557"/>
        <v>0.31320401367814293</v>
      </c>
      <c r="O34126">
        <f t="shared" si="3558"/>
        <v>0.73034248544101132</v>
      </c>
      <c r="P34126">
        <f t="shared" si="3559"/>
        <v>3.9534239220890832E-3</v>
      </c>
    </row>
    <row r="34127" spans="1:16" hidden="1" x14ac:dyDescent="0.25">
      <c r="A34127" s="5" t="s">
        <v>426</v>
      </c>
      <c r="B34127" s="1">
        <v>353.93130000000002</v>
      </c>
      <c r="C34127" s="1">
        <v>18.900069999999999</v>
      </c>
      <c r="D34127" s="1">
        <v>180.12690000000001</v>
      </c>
      <c r="E34127" s="1">
        <v>253.3665</v>
      </c>
      <c r="F34127" s="1" t="s">
        <v>22</v>
      </c>
      <c r="G34127" s="1"/>
      <c r="H34127">
        <v>374.9</v>
      </c>
      <c r="I34127">
        <v>29.25</v>
      </c>
      <c r="J34127">
        <f t="shared" si="3554"/>
        <v>0.9440685516137638</v>
      </c>
      <c r="K34127">
        <f t="shared" si="3555"/>
        <v>0.64615623931623933</v>
      </c>
      <c r="L34127">
        <f t="shared" si="3556"/>
        <v>5.5348370570954852</v>
      </c>
      <c r="N34127">
        <f t="shared" si="3557"/>
        <v>0.31769000696645522</v>
      </c>
      <c r="O34127">
        <f t="shared" si="3558"/>
        <v>0.73685294691306324</v>
      </c>
      <c r="P34127">
        <f t="shared" si="3559"/>
        <v>3.9313352976905382E-3</v>
      </c>
    </row>
    <row r="34128" spans="1:16" hidden="1" x14ac:dyDescent="0.25">
      <c r="A34128" s="5" t="s">
        <v>426</v>
      </c>
      <c r="B34128" s="1">
        <v>354.17540000000002</v>
      </c>
      <c r="C34128" s="1">
        <v>19.000070000000001</v>
      </c>
      <c r="D34128" s="1">
        <v>181.48689999999999</v>
      </c>
      <c r="E34128" s="1">
        <v>254.81299999999999</v>
      </c>
      <c r="F34128" s="1" t="s">
        <v>22</v>
      </c>
      <c r="G34128" s="1"/>
      <c r="H34128">
        <v>374.9</v>
      </c>
      <c r="I34128">
        <v>29.25</v>
      </c>
      <c r="J34128">
        <f t="shared" si="3554"/>
        <v>0.94471965857562024</v>
      </c>
      <c r="K34128">
        <f t="shared" si="3555"/>
        <v>0.64957504273504274</v>
      </c>
      <c r="L34128">
        <f t="shared" si="3556"/>
        <v>5.5405299428046746</v>
      </c>
      <c r="N34128">
        <f t="shared" si="3557"/>
        <v>0.32222471728336999</v>
      </c>
      <c r="O34128">
        <f t="shared" si="3558"/>
        <v>0.74342112404099059</v>
      </c>
      <c r="P34128">
        <f t="shared" si="3559"/>
        <v>3.9091054793931514E-3</v>
      </c>
    </row>
    <row r="34129" spans="1:16" hidden="1" x14ac:dyDescent="0.25">
      <c r="A34129" s="5" t="s">
        <v>426</v>
      </c>
      <c r="B34129" s="1">
        <v>354.41840000000002</v>
      </c>
      <c r="C34129" s="1">
        <v>19.100069999999999</v>
      </c>
      <c r="D34129" s="1">
        <v>182.8553</v>
      </c>
      <c r="E34129" s="1">
        <v>256.28550000000001</v>
      </c>
      <c r="F34129" s="1" t="s">
        <v>22</v>
      </c>
      <c r="G34129" s="1"/>
      <c r="H34129">
        <v>374.9</v>
      </c>
      <c r="I34129">
        <v>29.25</v>
      </c>
      <c r="J34129">
        <f t="shared" si="3554"/>
        <v>0.94536783142171255</v>
      </c>
      <c r="K34129">
        <f t="shared" si="3555"/>
        <v>0.65299384615384615</v>
      </c>
      <c r="L34129">
        <f t="shared" si="3556"/>
        <v>5.5462920574426775</v>
      </c>
      <c r="N34129">
        <f t="shared" si="3557"/>
        <v>0.3268047787188475</v>
      </c>
      <c r="O34129">
        <f t="shared" si="3558"/>
        <v>0.75004818182719257</v>
      </c>
      <c r="P34129">
        <f t="shared" si="3559"/>
        <v>3.886732831815239E-3</v>
      </c>
    </row>
    <row r="34130" spans="1:16" hidden="1" x14ac:dyDescent="0.25">
      <c r="A34130" s="5" t="s">
        <v>426</v>
      </c>
      <c r="B34130" s="1">
        <v>354.66050000000001</v>
      </c>
      <c r="C34130" s="1">
        <v>19.20007</v>
      </c>
      <c r="D34130" s="1">
        <v>184.23230000000001</v>
      </c>
      <c r="E34130" s="1">
        <v>257.78480000000002</v>
      </c>
      <c r="F34130" s="1" t="s">
        <v>22</v>
      </c>
      <c r="G34130" s="1"/>
      <c r="H34130">
        <v>374.9</v>
      </c>
      <c r="I34130">
        <v>29.25</v>
      </c>
      <c r="J34130">
        <f t="shared" si="3554"/>
        <v>0.94601360362763409</v>
      </c>
      <c r="K34130">
        <f t="shared" si="3555"/>
        <v>0.65641264957264955</v>
      </c>
      <c r="L34130">
        <f t="shared" si="3556"/>
        <v>5.5521251283324071</v>
      </c>
      <c r="N34130">
        <f t="shared" si="3557"/>
        <v>0.33143431919298494</v>
      </c>
      <c r="O34130">
        <f t="shared" si="3558"/>
        <v>0.75673532050595294</v>
      </c>
      <c r="P34130">
        <f t="shared" si="3559"/>
        <v>3.8642145906560197E-3</v>
      </c>
    </row>
    <row r="34131" spans="1:16" hidden="1" x14ac:dyDescent="0.25">
      <c r="A34131" s="5" t="s">
        <v>426</v>
      </c>
      <c r="B34131" s="1">
        <v>354.9015</v>
      </c>
      <c r="C34131" s="1">
        <v>19.300070000000002</v>
      </c>
      <c r="D34131" s="1">
        <v>185.6181</v>
      </c>
      <c r="E34131" s="1">
        <v>259.31169999999997</v>
      </c>
      <c r="F34131" s="1" t="s">
        <v>22</v>
      </c>
      <c r="G34131" s="1"/>
      <c r="H34131">
        <v>374.9</v>
      </c>
      <c r="I34131">
        <v>29.25</v>
      </c>
      <c r="J34131">
        <f t="shared" si="3554"/>
        <v>0.94665644171779151</v>
      </c>
      <c r="K34131">
        <f t="shared" si="3555"/>
        <v>0.65983145299145307</v>
      </c>
      <c r="L34131">
        <f t="shared" si="3556"/>
        <v>5.5580308130075853</v>
      </c>
      <c r="N34131">
        <f t="shared" si="3557"/>
        <v>0.3361098807585014</v>
      </c>
      <c r="O34131">
        <f t="shared" si="3558"/>
        <v>0.7634837769612447</v>
      </c>
      <c r="P34131">
        <f t="shared" si="3559"/>
        <v>3.8415484206049907E-3</v>
      </c>
    </row>
    <row r="34132" spans="1:16" hidden="1" x14ac:dyDescent="0.25">
      <c r="A34132" s="5" t="s">
        <v>426</v>
      </c>
      <c r="B34132" s="1">
        <v>355.14159999999998</v>
      </c>
      <c r="C34132" s="1">
        <v>19.400069999999999</v>
      </c>
      <c r="D34132" s="1">
        <v>187.01259999999999</v>
      </c>
      <c r="E34132" s="1">
        <v>260.86689999999999</v>
      </c>
      <c r="F34132" s="1" t="s">
        <v>22</v>
      </c>
      <c r="G34132" s="1"/>
      <c r="H34132">
        <v>374.9</v>
      </c>
      <c r="I34132">
        <v>29.25</v>
      </c>
      <c r="J34132">
        <f t="shared" si="3554"/>
        <v>0.94729687916777805</v>
      </c>
      <c r="K34132">
        <f t="shared" si="3555"/>
        <v>0.66325025641025637</v>
      </c>
      <c r="L34132">
        <f t="shared" si="3556"/>
        <v>5.5640103155621849</v>
      </c>
      <c r="N34132">
        <f t="shared" si="3557"/>
        <v>0.34083571992140199</v>
      </c>
      <c r="O34132">
        <f t="shared" si="3558"/>
        <v>0.77029482621679179</v>
      </c>
      <c r="P34132">
        <f t="shared" si="3559"/>
        <v>3.8187338682361162E-3</v>
      </c>
    </row>
    <row r="34133" spans="1:16" hidden="1" x14ac:dyDescent="0.25">
      <c r="A34133" s="5" t="s">
        <v>426</v>
      </c>
      <c r="B34133" s="1">
        <v>355.38069999999999</v>
      </c>
      <c r="C34133" s="1">
        <v>19.500070000000001</v>
      </c>
      <c r="D34133" s="1">
        <v>188.4162</v>
      </c>
      <c r="E34133" s="1">
        <v>262.45139999999998</v>
      </c>
      <c r="F34133" s="1" t="s">
        <v>22</v>
      </c>
      <c r="G34133" s="1"/>
      <c r="H34133">
        <v>374.9</v>
      </c>
      <c r="I34133">
        <v>29.25</v>
      </c>
      <c r="J34133">
        <f t="shared" si="3554"/>
        <v>0.94793464923979731</v>
      </c>
      <c r="K34133">
        <f t="shared" si="3555"/>
        <v>0.66666905982905988</v>
      </c>
      <c r="L34133">
        <f t="shared" si="3556"/>
        <v>5.5700659220334812</v>
      </c>
      <c r="N34133">
        <f t="shared" si="3557"/>
        <v>0.34561029710809638</v>
      </c>
      <c r="O34133">
        <f t="shared" si="3558"/>
        <v>0.77716978300284567</v>
      </c>
      <c r="P34133">
        <f t="shared" si="3559"/>
        <v>3.7957665057008613E-3</v>
      </c>
    </row>
    <row r="34134" spans="1:16" hidden="1" x14ac:dyDescent="0.25">
      <c r="A34134" s="5" t="s">
        <v>426</v>
      </c>
      <c r="B34134" s="1">
        <v>355.61880000000002</v>
      </c>
      <c r="C34134" s="1">
        <v>19.600069999999999</v>
      </c>
      <c r="D34134" s="1">
        <v>189.8289</v>
      </c>
      <c r="E34134" s="1">
        <v>264.06599999999997</v>
      </c>
      <c r="F34134" s="1" t="s">
        <v>22</v>
      </c>
      <c r="G34134" s="1"/>
      <c r="H34134">
        <v>374.9</v>
      </c>
      <c r="I34134">
        <v>29.25</v>
      </c>
      <c r="J34134">
        <f t="shared" si="3554"/>
        <v>0.94856975193384918</v>
      </c>
      <c r="K34134">
        <f t="shared" si="3555"/>
        <v>0.67008786324786318</v>
      </c>
      <c r="L34134">
        <f t="shared" si="3556"/>
        <v>5.5761990719015238</v>
      </c>
      <c r="N34134">
        <f t="shared" si="3557"/>
        <v>0.35043400927360946</v>
      </c>
      <c r="O34134">
        <f t="shared" si="3558"/>
        <v>0.78411000340443116</v>
      </c>
      <c r="P34134">
        <f t="shared" si="3559"/>
        <v>3.7726453034338603E-3</v>
      </c>
    </row>
    <row r="34135" spans="1:16" hidden="1" x14ac:dyDescent="0.25">
      <c r="A34135" s="5" t="s">
        <v>426</v>
      </c>
      <c r="B34135" s="1">
        <v>355.85599999999999</v>
      </c>
      <c r="C34135" s="1">
        <v>19.70007</v>
      </c>
      <c r="D34135" s="1">
        <v>191.2509</v>
      </c>
      <c r="E34135" s="1">
        <v>265.71170000000001</v>
      </c>
      <c r="F34135" s="1" t="s">
        <v>22</v>
      </c>
      <c r="G34135" s="1"/>
      <c r="H34135">
        <v>374.9</v>
      </c>
      <c r="I34135">
        <v>29.25</v>
      </c>
      <c r="J34135">
        <f t="shared" si="3554"/>
        <v>0.94920245398773007</v>
      </c>
      <c r="K34135">
        <f t="shared" si="3555"/>
        <v>0.6735066666666667</v>
      </c>
      <c r="L34135">
        <f t="shared" si="3556"/>
        <v>5.5824118864217898</v>
      </c>
      <c r="N34135">
        <f t="shared" si="3557"/>
        <v>0.35530933464683373</v>
      </c>
      <c r="O34135">
        <f t="shared" si="3558"/>
        <v>0.79111688659620194</v>
      </c>
      <c r="P34135">
        <f t="shared" si="3559"/>
        <v>3.7493668256773135E-3</v>
      </c>
    </row>
    <row r="34136" spans="1:16" hidden="1" x14ac:dyDescent="0.25">
      <c r="A34136" s="5" t="s">
        <v>426</v>
      </c>
      <c r="B34136" s="1">
        <v>356.09219999999999</v>
      </c>
      <c r="C34136" s="1">
        <v>19.800070000000002</v>
      </c>
      <c r="D34136" s="1">
        <v>192.6823</v>
      </c>
      <c r="E34136" s="1">
        <v>267.38940000000002</v>
      </c>
      <c r="F34136" s="1" t="s">
        <v>22</v>
      </c>
      <c r="G34136" s="1"/>
      <c r="H34136">
        <v>374.9</v>
      </c>
      <c r="I34136">
        <v>29.25</v>
      </c>
      <c r="J34136">
        <f t="shared" si="3554"/>
        <v>0.94983248866364367</v>
      </c>
      <c r="K34136">
        <f t="shared" si="3555"/>
        <v>0.6769254700854701</v>
      </c>
      <c r="L34136">
        <f t="shared" si="3556"/>
        <v>5.5887060228948329</v>
      </c>
      <c r="N34136">
        <f t="shared" si="3557"/>
        <v>0.3602346828366943</v>
      </c>
      <c r="O34136">
        <f t="shared" si="3558"/>
        <v>0.79819187666938296</v>
      </c>
      <c r="P34136">
        <f t="shared" si="3559"/>
        <v>3.7259295635371603E-3</v>
      </c>
    </row>
    <row r="34137" spans="1:16" hidden="1" x14ac:dyDescent="0.25">
      <c r="A34137" s="5" t="s">
        <v>426</v>
      </c>
      <c r="B34137" s="1">
        <v>356.32749999999999</v>
      </c>
      <c r="C34137" s="1">
        <v>19.900069999999999</v>
      </c>
      <c r="D34137" s="1">
        <v>194.1234</v>
      </c>
      <c r="E34137" s="1">
        <v>269.1001</v>
      </c>
      <c r="F34137" s="1" t="s">
        <v>22</v>
      </c>
      <c r="G34137" s="1"/>
      <c r="H34137">
        <v>374.9</v>
      </c>
      <c r="I34137">
        <v>29.25</v>
      </c>
      <c r="J34137">
        <f t="shared" si="3554"/>
        <v>0.95046012269938651</v>
      </c>
      <c r="K34137">
        <f t="shared" si="3555"/>
        <v>0.68034427350427351</v>
      </c>
      <c r="L34137">
        <f t="shared" si="3556"/>
        <v>5.5950834293418588</v>
      </c>
      <c r="N34137">
        <f t="shared" si="3557"/>
        <v>0.36521261806345484</v>
      </c>
      <c r="O34137">
        <f t="shared" si="3558"/>
        <v>0.80533646455673213</v>
      </c>
      <c r="P34137">
        <f t="shared" si="3559"/>
        <v>3.7023310987296916E-3</v>
      </c>
    </row>
    <row r="34138" spans="1:16" hidden="1" x14ac:dyDescent="0.25">
      <c r="A34138" s="5" t="s">
        <v>426</v>
      </c>
      <c r="B34138" s="1">
        <v>356.56180000000001</v>
      </c>
      <c r="C34138" s="1">
        <v>20.000070000000001</v>
      </c>
      <c r="D34138" s="1">
        <v>195.57419999999999</v>
      </c>
      <c r="E34138" s="1">
        <v>270.8449</v>
      </c>
      <c r="F34138" s="1" t="s">
        <v>22</v>
      </c>
      <c r="G34138" s="1"/>
      <c r="H34138">
        <v>374.9</v>
      </c>
      <c r="I34138">
        <v>29.25</v>
      </c>
      <c r="J34138">
        <f t="shared" si="3554"/>
        <v>0.95108508935716196</v>
      </c>
      <c r="K34138">
        <f t="shared" si="3555"/>
        <v>0.68376307692307692</v>
      </c>
      <c r="L34138">
        <f t="shared" si="3556"/>
        <v>5.6015463323161434</v>
      </c>
      <c r="N34138">
        <f t="shared" si="3557"/>
        <v>0.37024151785682613</v>
      </c>
      <c r="O34138">
        <f t="shared" si="3558"/>
        <v>0.81255219006186175</v>
      </c>
      <c r="P34138">
        <f t="shared" si="3559"/>
        <v>3.6785681835487796E-3</v>
      </c>
    </row>
    <row r="34139" spans="1:16" hidden="1" x14ac:dyDescent="0.25">
      <c r="A34139" s="5" t="s">
        <v>426</v>
      </c>
      <c r="B34139" s="1">
        <v>356.79520000000002</v>
      </c>
      <c r="C34139" s="1">
        <v>20.100069999999999</v>
      </c>
      <c r="D34139" s="1">
        <v>197.03489999999999</v>
      </c>
      <c r="E34139" s="1">
        <v>272.62479999999999</v>
      </c>
      <c r="F34139" s="1" t="s">
        <v>22</v>
      </c>
      <c r="G34139" s="1"/>
      <c r="H34139">
        <v>374.9</v>
      </c>
      <c r="I34139">
        <v>29.25</v>
      </c>
      <c r="J34139">
        <f t="shared" si="3554"/>
        <v>0.95170765537476676</v>
      </c>
      <c r="K34139">
        <f t="shared" si="3555"/>
        <v>0.68718188034188032</v>
      </c>
      <c r="L34139">
        <f t="shared" si="3556"/>
        <v>5.6080964909130877</v>
      </c>
      <c r="N34139">
        <f t="shared" si="3557"/>
        <v>0.37532403723378716</v>
      </c>
      <c r="O34139">
        <f t="shared" si="3558"/>
        <v>0.81984064399977608</v>
      </c>
      <c r="P34139">
        <f t="shared" si="3559"/>
        <v>3.654639491741976E-3</v>
      </c>
    </row>
    <row r="34140" spans="1:16" hidden="1" x14ac:dyDescent="0.25">
      <c r="A34140" s="5" t="s">
        <v>426</v>
      </c>
      <c r="B34140" s="1">
        <v>357.02769999999998</v>
      </c>
      <c r="C34140" s="1">
        <v>20.20007</v>
      </c>
      <c r="D34140" s="1">
        <v>198.50569999999999</v>
      </c>
      <c r="E34140" s="1">
        <v>274.44099999999997</v>
      </c>
      <c r="F34140" s="1" t="s">
        <v>22</v>
      </c>
      <c r="G34140" s="1"/>
      <c r="H34140">
        <v>374.9</v>
      </c>
      <c r="I34140">
        <v>29.25</v>
      </c>
      <c r="J34140">
        <f t="shared" si="3554"/>
        <v>0.95232782075220057</v>
      </c>
      <c r="K34140">
        <f t="shared" si="3555"/>
        <v>0.69060068376068373</v>
      </c>
      <c r="L34140">
        <f t="shared" si="3556"/>
        <v>5.6147363015997565</v>
      </c>
      <c r="N34140">
        <f t="shared" si="3557"/>
        <v>0.38046074836974381</v>
      </c>
      <c r="O34140">
        <f t="shared" si="3558"/>
        <v>0.82720347045599463</v>
      </c>
      <c r="P34140">
        <f t="shared" si="3559"/>
        <v>3.6305415678856818E-3</v>
      </c>
    </row>
    <row r="34141" spans="1:16" hidden="1" x14ac:dyDescent="0.25">
      <c r="A34141" s="5" t="s">
        <v>426</v>
      </c>
      <c r="B34141" s="1">
        <v>357.2593</v>
      </c>
      <c r="C34141" s="1">
        <v>20.300070000000002</v>
      </c>
      <c r="D34141" s="1">
        <v>199.98679999999999</v>
      </c>
      <c r="E34141" s="1">
        <v>276.29480000000001</v>
      </c>
      <c r="F34141" s="1" t="s">
        <v>22</v>
      </c>
      <c r="G34141" s="1"/>
      <c r="H34141">
        <v>374.9</v>
      </c>
      <c r="I34141">
        <v>29.25</v>
      </c>
      <c r="J34141">
        <f t="shared" si="3554"/>
        <v>0.95294558548946395</v>
      </c>
      <c r="K34141">
        <f t="shared" si="3555"/>
        <v>0.69401948717948725</v>
      </c>
      <c r="L34141">
        <f t="shared" si="3556"/>
        <v>5.6214684116292153</v>
      </c>
      <c r="N34141">
        <f t="shared" si="3557"/>
        <v>0.38565224188704239</v>
      </c>
      <c r="O34141">
        <f t="shared" si="3558"/>
        <v>0.83464236917220846</v>
      </c>
      <c r="P34141">
        <f t="shared" si="3559"/>
        <v>3.6062702942860816E-3</v>
      </c>
    </row>
    <row r="34142" spans="1:16" hidden="1" x14ac:dyDescent="0.25">
      <c r="A34142" s="5" t="s">
        <v>426</v>
      </c>
      <c r="B34142" s="1">
        <v>357.49</v>
      </c>
      <c r="C34142" s="1">
        <v>20.400069999999999</v>
      </c>
      <c r="D34142" s="1">
        <v>201.47829999999999</v>
      </c>
      <c r="E34142" s="1">
        <v>278.18720000000002</v>
      </c>
      <c r="F34142" s="1" t="s">
        <v>22</v>
      </c>
      <c r="G34142" s="1"/>
      <c r="H34142">
        <v>374.9</v>
      </c>
      <c r="I34142">
        <v>29.25</v>
      </c>
      <c r="J34142">
        <f t="shared" si="3554"/>
        <v>0.95356094958655646</v>
      </c>
      <c r="K34142">
        <f t="shared" si="3555"/>
        <v>0.69743829059829054</v>
      </c>
      <c r="L34142">
        <f t="shared" si="3556"/>
        <v>5.6282942683661457</v>
      </c>
      <c r="N34142">
        <f t="shared" si="3557"/>
        <v>0.39089912784542685</v>
      </c>
      <c r="O34142">
        <f t="shared" si="3558"/>
        <v>0.8421590980670568</v>
      </c>
      <c r="P34142">
        <f t="shared" si="3559"/>
        <v>3.5818261009100696E-3</v>
      </c>
    </row>
    <row r="34143" spans="1:16" hidden="1" x14ac:dyDescent="0.25">
      <c r="A34143" s="5" t="s">
        <v>426</v>
      </c>
      <c r="B34143" s="1">
        <v>357.71969999999999</v>
      </c>
      <c r="C34143" s="1">
        <v>20.500070000000001</v>
      </c>
      <c r="D34143" s="1">
        <v>202.9804</v>
      </c>
      <c r="E34143" s="1">
        <v>280.11970000000002</v>
      </c>
      <c r="F34143" s="1" t="s">
        <v>22</v>
      </c>
      <c r="G34143" s="1"/>
      <c r="H34143">
        <v>374.9</v>
      </c>
      <c r="I34143">
        <v>29.25</v>
      </c>
      <c r="J34143">
        <f t="shared" si="3554"/>
        <v>0.95417364630568158</v>
      </c>
      <c r="K34143">
        <f t="shared" si="3555"/>
        <v>0.70085709401709406</v>
      </c>
      <c r="L34143">
        <f t="shared" si="3556"/>
        <v>5.6352170118171587</v>
      </c>
      <c r="N34143">
        <f t="shared" si="3557"/>
        <v>0.39619971233765694</v>
      </c>
      <c r="O34143">
        <f t="shared" si="3558"/>
        <v>0.84975547590128087</v>
      </c>
      <c r="P34143">
        <f t="shared" si="3559"/>
        <v>3.5572035684443329E-3</v>
      </c>
    </row>
    <row r="34144" spans="1:16" hidden="1" x14ac:dyDescent="0.25">
      <c r="A34144" s="5" t="s">
        <v>426</v>
      </c>
      <c r="B34144" s="1">
        <v>357.9486</v>
      </c>
      <c r="C34144" s="1">
        <v>20.600069999999999</v>
      </c>
      <c r="D34144" s="1">
        <v>204.49340000000001</v>
      </c>
      <c r="E34144" s="1">
        <v>282.09359999999998</v>
      </c>
      <c r="F34144" s="1" t="s">
        <v>22</v>
      </c>
      <c r="G34144" s="1"/>
      <c r="H34144">
        <v>374.9</v>
      </c>
      <c r="I34144">
        <v>29.25</v>
      </c>
      <c r="J34144">
        <f t="shared" si="3554"/>
        <v>0.95478420912243267</v>
      </c>
      <c r="K34144">
        <f t="shared" si="3555"/>
        <v>0.70427589743589736</v>
      </c>
      <c r="L34144">
        <f t="shared" si="3556"/>
        <v>5.6422389307601684</v>
      </c>
      <c r="N34144">
        <f t="shared" si="3557"/>
        <v>0.40155926226323885</v>
      </c>
      <c r="O34144">
        <f t="shared" si="3558"/>
        <v>0.85743338509727107</v>
      </c>
      <c r="P34144">
        <f t="shared" si="3559"/>
        <v>3.5324005911825619E-3</v>
      </c>
    </row>
    <row r="34145" spans="1:16" hidden="1" x14ac:dyDescent="0.25">
      <c r="A34145" s="5" t="s">
        <v>426</v>
      </c>
      <c r="B34145" s="1">
        <v>358.17660000000001</v>
      </c>
      <c r="C34145" s="1">
        <v>20.70007</v>
      </c>
      <c r="D34145" s="1">
        <v>206.01740000000001</v>
      </c>
      <c r="E34145" s="1">
        <v>284.11040000000003</v>
      </c>
      <c r="F34145" s="1" t="s">
        <v>22</v>
      </c>
      <c r="G34145" s="1"/>
      <c r="H34145">
        <v>374.9</v>
      </c>
      <c r="I34145">
        <v>29.25</v>
      </c>
      <c r="J34145">
        <f t="shared" si="3554"/>
        <v>0.95539237129901311</v>
      </c>
      <c r="K34145">
        <f t="shared" si="3555"/>
        <v>0.70769470085470088</v>
      </c>
      <c r="L34145">
        <f t="shared" si="3556"/>
        <v>5.6493628950187098</v>
      </c>
      <c r="N34145">
        <f t="shared" si="3557"/>
        <v>0.40697616156718452</v>
      </c>
      <c r="O34145">
        <f t="shared" si="3558"/>
        <v>0.86519477472384798</v>
      </c>
      <c r="P34145">
        <f t="shared" si="3559"/>
        <v>3.507413268684693E-3</v>
      </c>
    </row>
    <row r="34146" spans="1:16" hidden="1" x14ac:dyDescent="0.25">
      <c r="A34146" s="5" t="s">
        <v>426</v>
      </c>
      <c r="B34146" s="1">
        <v>358.40370000000001</v>
      </c>
      <c r="C34146" s="1">
        <v>20.800070000000002</v>
      </c>
      <c r="D34146" s="1">
        <v>207.55260000000001</v>
      </c>
      <c r="E34146" s="1">
        <v>286.17140000000001</v>
      </c>
      <c r="F34146" s="1" t="s">
        <v>22</v>
      </c>
      <c r="G34146" s="1"/>
      <c r="H34146">
        <v>374.9</v>
      </c>
      <c r="I34146">
        <v>29.25</v>
      </c>
      <c r="J34146">
        <f t="shared" si="3554"/>
        <v>0.9559981328354229</v>
      </c>
      <c r="K34146">
        <f t="shared" si="3555"/>
        <v>0.71111350427350428</v>
      </c>
      <c r="L34146">
        <f t="shared" si="3556"/>
        <v>5.6565909320102055</v>
      </c>
      <c r="N34146">
        <f t="shared" si="3557"/>
        <v>0.41245110903688204</v>
      </c>
      <c r="O34146">
        <f t="shared" si="3558"/>
        <v>0.87304166365799385</v>
      </c>
      <c r="P34146">
        <f t="shared" si="3559"/>
        <v>3.4822409195344661E-3</v>
      </c>
    </row>
    <row r="34147" spans="1:16" hidden="1" x14ac:dyDescent="0.25">
      <c r="A34147" s="5" t="s">
        <v>426</v>
      </c>
      <c r="B34147" s="1">
        <v>358.63</v>
      </c>
      <c r="C34147" s="1">
        <v>20.900069999999999</v>
      </c>
      <c r="D34147" s="1">
        <v>209.0992</v>
      </c>
      <c r="E34147" s="1">
        <v>288.2783</v>
      </c>
      <c r="F34147" s="1" t="s">
        <v>22</v>
      </c>
      <c r="G34147" s="1"/>
      <c r="H34147">
        <v>374.9</v>
      </c>
      <c r="I34147">
        <v>29.25</v>
      </c>
      <c r="J34147">
        <f t="shared" si="3554"/>
        <v>0.95660176046945855</v>
      </c>
      <c r="K34147">
        <f t="shared" si="3555"/>
        <v>0.71453230769230769</v>
      </c>
      <c r="L34147">
        <f t="shared" si="3556"/>
        <v>5.663926332994313</v>
      </c>
      <c r="N34147">
        <f t="shared" si="3557"/>
        <v>0.41798729309271437</v>
      </c>
      <c r="O34147">
        <f t="shared" si="3558"/>
        <v>0.88097614393626211</v>
      </c>
      <c r="P34147">
        <f t="shared" si="3559"/>
        <v>3.4568787219781075E-3</v>
      </c>
    </row>
    <row r="34148" spans="1:16" hidden="1" x14ac:dyDescent="0.25">
      <c r="A34148" s="5" t="s">
        <v>426</v>
      </c>
      <c r="B34148" s="1">
        <v>358.8553</v>
      </c>
      <c r="C34148" s="1">
        <v>21.000070000000001</v>
      </c>
      <c r="D34148" s="1">
        <v>210.6575</v>
      </c>
      <c r="E34148" s="1">
        <v>290.43270000000001</v>
      </c>
      <c r="F34148" s="1" t="s">
        <v>22</v>
      </c>
      <c r="G34148" s="1"/>
      <c r="H34148">
        <v>374.9</v>
      </c>
      <c r="I34148">
        <v>29.25</v>
      </c>
      <c r="J34148">
        <f t="shared" si="3554"/>
        <v>0.95720272072552681</v>
      </c>
      <c r="K34148">
        <f t="shared" si="3555"/>
        <v>0.7179511111111111</v>
      </c>
      <c r="L34148">
        <f t="shared" si="3556"/>
        <v>5.6713718799171495</v>
      </c>
      <c r="N34148">
        <f t="shared" si="3557"/>
        <v>0.42358057207184185</v>
      </c>
      <c r="O34148">
        <f t="shared" si="3558"/>
        <v>0.88900038430964579</v>
      </c>
      <c r="P34148">
        <f t="shared" si="3559"/>
        <v>3.4313239385971458E-3</v>
      </c>
    </row>
    <row r="34149" spans="1:16" hidden="1" x14ac:dyDescent="0.25">
      <c r="A34149" s="5" t="s">
        <v>426</v>
      </c>
      <c r="B34149" s="1">
        <v>359.07990000000001</v>
      </c>
      <c r="C34149" s="1">
        <v>21.100069999999999</v>
      </c>
      <c r="D34149" s="1">
        <v>212.2276</v>
      </c>
      <c r="E34149" s="1">
        <v>292.63630000000001</v>
      </c>
      <c r="F34149" s="1" t="s">
        <v>22</v>
      </c>
      <c r="G34149" s="1"/>
      <c r="H34149">
        <v>374.9</v>
      </c>
      <c r="I34149">
        <v>29.25</v>
      </c>
      <c r="J34149">
        <f t="shared" si="3554"/>
        <v>0.9578018138170179</v>
      </c>
      <c r="K34149">
        <f t="shared" si="3555"/>
        <v>0.7213699145299145</v>
      </c>
      <c r="L34149">
        <f t="shared" si="3556"/>
        <v>5.6789305410415762</v>
      </c>
      <c r="N34149">
        <f t="shared" si="3557"/>
        <v>0.42923922932087577</v>
      </c>
      <c r="O34149">
        <f t="shared" si="3558"/>
        <v>0.89711663401688158</v>
      </c>
      <c r="P34149">
        <f t="shared" si="3559"/>
        <v>3.4055734934679382E-3</v>
      </c>
    </row>
    <row r="34150" spans="1:16" hidden="1" x14ac:dyDescent="0.25">
      <c r="A34150" s="5" t="s">
        <v>426</v>
      </c>
      <c r="B34150" s="1">
        <v>359.30349999999999</v>
      </c>
      <c r="C34150" s="1">
        <v>21.20007</v>
      </c>
      <c r="D34150" s="1">
        <v>213.8098</v>
      </c>
      <c r="E34150" s="1">
        <v>294.89100000000002</v>
      </c>
      <c r="F34150" s="1" t="s">
        <v>22</v>
      </c>
      <c r="G34150" s="1"/>
      <c r="H34150">
        <v>374.9</v>
      </c>
      <c r="I34150">
        <v>29.25</v>
      </c>
      <c r="J34150">
        <f t="shared" si="3554"/>
        <v>0.95839823953054148</v>
      </c>
      <c r="K34150">
        <f t="shared" si="3555"/>
        <v>0.72478871794871791</v>
      </c>
      <c r="L34150">
        <f t="shared" si="3556"/>
        <v>5.6866057965355834</v>
      </c>
      <c r="N34150">
        <f t="shared" si="3557"/>
        <v>0.43495657229733931</v>
      </c>
      <c r="O34150">
        <f t="shared" si="3558"/>
        <v>0.9053272267924648</v>
      </c>
      <c r="P34150">
        <f t="shared" si="3559"/>
        <v>3.3796229016766293E-3</v>
      </c>
    </row>
    <row r="34151" spans="1:16" hidden="1" x14ac:dyDescent="0.25">
      <c r="A34151" s="5" t="s">
        <v>426</v>
      </c>
      <c r="B34151" s="1">
        <v>359.52640000000002</v>
      </c>
      <c r="C34151" s="1">
        <v>21.300070000000002</v>
      </c>
      <c r="D34151" s="1">
        <v>215.40430000000001</v>
      </c>
      <c r="E34151" s="1">
        <v>297.1986</v>
      </c>
      <c r="F34151" s="1" t="s">
        <v>22</v>
      </c>
      <c r="G34151" s="1"/>
      <c r="H34151">
        <v>374.9</v>
      </c>
      <c r="I34151">
        <v>29.25</v>
      </c>
      <c r="J34151">
        <f t="shared" si="3554"/>
        <v>0.95899279807948801</v>
      </c>
      <c r="K34151">
        <f t="shared" si="3555"/>
        <v>0.72820752136752143</v>
      </c>
      <c r="L34151">
        <f t="shared" si="3556"/>
        <v>5.6944006021999387</v>
      </c>
      <c r="N34151">
        <f t="shared" si="3557"/>
        <v>0.44074117235112464</v>
      </c>
      <c r="O34151">
        <f t="shared" si="3558"/>
        <v>0.91363458512707985</v>
      </c>
      <c r="P34151">
        <f t="shared" si="3559"/>
        <v>3.3534698016690879E-3</v>
      </c>
    </row>
    <row r="34152" spans="1:16" hidden="1" x14ac:dyDescent="0.25">
      <c r="A34152" s="5" t="s">
        <v>426</v>
      </c>
      <c r="B34152" s="1">
        <v>359.74829999999997</v>
      </c>
      <c r="C34152" s="1">
        <v>21.400069999999999</v>
      </c>
      <c r="D34152" s="1">
        <v>217.01140000000001</v>
      </c>
      <c r="E34152" s="1">
        <v>299.56110000000001</v>
      </c>
      <c r="F34152" s="1" t="s">
        <v>22</v>
      </c>
      <c r="G34152" s="1"/>
      <c r="H34152">
        <v>374.9</v>
      </c>
      <c r="I34152">
        <v>29.25</v>
      </c>
      <c r="J34152">
        <f t="shared" si="3554"/>
        <v>0.9595846892504668</v>
      </c>
      <c r="K34152">
        <f t="shared" si="3555"/>
        <v>0.73162632478632472</v>
      </c>
      <c r="L34152">
        <f t="shared" si="3556"/>
        <v>5.7023184034267675</v>
      </c>
      <c r="N34152">
        <f t="shared" si="3557"/>
        <v>0.44658617814950508</v>
      </c>
      <c r="O34152">
        <f t="shared" si="3558"/>
        <v>0.92204122479972583</v>
      </c>
      <c r="P34152">
        <f t="shared" si="3559"/>
        <v>3.3271105276098615E-3</v>
      </c>
    </row>
    <row r="34153" spans="1:16" hidden="1" x14ac:dyDescent="0.25">
      <c r="A34153" s="5" t="s">
        <v>426</v>
      </c>
      <c r="B34153" s="1">
        <v>359.96949999999998</v>
      </c>
      <c r="C34153" s="1">
        <v>21.500070000000001</v>
      </c>
      <c r="D34153" s="1">
        <v>218.63130000000001</v>
      </c>
      <c r="E34153" s="1">
        <v>301.98059999999998</v>
      </c>
      <c r="F34153" s="1" t="s">
        <v>22</v>
      </c>
      <c r="G34153" s="1"/>
      <c r="H34153">
        <v>374.9</v>
      </c>
      <c r="I34153">
        <v>29.25</v>
      </c>
      <c r="J34153">
        <f t="shared" si="3554"/>
        <v>0.96017471325686854</v>
      </c>
      <c r="K34153">
        <f t="shared" si="3555"/>
        <v>0.73504512820512824</v>
      </c>
      <c r="L34153">
        <f t="shared" si="3556"/>
        <v>5.7103627769008982</v>
      </c>
      <c r="N34153">
        <f t="shared" si="3557"/>
        <v>0.45250046460314741</v>
      </c>
      <c r="O34153">
        <f t="shared" si="3558"/>
        <v>0.93054975970256915</v>
      </c>
      <c r="P34153">
        <f t="shared" si="3559"/>
        <v>3.3005413547930141E-3</v>
      </c>
    </row>
    <row r="34154" spans="1:16" hidden="1" x14ac:dyDescent="0.25">
      <c r="A34154" s="5" t="s">
        <v>426</v>
      </c>
      <c r="B34154" s="1">
        <v>360.18979999999999</v>
      </c>
      <c r="C34154" s="1">
        <v>21.600069999999999</v>
      </c>
      <c r="D34154" s="1">
        <v>220.26429999999999</v>
      </c>
      <c r="E34154" s="1">
        <v>304.45929999999998</v>
      </c>
      <c r="F34154" s="1" t="s">
        <v>22</v>
      </c>
      <c r="G34154" s="1"/>
      <c r="H34154">
        <v>374.9</v>
      </c>
      <c r="I34154">
        <v>29.25</v>
      </c>
      <c r="J34154">
        <f t="shared" si="3554"/>
        <v>0.96076233662309951</v>
      </c>
      <c r="K34154">
        <f t="shared" si="3555"/>
        <v>0.73846393162393154</v>
      </c>
      <c r="L34154">
        <f t="shared" si="3556"/>
        <v>5.7185374164758667</v>
      </c>
      <c r="N34154">
        <f t="shared" si="3557"/>
        <v>0.45847975535570057</v>
      </c>
      <c r="O34154">
        <f t="shared" si="3558"/>
        <v>0.93916290698144711</v>
      </c>
      <c r="P34154">
        <f t="shared" si="3559"/>
        <v>3.273758566198509E-3</v>
      </c>
    </row>
    <row r="34155" spans="1:16" hidden="1" x14ac:dyDescent="0.25">
      <c r="A34155" s="5" t="s">
        <v>426</v>
      </c>
      <c r="B34155" s="1">
        <v>360.40929999999997</v>
      </c>
      <c r="C34155" s="1">
        <v>21.70007</v>
      </c>
      <c r="D34155" s="1">
        <v>221.91059999999999</v>
      </c>
      <c r="E34155" s="1">
        <v>306.99959999999999</v>
      </c>
      <c r="F34155" s="1" t="s">
        <v>22</v>
      </c>
      <c r="G34155" s="1"/>
      <c r="H34155">
        <v>374.9</v>
      </c>
      <c r="I34155">
        <v>29.25</v>
      </c>
      <c r="J34155">
        <f t="shared" si="3554"/>
        <v>0.96134782608695646</v>
      </c>
      <c r="K34155">
        <f t="shared" si="3555"/>
        <v>0.74188273504273505</v>
      </c>
      <c r="L34155">
        <f t="shared" si="3556"/>
        <v>5.7268464446547522</v>
      </c>
      <c r="N34155">
        <f t="shared" si="3557"/>
        <v>0.46452781828224393</v>
      </c>
      <c r="O34155">
        <f t="shared" si="3558"/>
        <v>0.94788349251711135</v>
      </c>
      <c r="P34155">
        <f t="shared" si="3559"/>
        <v>3.2467574633213811E-3</v>
      </c>
    </row>
    <row r="34156" spans="1:16" hidden="1" x14ac:dyDescent="0.25">
      <c r="A34156" s="5" t="s">
        <v>426</v>
      </c>
      <c r="B34156" s="1">
        <v>360.62799999999999</v>
      </c>
      <c r="C34156" s="1">
        <v>21.800070000000002</v>
      </c>
      <c r="D34156" s="1">
        <v>223.57050000000001</v>
      </c>
      <c r="E34156" s="1">
        <v>309.60379999999998</v>
      </c>
      <c r="F34156" s="1" t="s">
        <v>22</v>
      </c>
      <c r="G34156" s="1"/>
      <c r="H34156">
        <v>374.9</v>
      </c>
      <c r="I34156">
        <v>29.25</v>
      </c>
      <c r="J34156">
        <f t="shared" si="3554"/>
        <v>0.9619311816484396</v>
      </c>
      <c r="K34156">
        <f t="shared" si="3555"/>
        <v>0.74530153846153857</v>
      </c>
      <c r="L34156">
        <f t="shared" si="3556"/>
        <v>5.7352934155420572</v>
      </c>
      <c r="N34156">
        <f t="shared" si="3557"/>
        <v>0.47064581350610968</v>
      </c>
      <c r="O34156">
        <f t="shared" si="3558"/>
        <v>0.95671445677460709</v>
      </c>
      <c r="P34156">
        <f t="shared" si="3559"/>
        <v>3.219535627059295E-3</v>
      </c>
    </row>
    <row r="34157" spans="1:16" hidden="1" x14ac:dyDescent="0.25">
      <c r="A34157" s="5" t="s">
        <v>426</v>
      </c>
      <c r="B34157" s="1">
        <v>360.8458</v>
      </c>
      <c r="C34157" s="1">
        <v>21.900069999999999</v>
      </c>
      <c r="D34157" s="1">
        <v>225.24430000000001</v>
      </c>
      <c r="E34157" s="1">
        <v>312.27460000000002</v>
      </c>
      <c r="F34157" s="1" t="s">
        <v>22</v>
      </c>
      <c r="G34157" s="1"/>
      <c r="H34157">
        <v>374.9</v>
      </c>
      <c r="I34157">
        <v>29.25</v>
      </c>
      <c r="J34157">
        <f t="shared" si="3554"/>
        <v>0.96251213656975199</v>
      </c>
      <c r="K34157">
        <f t="shared" si="3555"/>
        <v>0.74872034188034187</v>
      </c>
      <c r="L34157">
        <f t="shared" si="3556"/>
        <v>5.7438829289288886</v>
      </c>
      <c r="N34157">
        <f t="shared" si="3557"/>
        <v>0.47683208767497171</v>
      </c>
      <c r="O34157">
        <f t="shared" si="3558"/>
        <v>0.96565886105082677</v>
      </c>
      <c r="P34157">
        <f t="shared" si="3559"/>
        <v>3.1920877083555449E-3</v>
      </c>
    </row>
    <row r="34158" spans="1:16" hidden="1" x14ac:dyDescent="0.25">
      <c r="A34158" s="5" t="s">
        <v>426</v>
      </c>
      <c r="B34158" s="1">
        <v>361.06290000000001</v>
      </c>
      <c r="C34158" s="1">
        <v>22.000070000000001</v>
      </c>
      <c r="D34158" s="1">
        <v>226.9324</v>
      </c>
      <c r="E34158" s="1">
        <v>315.0147</v>
      </c>
      <c r="F34158" s="1" t="s">
        <v>22</v>
      </c>
      <c r="G34158" s="1"/>
      <c r="H34158">
        <v>374.9</v>
      </c>
      <c r="I34158">
        <v>29.25</v>
      </c>
      <c r="J34158">
        <f t="shared" si="3554"/>
        <v>0.96309122432648719</v>
      </c>
      <c r="K34158">
        <f t="shared" si="3555"/>
        <v>0.75213914529914538</v>
      </c>
      <c r="L34158">
        <f t="shared" si="3556"/>
        <v>5.7526193044034448</v>
      </c>
      <c r="N34158">
        <f t="shared" si="3557"/>
        <v>0.48309358091621135</v>
      </c>
      <c r="O34158">
        <f t="shared" si="3558"/>
        <v>0.97471989415315308</v>
      </c>
      <c r="P34158">
        <f t="shared" si="3559"/>
        <v>3.1644097568878909E-3</v>
      </c>
    </row>
    <row r="34159" spans="1:16" hidden="1" x14ac:dyDescent="0.25">
      <c r="A34159" s="5" t="s">
        <v>426</v>
      </c>
      <c r="B34159" s="1">
        <v>361.2792</v>
      </c>
      <c r="C34159" s="1">
        <v>22.100069999999999</v>
      </c>
      <c r="D34159" s="1">
        <v>228.63489999999999</v>
      </c>
      <c r="E34159" s="1">
        <v>317.82690000000002</v>
      </c>
      <c r="F34159" s="1" t="s">
        <v>22</v>
      </c>
      <c r="G34159" s="1"/>
      <c r="H34159">
        <v>374.9</v>
      </c>
      <c r="I34159">
        <v>29.25</v>
      </c>
      <c r="J34159">
        <f t="shared" si="3554"/>
        <v>0.96366817818084827</v>
      </c>
      <c r="K34159">
        <f t="shared" si="3555"/>
        <v>0.75555794871794868</v>
      </c>
      <c r="L34159">
        <f t="shared" si="3556"/>
        <v>5.7615068949509372</v>
      </c>
      <c r="N34159">
        <f t="shared" si="3557"/>
        <v>0.48942878897574199</v>
      </c>
      <c r="O34159">
        <f t="shared" si="3558"/>
        <v>0.9839008795453128</v>
      </c>
      <c r="P34159">
        <f t="shared" si="3559"/>
        <v>3.136498206393501E-3</v>
      </c>
    </row>
    <row r="34160" spans="1:16" hidden="1" x14ac:dyDescent="0.25">
      <c r="A34160" s="5" t="s">
        <v>426</v>
      </c>
      <c r="B34160" s="1">
        <v>361.49459999999999</v>
      </c>
      <c r="C34160" s="1">
        <v>22.20007</v>
      </c>
      <c r="D34160" s="1">
        <v>230.35220000000001</v>
      </c>
      <c r="E34160" s="1">
        <v>320.71440000000001</v>
      </c>
      <c r="F34160" s="1" t="s">
        <v>22</v>
      </c>
      <c r="G34160" s="1"/>
      <c r="H34160">
        <v>374.9</v>
      </c>
      <c r="I34160">
        <v>29.25</v>
      </c>
      <c r="J34160">
        <f t="shared" si="3554"/>
        <v>0.96424273139503869</v>
      </c>
      <c r="K34160">
        <f t="shared" si="3555"/>
        <v>0.7589767521367522</v>
      </c>
      <c r="L34160">
        <f t="shared" si="3556"/>
        <v>5.7705510074684163</v>
      </c>
      <c r="N34160">
        <f t="shared" si="3557"/>
        <v>0.49583608605393142</v>
      </c>
      <c r="O34160">
        <f t="shared" si="3558"/>
        <v>0.9932052830001793</v>
      </c>
      <c r="P34160">
        <f t="shared" si="3559"/>
        <v>3.1083470307825831E-3</v>
      </c>
    </row>
    <row r="34161" spans="1:16" hidden="1" x14ac:dyDescent="0.25">
      <c r="A34161" s="5" t="s">
        <v>426</v>
      </c>
      <c r="B34161" s="1">
        <v>361.70929999999998</v>
      </c>
      <c r="C34161" s="1">
        <v>22.300070000000002</v>
      </c>
      <c r="D34161" s="1">
        <v>232.0848</v>
      </c>
      <c r="E34161" s="1">
        <v>323.68029999999999</v>
      </c>
      <c r="F34161" s="1" t="s">
        <v>22</v>
      </c>
      <c r="G34161" s="1"/>
      <c r="H34161">
        <v>374.9</v>
      </c>
      <c r="I34161">
        <v>29.25</v>
      </c>
      <c r="J34161">
        <f t="shared" si="3554"/>
        <v>0.96481541744465193</v>
      </c>
      <c r="K34161">
        <f t="shared" si="3555"/>
        <v>0.7623955555555556</v>
      </c>
      <c r="L34161">
        <f t="shared" si="3556"/>
        <v>5.7797563002603303</v>
      </c>
      <c r="N34161">
        <f t="shared" si="3557"/>
        <v>0.50232285340931093</v>
      </c>
      <c r="O34161">
        <f t="shared" si="3558"/>
        <v>1.0026367208032012</v>
      </c>
      <c r="P34161">
        <f t="shared" si="3559"/>
        <v>3.0799528028032509E-3</v>
      </c>
    </row>
    <row r="34162" spans="1:16" hidden="1" x14ac:dyDescent="0.25">
      <c r="A34162" s="5" t="s">
        <v>426</v>
      </c>
      <c r="B34162" s="1">
        <v>361.92320000000001</v>
      </c>
      <c r="C34162" s="1">
        <v>22.400069999999999</v>
      </c>
      <c r="D34162" s="1">
        <v>233.83279999999999</v>
      </c>
      <c r="E34162" s="1">
        <v>326.72809999999998</v>
      </c>
      <c r="F34162" s="1" t="s">
        <v>22</v>
      </c>
      <c r="G34162" s="1"/>
      <c r="H34162">
        <v>374.9</v>
      </c>
      <c r="I34162">
        <v>29.25</v>
      </c>
      <c r="J34162">
        <f t="shared" si="3554"/>
        <v>0.96538596959189127</v>
      </c>
      <c r="K34162">
        <f t="shared" si="3555"/>
        <v>0.76581435897435901</v>
      </c>
      <c r="L34162">
        <f t="shared" si="3556"/>
        <v>5.7891283265397027</v>
      </c>
      <c r="N34162">
        <f t="shared" si="3557"/>
        <v>0.50888763675220505</v>
      </c>
      <c r="O34162">
        <f t="shared" si="3558"/>
        <v>1.0121989685546453</v>
      </c>
      <c r="P34162">
        <f t="shared" si="3559"/>
        <v>3.0513099120887091E-3</v>
      </c>
    </row>
    <row r="34163" spans="1:16" hidden="1" x14ac:dyDescent="0.25">
      <c r="A34163" s="5" t="s">
        <v>426</v>
      </c>
      <c r="B34163" s="1">
        <v>362.13630000000001</v>
      </c>
      <c r="C34163" s="1">
        <v>22.500070000000001</v>
      </c>
      <c r="D34163" s="1">
        <v>235.5967</v>
      </c>
      <c r="E34163" s="1">
        <v>329.8614</v>
      </c>
      <c r="F34163" s="1" t="s">
        <v>22</v>
      </c>
      <c r="G34163" s="1"/>
      <c r="H34163">
        <v>374.9</v>
      </c>
      <c r="I34163">
        <v>29.25</v>
      </c>
      <c r="J34163">
        <f t="shared" si="3554"/>
        <v>0.96595438783675658</v>
      </c>
      <c r="K34163">
        <f t="shared" si="3555"/>
        <v>0.76923316239316242</v>
      </c>
      <c r="L34163">
        <f t="shared" si="3556"/>
        <v>5.7986725662358225</v>
      </c>
      <c r="N34163">
        <f t="shared" si="3557"/>
        <v>0.51553200169652047</v>
      </c>
      <c r="O34163">
        <f t="shared" si="3558"/>
        <v>1.0218959706237762</v>
      </c>
      <c r="P34163">
        <f t="shared" si="3559"/>
        <v>3.0224136148852649E-3</v>
      </c>
    </row>
    <row r="34164" spans="1:16" hidden="1" x14ac:dyDescent="0.25">
      <c r="A34164" s="5" t="s">
        <v>426</v>
      </c>
      <c r="B34164" s="1">
        <v>362.34859999999998</v>
      </c>
      <c r="C34164" s="1">
        <v>22.600069999999999</v>
      </c>
      <c r="D34164" s="1">
        <v>237.3768</v>
      </c>
      <c r="E34164" s="1">
        <v>333.084</v>
      </c>
      <c r="F34164" s="1" t="s">
        <v>22</v>
      </c>
      <c r="G34164" s="1"/>
      <c r="H34164">
        <v>374.9</v>
      </c>
      <c r="I34164">
        <v>29.25</v>
      </c>
      <c r="J34164">
        <f t="shared" si="3554"/>
        <v>0.96652067217924775</v>
      </c>
      <c r="K34164">
        <f t="shared" si="3555"/>
        <v>0.77265196581196582</v>
      </c>
      <c r="L34164">
        <f t="shared" si="3556"/>
        <v>5.808394710422446</v>
      </c>
      <c r="N34164">
        <f t="shared" si="3557"/>
        <v>0.52225758628003482</v>
      </c>
      <c r="O34164">
        <f t="shared" si="3558"/>
        <v>1.0317318503137103</v>
      </c>
      <c r="P34164">
        <f t="shared" si="3559"/>
        <v>2.993259180325906E-3</v>
      </c>
    </row>
    <row r="34165" spans="1:16" hidden="1" x14ac:dyDescent="0.25">
      <c r="A34165" s="5" t="s">
        <v>426</v>
      </c>
      <c r="B34165" s="1">
        <v>362.56020000000001</v>
      </c>
      <c r="C34165" s="1">
        <v>22.70007</v>
      </c>
      <c r="D34165" s="1">
        <v>239.17349999999999</v>
      </c>
      <c r="E34165" s="1">
        <v>336.4</v>
      </c>
      <c r="F34165" s="1" t="s">
        <v>22</v>
      </c>
      <c r="G34165" s="1"/>
      <c r="H34165">
        <v>374.9</v>
      </c>
      <c r="I34165">
        <v>29.25</v>
      </c>
      <c r="J34165">
        <f t="shared" si="3554"/>
        <v>0.96708508935716198</v>
      </c>
      <c r="K34165">
        <f t="shared" si="3555"/>
        <v>0.77607076923076923</v>
      </c>
      <c r="L34165">
        <f t="shared" si="3556"/>
        <v>5.8183009280987932</v>
      </c>
      <c r="N34165">
        <f t="shared" si="3557"/>
        <v>0.52906935057001869</v>
      </c>
      <c r="O34165">
        <f t="shared" si="3558"/>
        <v>1.0417109208019228</v>
      </c>
      <c r="P34165">
        <f t="shared" si="3559"/>
        <v>2.963841138114996E-3</v>
      </c>
    </row>
    <row r="34166" spans="1:16" hidden="1" x14ac:dyDescent="0.25">
      <c r="A34166" s="5" t="s">
        <v>426</v>
      </c>
      <c r="B34166" s="1">
        <v>362.77100000000002</v>
      </c>
      <c r="C34166" s="1">
        <v>22.800070000000002</v>
      </c>
      <c r="D34166" s="1">
        <v>240.9872</v>
      </c>
      <c r="E34166" s="1">
        <v>339.81380000000001</v>
      </c>
      <c r="F34166" s="1" t="s">
        <v>22</v>
      </c>
      <c r="G34166" s="1"/>
      <c r="H34166">
        <v>374.9</v>
      </c>
      <c r="I34166">
        <v>29.25</v>
      </c>
      <c r="J34166">
        <f t="shared" si="3554"/>
        <v>0.96764737263270217</v>
      </c>
      <c r="K34166">
        <f t="shared" si="3555"/>
        <v>0.77948957264957275</v>
      </c>
      <c r="L34166">
        <f t="shared" si="3556"/>
        <v>5.828397820537961</v>
      </c>
      <c r="N34166">
        <f t="shared" si="3557"/>
        <v>0.53596595199371888</v>
      </c>
      <c r="O34166">
        <f t="shared" si="3558"/>
        <v>1.0518376969284235</v>
      </c>
      <c r="P34166">
        <f t="shared" si="3559"/>
        <v>2.9341534879162756E-3</v>
      </c>
    </row>
    <row r="34167" spans="1:16" hidden="1" x14ac:dyDescent="0.25">
      <c r="A34167" s="5" t="s">
        <v>426</v>
      </c>
      <c r="B34167" s="1">
        <v>362.98110000000003</v>
      </c>
      <c r="C34167" s="1">
        <v>22.900069999999999</v>
      </c>
      <c r="D34167" s="1">
        <v>242.8184</v>
      </c>
      <c r="E34167" s="1">
        <v>343.32990000000001</v>
      </c>
      <c r="F34167" s="1" t="s">
        <v>22</v>
      </c>
      <c r="G34167" s="1"/>
      <c r="H34167">
        <v>374.9</v>
      </c>
      <c r="I34167">
        <v>29.25</v>
      </c>
      <c r="J34167">
        <f t="shared" si="3554"/>
        <v>0.96820778874366509</v>
      </c>
      <c r="K34167">
        <f t="shared" si="3555"/>
        <v>0.78290837606837604</v>
      </c>
      <c r="L34167">
        <f t="shared" si="3556"/>
        <v>5.8386917925055712</v>
      </c>
      <c r="N34167">
        <f t="shared" si="3557"/>
        <v>0.54295263037888886</v>
      </c>
      <c r="O34167">
        <f t="shared" si="3558"/>
        <v>1.0621169079115365</v>
      </c>
      <c r="P34167">
        <f t="shared" si="3559"/>
        <v>2.9041915906809143E-3</v>
      </c>
    </row>
    <row r="34168" spans="1:16" hidden="1" x14ac:dyDescent="0.25">
      <c r="A34168" s="5" t="s">
        <v>426</v>
      </c>
      <c r="B34168" s="1">
        <v>363.19040000000001</v>
      </c>
      <c r="C34168" s="1">
        <v>23.000070000000001</v>
      </c>
      <c r="D34168" s="1">
        <v>244.66749999999999</v>
      </c>
      <c r="E34168" s="1">
        <v>346.95339999999999</v>
      </c>
      <c r="F34168" s="1" t="s">
        <v>22</v>
      </c>
      <c r="G34168" s="1"/>
      <c r="H34168">
        <v>374.9</v>
      </c>
      <c r="I34168">
        <v>29.25</v>
      </c>
      <c r="J34168">
        <f t="shared" si="3554"/>
        <v>0.96876607095225398</v>
      </c>
      <c r="K34168">
        <f t="shared" si="3555"/>
        <v>0.78632717948717956</v>
      </c>
      <c r="L34168">
        <f t="shared" si="3556"/>
        <v>5.8491904769804925</v>
      </c>
      <c r="N34168">
        <f t="shared" si="3557"/>
        <v>0.55002812407904789</v>
      </c>
      <c r="O34168">
        <f t="shared" si="3558"/>
        <v>1.0725535110801405</v>
      </c>
      <c r="P34168">
        <f t="shared" si="3559"/>
        <v>2.8739480631601822E-3</v>
      </c>
    </row>
    <row r="34169" spans="1:16" hidden="1" x14ac:dyDescent="0.25">
      <c r="A34169" s="5" t="s">
        <v>426</v>
      </c>
      <c r="B34169" s="1">
        <v>363.39890000000003</v>
      </c>
      <c r="C34169" s="1">
        <v>23.100069999999999</v>
      </c>
      <c r="D34169" s="1">
        <v>246.53489999999999</v>
      </c>
      <c r="E34169" s="1">
        <v>350.68950000000001</v>
      </c>
      <c r="F34169" s="1" t="s">
        <v>22</v>
      </c>
      <c r="G34169" s="1"/>
      <c r="H34169">
        <v>374.9</v>
      </c>
      <c r="I34169">
        <v>29.25</v>
      </c>
      <c r="J34169">
        <f t="shared" si="3554"/>
        <v>0.96932221925846906</v>
      </c>
      <c r="K34169">
        <f t="shared" si="3555"/>
        <v>0.78974598290598286</v>
      </c>
      <c r="L34169">
        <f t="shared" si="3556"/>
        <v>5.8599012165781579</v>
      </c>
      <c r="N34169">
        <f t="shared" si="3557"/>
        <v>0.55719451516856766</v>
      </c>
      <c r="O34169">
        <f t="shared" si="3558"/>
        <v>1.0831527067213096</v>
      </c>
      <c r="P34169">
        <f t="shared" si="3559"/>
        <v>2.8434172757503418E-3</v>
      </c>
    </row>
    <row r="34170" spans="1:16" hidden="1" x14ac:dyDescent="0.25">
      <c r="A34170" s="5" t="s">
        <v>426</v>
      </c>
      <c r="B34170" s="1">
        <v>363.60669999999999</v>
      </c>
      <c r="C34170" s="1">
        <v>23.20007</v>
      </c>
      <c r="D34170" s="1">
        <v>248.42099999999999</v>
      </c>
      <c r="E34170" s="1">
        <v>354.5437</v>
      </c>
      <c r="F34170" s="1" t="s">
        <v>22</v>
      </c>
      <c r="G34170" s="1"/>
      <c r="H34170">
        <v>374.9</v>
      </c>
      <c r="I34170">
        <v>29.25</v>
      </c>
      <c r="J34170">
        <f t="shared" si="3554"/>
        <v>0.96987650040010676</v>
      </c>
      <c r="K34170">
        <f t="shared" si="3555"/>
        <v>0.79316478632478638</v>
      </c>
      <c r="L34170">
        <f t="shared" si="3556"/>
        <v>5.8708316105891738</v>
      </c>
      <c r="N34170">
        <f t="shared" si="3557"/>
        <v>0.56445751538473332</v>
      </c>
      <c r="O34170">
        <f t="shared" si="3558"/>
        <v>1.0939199541537077</v>
      </c>
      <c r="P34170">
        <f t="shared" si="3559"/>
        <v>2.8125937824239325E-3</v>
      </c>
    </row>
    <row r="34171" spans="1:16" hidden="1" x14ac:dyDescent="0.25">
      <c r="A34171" s="5" t="s">
        <v>426</v>
      </c>
      <c r="B34171" s="1">
        <v>363.81380000000001</v>
      </c>
      <c r="C34171" s="1">
        <v>23.300070000000002</v>
      </c>
      <c r="D34171" s="1">
        <v>250.32650000000001</v>
      </c>
      <c r="E34171" s="1">
        <v>358.52210000000002</v>
      </c>
      <c r="F34171" s="1" t="s">
        <v>22</v>
      </c>
      <c r="G34171" s="1"/>
      <c r="H34171">
        <v>374.9</v>
      </c>
      <c r="I34171">
        <v>29.25</v>
      </c>
      <c r="J34171">
        <f t="shared" si="3554"/>
        <v>0.97042891437716738</v>
      </c>
      <c r="K34171">
        <f t="shared" si="3555"/>
        <v>0.79658358974358978</v>
      </c>
      <c r="L34171">
        <f t="shared" si="3556"/>
        <v>5.8819903038858188</v>
      </c>
      <c r="N34171">
        <f t="shared" si="3557"/>
        <v>0.57181960487793071</v>
      </c>
      <c r="O34171">
        <f t="shared" si="3558"/>
        <v>1.1048609891500236</v>
      </c>
      <c r="P34171">
        <f t="shared" si="3559"/>
        <v>2.7814701794409854E-3</v>
      </c>
    </row>
    <row r="34172" spans="1:16" hidden="1" x14ac:dyDescent="0.25">
      <c r="A34172" s="5" t="s">
        <v>426</v>
      </c>
      <c r="B34172" s="1">
        <v>364.02010000000001</v>
      </c>
      <c r="C34172" s="1">
        <v>23.400069999999999</v>
      </c>
      <c r="D34172" s="1">
        <v>252.25190000000001</v>
      </c>
      <c r="E34172" s="1">
        <v>362.6311</v>
      </c>
      <c r="F34172" s="1" t="s">
        <v>22</v>
      </c>
      <c r="G34172" s="1"/>
      <c r="H34172">
        <v>374.9</v>
      </c>
      <c r="I34172">
        <v>29.25</v>
      </c>
      <c r="J34172">
        <f t="shared" si="3554"/>
        <v>0.97097919445185388</v>
      </c>
      <c r="K34172">
        <f t="shared" si="3555"/>
        <v>0.80000239316239319</v>
      </c>
      <c r="L34172">
        <f t="shared" si="3556"/>
        <v>5.893386064085675</v>
      </c>
      <c r="N34172">
        <f t="shared" si="3557"/>
        <v>0.57927974579437425</v>
      </c>
      <c r="O34172">
        <f t="shared" si="3558"/>
        <v>1.1159818428464339</v>
      </c>
      <c r="P34172">
        <f t="shared" si="3559"/>
        <v>2.7500398068262028E-3</v>
      </c>
    </row>
    <row r="34173" spans="1:16" hidden="1" x14ac:dyDescent="0.25">
      <c r="A34173" s="5" t="s">
        <v>426</v>
      </c>
      <c r="B34173" s="1">
        <v>364.22570000000002</v>
      </c>
      <c r="C34173" s="1">
        <v>23.500070000000001</v>
      </c>
      <c r="D34173" s="1">
        <v>254.19759999999999</v>
      </c>
      <c r="E34173" s="1">
        <v>366.87759999999997</v>
      </c>
      <c r="F34173" s="1" t="s">
        <v>22</v>
      </c>
      <c r="G34173" s="1"/>
      <c r="H34173">
        <v>374.9</v>
      </c>
      <c r="I34173">
        <v>29.25</v>
      </c>
      <c r="J34173">
        <f t="shared" si="3554"/>
        <v>0.97152760736196331</v>
      </c>
      <c r="K34173">
        <f t="shared" si="3555"/>
        <v>0.80342119658119659</v>
      </c>
      <c r="L34173">
        <f t="shared" si="3556"/>
        <v>5.905028277439702</v>
      </c>
      <c r="N34173">
        <f t="shared" si="3557"/>
        <v>0.58684420550976313</v>
      </c>
      <c r="O34173">
        <f t="shared" si="3558"/>
        <v>1.127288862293828</v>
      </c>
      <c r="P34173">
        <f t="shared" si="3559"/>
        <v>2.7182954330462095E-3</v>
      </c>
    </row>
    <row r="34174" spans="1:16" hidden="1" x14ac:dyDescent="0.25">
      <c r="A34174" s="5" t="s">
        <v>426</v>
      </c>
      <c r="B34174" s="1">
        <v>364.43060000000003</v>
      </c>
      <c r="C34174" s="1">
        <v>23.600069999999999</v>
      </c>
      <c r="D34174" s="1">
        <v>256.16419999999999</v>
      </c>
      <c r="E34174" s="1">
        <v>371.26889999999997</v>
      </c>
      <c r="F34174" s="1" t="s">
        <v>22</v>
      </c>
      <c r="G34174" s="1"/>
      <c r="H34174">
        <v>374.9</v>
      </c>
      <c r="I34174">
        <v>29.25</v>
      </c>
      <c r="J34174">
        <f t="shared" si="3554"/>
        <v>0.97207415310749545</v>
      </c>
      <c r="K34174">
        <f t="shared" si="3555"/>
        <v>0.80684</v>
      </c>
      <c r="L34174">
        <f t="shared" si="3556"/>
        <v>5.9169265979119947</v>
      </c>
      <c r="N34174">
        <f t="shared" si="3557"/>
        <v>0.59451587426914587</v>
      </c>
      <c r="O34174">
        <f t="shared" si="3558"/>
        <v>1.1387887328246014</v>
      </c>
      <c r="P34174">
        <f t="shared" si="3559"/>
        <v>2.6862303028805253E-3</v>
      </c>
    </row>
    <row r="34175" spans="1:16" hidden="1" x14ac:dyDescent="0.25">
      <c r="A34175" s="5" t="s">
        <v>426</v>
      </c>
      <c r="B34175" s="1">
        <v>364.63470000000001</v>
      </c>
      <c r="C34175" s="1">
        <v>23.70007</v>
      </c>
      <c r="D34175" s="1">
        <v>258.1524</v>
      </c>
      <c r="E34175" s="1">
        <v>375.81310000000002</v>
      </c>
      <c r="F34175" s="1" t="s">
        <v>22</v>
      </c>
      <c r="G34175" s="1"/>
      <c r="H34175">
        <v>374.9</v>
      </c>
      <c r="I34175">
        <v>29.25</v>
      </c>
      <c r="J34175">
        <f t="shared" si="3554"/>
        <v>0.97261856495065357</v>
      </c>
      <c r="K34175">
        <f t="shared" si="3555"/>
        <v>0.81025880341880341</v>
      </c>
      <c r="L34175">
        <f t="shared" si="3556"/>
        <v>5.9290919453393416</v>
      </c>
      <c r="N34175">
        <f t="shared" si="3557"/>
        <v>0.6022939554325778</v>
      </c>
      <c r="O34175">
        <f t="shared" si="3558"/>
        <v>1.1504885024306919</v>
      </c>
      <c r="P34175">
        <f t="shared" si="3559"/>
        <v>2.6538355487110178E-3</v>
      </c>
    </row>
    <row r="34176" spans="1:16" hidden="1" x14ac:dyDescent="0.25">
      <c r="A34176" s="5" t="s">
        <v>426</v>
      </c>
      <c r="B34176" s="1">
        <v>364.83819999999997</v>
      </c>
      <c r="C34176" s="1">
        <v>23.800070000000002</v>
      </c>
      <c r="D34176" s="1">
        <v>260.16269999999997</v>
      </c>
      <c r="E34176" s="1">
        <v>380.51850000000002</v>
      </c>
      <c r="F34176" s="1" t="s">
        <v>22</v>
      </c>
      <c r="G34176" s="1"/>
      <c r="H34176">
        <v>374.9</v>
      </c>
      <c r="I34176">
        <v>29.25</v>
      </c>
      <c r="J34176">
        <f t="shared" si="3554"/>
        <v>0.97316137636703115</v>
      </c>
      <c r="K34176">
        <f t="shared" si="3555"/>
        <v>0.81367760683760693</v>
      </c>
      <c r="L34176">
        <f t="shared" si="3556"/>
        <v>5.9415347963563461</v>
      </c>
      <c r="N34176">
        <f t="shared" si="3557"/>
        <v>0.61018928705866804</v>
      </c>
      <c r="O34176">
        <f t="shared" si="3558"/>
        <v>1.162395608373527</v>
      </c>
      <c r="P34176">
        <f t="shared" si="3559"/>
        <v>2.6211048743376795E-3</v>
      </c>
    </row>
    <row r="34177" spans="1:16" hidden="1" x14ac:dyDescent="0.25">
      <c r="A34177" s="5" t="s">
        <v>426</v>
      </c>
      <c r="B34177" s="1">
        <v>365.04090000000002</v>
      </c>
      <c r="C34177" s="1">
        <v>23.900069999999999</v>
      </c>
      <c r="D34177" s="1">
        <v>262.19589999999999</v>
      </c>
      <c r="E34177" s="1">
        <v>385.39449999999999</v>
      </c>
      <c r="F34177" s="1" t="s">
        <v>22</v>
      </c>
      <c r="G34177" s="1"/>
      <c r="H34177">
        <v>374.9</v>
      </c>
      <c r="I34177">
        <v>29.25</v>
      </c>
      <c r="J34177">
        <f t="shared" si="3554"/>
        <v>0.97370205388103503</v>
      </c>
      <c r="K34177">
        <f t="shared" si="3555"/>
        <v>0.81709641025641022</v>
      </c>
      <c r="L34177">
        <f t="shared" si="3556"/>
        <v>5.9542674849910462</v>
      </c>
      <c r="N34177">
        <f t="shared" si="3557"/>
        <v>0.61819750474401025</v>
      </c>
      <c r="O34177">
        <f t="shared" si="3558"/>
        <v>1.1745179062753148</v>
      </c>
      <c r="P34177">
        <f t="shared" si="3559"/>
        <v>2.5880285563070903E-3</v>
      </c>
    </row>
    <row r="34178" spans="1:16" hidden="1" x14ac:dyDescent="0.25">
      <c r="A34178" s="5" t="s">
        <v>426</v>
      </c>
      <c r="B34178" s="1">
        <v>365.24290000000002</v>
      </c>
      <c r="C34178" s="1">
        <v>24.000070000000001</v>
      </c>
      <c r="D34178" s="1">
        <v>264.2525</v>
      </c>
      <c r="E34178" s="1">
        <v>390.45089999999999</v>
      </c>
      <c r="F34178" s="1" t="s">
        <v>22</v>
      </c>
      <c r="G34178" s="1"/>
      <c r="H34178">
        <v>374.9</v>
      </c>
      <c r="I34178">
        <v>29.25</v>
      </c>
      <c r="J34178">
        <f t="shared" ref="J34178:J34241" si="3560">B34178/H34178</f>
        <v>0.97424086423046152</v>
      </c>
      <c r="K34178">
        <f t="shared" ref="K34178:K34241" si="3561">C34178/I34178</f>
        <v>0.82051521367521374</v>
      </c>
      <c r="L34178">
        <f t="shared" ref="L34178:L34241" si="3562">LN(E34178)</f>
        <v>5.967302225138682</v>
      </c>
      <c r="N34178">
        <f t="shared" ref="N34178:N34241" si="3563">(ATANH(J34178^$U$2))^($U$3/$U$2)</f>
        <v>0.62632604207977549</v>
      </c>
      <c r="O34178">
        <f t="shared" ref="O34178:O34241" si="3564">(ATANH(K34178^$T$2))^($T$3/$T$2)</f>
        <v>1.1868637019742336</v>
      </c>
      <c r="P34178">
        <f t="shared" si="3559"/>
        <v>2.5545988015355185E-3</v>
      </c>
    </row>
    <row r="34179" spans="1:16" hidden="1" x14ac:dyDescent="0.25">
      <c r="A34179" s="5" t="s">
        <v>426</v>
      </c>
      <c r="B34179" s="1">
        <v>365.44420000000002</v>
      </c>
      <c r="C34179" s="1">
        <v>24.100069999999999</v>
      </c>
      <c r="D34179" s="1">
        <v>266.33350000000002</v>
      </c>
      <c r="E34179" s="1">
        <v>395.69839999999999</v>
      </c>
      <c r="F34179" s="1" t="s">
        <v>22</v>
      </c>
      <c r="G34179" s="1"/>
      <c r="H34179">
        <v>374.9</v>
      </c>
      <c r="I34179">
        <v>29.25</v>
      </c>
      <c r="J34179">
        <f t="shared" si="3560"/>
        <v>0.97477780741531084</v>
      </c>
      <c r="K34179">
        <f t="shared" si="3561"/>
        <v>0.82393401709401703</v>
      </c>
      <c r="L34179">
        <f t="shared" si="3562"/>
        <v>5.9806523049159308</v>
      </c>
      <c r="N34179">
        <f t="shared" si="3563"/>
        <v>0.63457869759319296</v>
      </c>
      <c r="O34179">
        <f t="shared" si="3564"/>
        <v>1.1994417864642475</v>
      </c>
      <c r="P34179">
        <f t="shared" ref="P34179:P34229" si="3565">1/(1+EXP(L34179))</f>
        <v>2.5208067388222382E-3</v>
      </c>
    </row>
    <row r="34180" spans="1:16" hidden="1" x14ac:dyDescent="0.25">
      <c r="A34180" s="5" t="s">
        <v>426</v>
      </c>
      <c r="B34180" s="1">
        <v>365.64479999999998</v>
      </c>
      <c r="C34180" s="1">
        <v>24.20007</v>
      </c>
      <c r="D34180" s="1">
        <v>268.43939999999998</v>
      </c>
      <c r="E34180" s="1">
        <v>401.14859999999999</v>
      </c>
      <c r="F34180" s="1" t="s">
        <v>22</v>
      </c>
      <c r="G34180" s="1"/>
      <c r="H34180">
        <v>374.9</v>
      </c>
      <c r="I34180">
        <v>29.25</v>
      </c>
      <c r="J34180">
        <f t="shared" si="3560"/>
        <v>0.97531288343558287</v>
      </c>
      <c r="K34180">
        <f t="shared" si="3561"/>
        <v>0.82735282051282055</v>
      </c>
      <c r="L34180">
        <f t="shared" si="3562"/>
        <v>5.9943319322272286</v>
      </c>
      <c r="N34180">
        <f t="shared" si="3563"/>
        <v>0.64295949602106228</v>
      </c>
      <c r="O34180">
        <f t="shared" si="3564"/>
        <v>1.212261474284595</v>
      </c>
      <c r="P34180">
        <f t="shared" si="3565"/>
        <v>2.4866429971408571E-3</v>
      </c>
    </row>
    <row r="34181" spans="1:16" hidden="1" x14ac:dyDescent="0.25">
      <c r="A34181" s="5" t="s">
        <v>426</v>
      </c>
      <c r="B34181" s="1">
        <v>365.84469999999999</v>
      </c>
      <c r="C34181" s="1">
        <v>24.300070000000002</v>
      </c>
      <c r="D34181" s="1">
        <v>270.57119999999998</v>
      </c>
      <c r="E34181" s="1">
        <v>406.81400000000002</v>
      </c>
      <c r="F34181" s="1" t="s">
        <v>22</v>
      </c>
      <c r="G34181" s="1"/>
      <c r="H34181">
        <v>374.9</v>
      </c>
      <c r="I34181">
        <v>29.25</v>
      </c>
      <c r="J34181">
        <f t="shared" si="3560"/>
        <v>0.97584609229127772</v>
      </c>
      <c r="K34181">
        <f t="shared" si="3561"/>
        <v>0.83077162393162396</v>
      </c>
      <c r="L34181">
        <f t="shared" si="3562"/>
        <v>6.008356078528144</v>
      </c>
      <c r="N34181">
        <f t="shared" si="3563"/>
        <v>0.6514727061480553</v>
      </c>
      <c r="O34181">
        <f t="shared" si="3564"/>
        <v>1.2253326457752682</v>
      </c>
      <c r="P34181">
        <f t="shared" si="3565"/>
        <v>2.4520982604814929E-3</v>
      </c>
    </row>
    <row r="34182" spans="1:16" hidden="1" x14ac:dyDescent="0.25">
      <c r="A34182" s="5" t="s">
        <v>426</v>
      </c>
      <c r="B34182" s="1">
        <v>366.04390000000001</v>
      </c>
      <c r="C34182" s="1">
        <v>24.400069999999999</v>
      </c>
      <c r="D34182" s="1">
        <v>272.7296</v>
      </c>
      <c r="E34182" s="1">
        <v>412.70819999999998</v>
      </c>
      <c r="F34182" s="1" t="s">
        <v>22</v>
      </c>
      <c r="G34182" s="1"/>
      <c r="H34182">
        <v>374.9</v>
      </c>
      <c r="I34182">
        <v>29.25</v>
      </c>
      <c r="J34182">
        <f t="shared" si="3560"/>
        <v>0.9763774339823954</v>
      </c>
      <c r="K34182">
        <f t="shared" si="3561"/>
        <v>0.83419042735042737</v>
      </c>
      <c r="L34182">
        <f t="shared" si="3562"/>
        <v>6.0227408057154967</v>
      </c>
      <c r="N34182">
        <f t="shared" si="3563"/>
        <v>0.6601228604233893</v>
      </c>
      <c r="O34182">
        <f t="shared" si="3564"/>
        <v>1.2386657936746543</v>
      </c>
      <c r="P34182">
        <f t="shared" si="3565"/>
        <v>2.417162628151919E-3</v>
      </c>
    </row>
    <row r="34183" spans="1:16" hidden="1" x14ac:dyDescent="0.25">
      <c r="A34183" s="5" t="s">
        <v>426</v>
      </c>
      <c r="B34183" s="1">
        <v>366.24239999999998</v>
      </c>
      <c r="C34183" s="1">
        <v>24.500070000000001</v>
      </c>
      <c r="D34183" s="1">
        <v>274.91570000000002</v>
      </c>
      <c r="E34183" s="1">
        <v>418.84609999999998</v>
      </c>
      <c r="F34183" s="1" t="s">
        <v>22</v>
      </c>
      <c r="G34183" s="1"/>
      <c r="H34183">
        <v>374.9</v>
      </c>
      <c r="I34183">
        <v>29.25</v>
      </c>
      <c r="J34183">
        <f t="shared" si="3560"/>
        <v>0.97690690850893569</v>
      </c>
      <c r="K34183">
        <f t="shared" si="3561"/>
        <v>0.83760923076923077</v>
      </c>
      <c r="L34183">
        <f t="shared" si="3562"/>
        <v>6.0375035493472051</v>
      </c>
      <c r="N34183">
        <f t="shared" si="3563"/>
        <v>0.66891477657447296</v>
      </c>
      <c r="O34183">
        <f t="shared" si="3564"/>
        <v>1.2522720746052296</v>
      </c>
      <c r="P34183">
        <f t="shared" si="3565"/>
        <v>2.3818251497393934E-3</v>
      </c>
    </row>
    <row r="34184" spans="1:16" hidden="1" x14ac:dyDescent="0.25">
      <c r="A34184" s="5" t="s">
        <v>426</v>
      </c>
      <c r="B34184" s="1">
        <v>366.4402</v>
      </c>
      <c r="C34184" s="1">
        <v>24.600069999999999</v>
      </c>
      <c r="D34184" s="1">
        <v>277.13029999999998</v>
      </c>
      <c r="E34184" s="1">
        <v>425.24369999999999</v>
      </c>
      <c r="F34184" s="1" t="s">
        <v>22</v>
      </c>
      <c r="G34184" s="1"/>
      <c r="H34184">
        <v>374.9</v>
      </c>
      <c r="I34184">
        <v>29.25</v>
      </c>
      <c r="J34184">
        <f t="shared" si="3560"/>
        <v>0.97743451587089902</v>
      </c>
      <c r="K34184">
        <f t="shared" si="3561"/>
        <v>0.84102803418803418</v>
      </c>
      <c r="L34184">
        <f t="shared" si="3562"/>
        <v>6.0526624163514162</v>
      </c>
      <c r="N34184">
        <f t="shared" si="3563"/>
        <v>0.67785358146821195</v>
      </c>
      <c r="O34184">
        <f t="shared" si="3564"/>
        <v>1.2661633660749489</v>
      </c>
      <c r="P34184">
        <f t="shared" si="3565"/>
        <v>2.3460757308553758E-3</v>
      </c>
    </row>
    <row r="34185" spans="1:16" hidden="1" x14ac:dyDescent="0.25">
      <c r="A34185" s="5" t="s">
        <v>426</v>
      </c>
      <c r="B34185" s="1">
        <v>366.63740000000001</v>
      </c>
      <c r="C34185" s="1">
        <v>24.70007</v>
      </c>
      <c r="D34185" s="1">
        <v>279.37450000000001</v>
      </c>
      <c r="E34185" s="1">
        <v>431.91860000000003</v>
      </c>
      <c r="F34185" s="1" t="s">
        <v>22</v>
      </c>
      <c r="G34185" s="1"/>
      <c r="H34185">
        <v>374.9</v>
      </c>
      <c r="I34185">
        <v>29.25</v>
      </c>
      <c r="J34185">
        <f t="shared" si="3560"/>
        <v>0.9779605228060817</v>
      </c>
      <c r="K34185">
        <f t="shared" si="3561"/>
        <v>0.84444683760683759</v>
      </c>
      <c r="L34185">
        <f t="shared" si="3562"/>
        <v>6.0682371445637893</v>
      </c>
      <c r="N34185">
        <f t="shared" si="3563"/>
        <v>0.68694939788456222</v>
      </c>
      <c r="O34185">
        <f t="shared" si="3564"/>
        <v>1.280352329717932</v>
      </c>
      <c r="P34185">
        <f t="shared" si="3565"/>
        <v>2.3099030626080748E-3</v>
      </c>
    </row>
    <row r="34186" spans="1:16" hidden="1" x14ac:dyDescent="0.25">
      <c r="A34186" s="5" t="s">
        <v>426</v>
      </c>
      <c r="B34186" s="1">
        <v>366.83390000000003</v>
      </c>
      <c r="C34186" s="1">
        <v>24.800070000000002</v>
      </c>
      <c r="D34186" s="1">
        <v>281.64929999999998</v>
      </c>
      <c r="E34186" s="1">
        <v>438.89010000000002</v>
      </c>
      <c r="F34186" s="1" t="s">
        <v>22</v>
      </c>
      <c r="G34186" s="1"/>
      <c r="H34186">
        <v>374.9</v>
      </c>
      <c r="I34186">
        <v>29.25</v>
      </c>
      <c r="J34186">
        <f t="shared" si="3560"/>
        <v>0.9784846625766872</v>
      </c>
      <c r="K34186">
        <f t="shared" si="3561"/>
        <v>0.8478656410256411</v>
      </c>
      <c r="L34186">
        <f t="shared" si="3562"/>
        <v>6.0842490400488121</v>
      </c>
      <c r="N34186">
        <f t="shared" si="3563"/>
        <v>0.69620359045608571</v>
      </c>
      <c r="O34186">
        <f t="shared" si="3564"/>
        <v>1.2948524816111915</v>
      </c>
      <c r="P34186">
        <f t="shared" si="3565"/>
        <v>2.2732950798392587E-3</v>
      </c>
    </row>
    <row r="34187" spans="1:16" hidden="1" x14ac:dyDescent="0.25">
      <c r="A34187" s="5" t="s">
        <v>426</v>
      </c>
      <c r="B34187" s="1">
        <v>367.02960000000002</v>
      </c>
      <c r="C34187" s="1">
        <v>24.900069999999999</v>
      </c>
      <c r="D34187" s="1">
        <v>283.95589999999999</v>
      </c>
      <c r="E34187" s="1">
        <v>446.17910000000001</v>
      </c>
      <c r="F34187" s="1" t="s">
        <v>22</v>
      </c>
      <c r="G34187" s="1"/>
      <c r="H34187">
        <v>374.9</v>
      </c>
      <c r="I34187">
        <v>29.25</v>
      </c>
      <c r="J34187">
        <f t="shared" si="3560"/>
        <v>0.97900666844491879</v>
      </c>
      <c r="K34187">
        <f t="shared" si="3561"/>
        <v>0.8512844444444444</v>
      </c>
      <c r="L34187">
        <f t="shared" si="3562"/>
        <v>6.1007204409193347</v>
      </c>
      <c r="N34187">
        <f t="shared" si="3563"/>
        <v>0.70561753348617307</v>
      </c>
      <c r="O34187">
        <f t="shared" si="3564"/>
        <v>1.3096782706379071</v>
      </c>
      <c r="P34187">
        <f t="shared" si="3565"/>
        <v>2.2362404683045349E-3</v>
      </c>
    </row>
    <row r="34188" spans="1:16" hidden="1" x14ac:dyDescent="0.25">
      <c r="A34188" s="5" t="s">
        <v>426</v>
      </c>
      <c r="B34188" s="1">
        <v>367.22480000000002</v>
      </c>
      <c r="C34188" s="1">
        <v>25.000070000000001</v>
      </c>
      <c r="D34188" s="1">
        <v>286.2955</v>
      </c>
      <c r="E34188" s="1">
        <v>453.80880000000002</v>
      </c>
      <c r="F34188" s="1" t="s">
        <v>22</v>
      </c>
      <c r="G34188" s="1"/>
      <c r="H34188">
        <v>374.9</v>
      </c>
      <c r="I34188">
        <v>29.25</v>
      </c>
      <c r="J34188">
        <f t="shared" si="3560"/>
        <v>0.97952734062416658</v>
      </c>
      <c r="K34188">
        <f t="shared" si="3561"/>
        <v>0.85470324786324792</v>
      </c>
      <c r="L34188">
        <f t="shared" si="3562"/>
        <v>6.1176759639602789</v>
      </c>
      <c r="N34188">
        <f t="shared" si="3563"/>
        <v>0.71521248487425915</v>
      </c>
      <c r="O34188">
        <f t="shared" si="3564"/>
        <v>1.3248451660265494</v>
      </c>
      <c r="P34188">
        <f t="shared" si="3565"/>
        <v>2.1987261460200422E-3</v>
      </c>
    </row>
    <row r="34189" spans="1:16" hidden="1" x14ac:dyDescent="0.25">
      <c r="A34189" s="5" t="s">
        <v>426</v>
      </c>
      <c r="B34189" s="1">
        <v>367.41919999999999</v>
      </c>
      <c r="C34189" s="1">
        <v>25.100069999999999</v>
      </c>
      <c r="D34189" s="1">
        <v>288.6694</v>
      </c>
      <c r="E34189" s="1">
        <v>461.80450000000002</v>
      </c>
      <c r="F34189" s="1" t="s">
        <v>22</v>
      </c>
      <c r="G34189" s="1"/>
      <c r="H34189">
        <v>374.9</v>
      </c>
      <c r="I34189">
        <v>29.25</v>
      </c>
      <c r="J34189">
        <f t="shared" si="3560"/>
        <v>0.98004587890104033</v>
      </c>
      <c r="K34189">
        <f t="shared" si="3561"/>
        <v>0.85812205128205121</v>
      </c>
      <c r="L34189">
        <f t="shared" si="3562"/>
        <v>6.1351416413510469</v>
      </c>
      <c r="N34189">
        <f t="shared" si="3563"/>
        <v>0.72498100429992585</v>
      </c>
      <c r="O34189">
        <f t="shared" si="3564"/>
        <v>1.3403697553842981</v>
      </c>
      <c r="P34189">
        <f t="shared" si="3565"/>
        <v>2.1607395779427384E-3</v>
      </c>
    </row>
    <row r="34190" spans="1:16" hidden="1" x14ac:dyDescent="0.25">
      <c r="A34190" s="5" t="s">
        <v>426</v>
      </c>
      <c r="B34190" s="1">
        <v>367.613</v>
      </c>
      <c r="C34190" s="1">
        <v>25.20007</v>
      </c>
      <c r="D34190" s="1">
        <v>291.07900000000001</v>
      </c>
      <c r="E34190" s="1">
        <v>470.1943</v>
      </c>
      <c r="F34190" s="1" t="s">
        <v>22</v>
      </c>
      <c r="G34190" s="1"/>
      <c r="H34190">
        <v>374.9</v>
      </c>
      <c r="I34190">
        <v>29.25</v>
      </c>
      <c r="J34190">
        <f t="shared" si="3560"/>
        <v>0.98056281675113366</v>
      </c>
      <c r="K34190">
        <f t="shared" si="3561"/>
        <v>0.86154085470085473</v>
      </c>
      <c r="L34190">
        <f t="shared" si="3562"/>
        <v>6.153146013531428</v>
      </c>
      <c r="N34190">
        <f t="shared" si="3563"/>
        <v>0.73494081906182962</v>
      </c>
      <c r="O34190">
        <f t="shared" si="3564"/>
        <v>1.3562698547694514</v>
      </c>
      <c r="P34190">
        <f t="shared" si="3565"/>
        <v>2.1222667591691995E-3</v>
      </c>
    </row>
    <row r="34191" spans="1:16" hidden="1" x14ac:dyDescent="0.25">
      <c r="A34191" s="5" t="s">
        <v>426</v>
      </c>
      <c r="B34191" s="1">
        <v>367.80610000000001</v>
      </c>
      <c r="C34191" s="1">
        <v>25.300070000000002</v>
      </c>
      <c r="D34191" s="1">
        <v>293.52589999999998</v>
      </c>
      <c r="E34191" s="1">
        <v>479.00909999999999</v>
      </c>
      <c r="F34191" s="1" t="s">
        <v>22</v>
      </c>
      <c r="G34191" s="1"/>
      <c r="H34191">
        <v>374.9</v>
      </c>
      <c r="I34191">
        <v>29.25</v>
      </c>
      <c r="J34191">
        <f t="shared" si="3560"/>
        <v>0.98107788743664992</v>
      </c>
      <c r="K34191">
        <f t="shared" si="3561"/>
        <v>0.86495965811965814</v>
      </c>
      <c r="L34191">
        <f t="shared" si="3562"/>
        <v>6.1717195951427746</v>
      </c>
      <c r="N34191">
        <f t="shared" si="3563"/>
        <v>0.74509521380151267</v>
      </c>
      <c r="O34191">
        <f t="shared" si="3564"/>
        <v>1.3725646326191636</v>
      </c>
      <c r="P34191">
        <f t="shared" si="3565"/>
        <v>2.0832938375543297E-3</v>
      </c>
    </row>
    <row r="34192" spans="1:16" hidden="1" x14ac:dyDescent="0.25">
      <c r="A34192" s="5" t="s">
        <v>426</v>
      </c>
      <c r="B34192" s="1">
        <v>367.99849999999998</v>
      </c>
      <c r="C34192" s="1">
        <v>25.400069999999999</v>
      </c>
      <c r="D34192" s="1">
        <v>296.01139999999998</v>
      </c>
      <c r="E34192" s="1">
        <v>488.28300000000002</v>
      </c>
      <c r="F34192" s="1" t="s">
        <v>22</v>
      </c>
      <c r="G34192" s="1"/>
      <c r="H34192">
        <v>374.9</v>
      </c>
      <c r="I34192">
        <v>29.25</v>
      </c>
      <c r="J34192">
        <f t="shared" si="3560"/>
        <v>0.98159109095758867</v>
      </c>
      <c r="K34192">
        <f t="shared" si="3561"/>
        <v>0.86837846153846154</v>
      </c>
      <c r="L34192">
        <f t="shared" si="3562"/>
        <v>6.1908951557984535</v>
      </c>
      <c r="N34192">
        <f t="shared" si="3563"/>
        <v>0.75545307314939114</v>
      </c>
      <c r="O34192">
        <f t="shared" si="3564"/>
        <v>1.389274749676559</v>
      </c>
      <c r="P34192">
        <f t="shared" si="3565"/>
        <v>2.0438069583451697E-3</v>
      </c>
    </row>
    <row r="34193" spans="1:16" hidden="1" x14ac:dyDescent="0.25">
      <c r="A34193" s="5" t="s">
        <v>426</v>
      </c>
      <c r="B34193" s="1">
        <v>368.19029999999998</v>
      </c>
      <c r="C34193" s="1">
        <v>25.500070000000001</v>
      </c>
      <c r="D34193" s="1">
        <v>298.53750000000002</v>
      </c>
      <c r="E34193" s="1">
        <v>498.05430000000001</v>
      </c>
      <c r="F34193" s="1" t="s">
        <v>22</v>
      </c>
      <c r="G34193" s="1"/>
      <c r="H34193">
        <v>374.9</v>
      </c>
      <c r="I34193">
        <v>29.25</v>
      </c>
      <c r="J34193">
        <f t="shared" si="3560"/>
        <v>0.9821026940517471</v>
      </c>
      <c r="K34193">
        <f t="shared" si="3561"/>
        <v>0.87179726495726495</v>
      </c>
      <c r="L34193">
        <f t="shared" si="3562"/>
        <v>6.210709107225223</v>
      </c>
      <c r="N34193">
        <f t="shared" si="3563"/>
        <v>0.76602955909117432</v>
      </c>
      <c r="O34193">
        <f t="shared" si="3564"/>
        <v>1.4064225174581497</v>
      </c>
      <c r="P34193">
        <f t="shared" si="3565"/>
        <v>2.00378996834613E-3</v>
      </c>
    </row>
    <row r="34194" spans="1:16" hidden="1" x14ac:dyDescent="0.25">
      <c r="A34194" s="5" t="s">
        <v>426</v>
      </c>
      <c r="B34194" s="1">
        <v>368.38139999999999</v>
      </c>
      <c r="C34194" s="1">
        <v>25.600069999999999</v>
      </c>
      <c r="D34194" s="1">
        <v>301.10590000000002</v>
      </c>
      <c r="E34194" s="1">
        <v>508.36520000000002</v>
      </c>
      <c r="F34194" s="1" t="s">
        <v>22</v>
      </c>
      <c r="G34194" s="1"/>
      <c r="H34194">
        <v>374.9</v>
      </c>
      <c r="I34194">
        <v>29.25</v>
      </c>
      <c r="J34194">
        <f t="shared" si="3560"/>
        <v>0.98261242998132836</v>
      </c>
      <c r="K34194">
        <f t="shared" si="3561"/>
        <v>0.87521606837606836</v>
      </c>
      <c r="L34194">
        <f t="shared" si="3562"/>
        <v>6.231200086933149</v>
      </c>
      <c r="N34194">
        <f t="shared" si="3563"/>
        <v>0.77682972011988571</v>
      </c>
      <c r="O34194">
        <f t="shared" si="3564"/>
        <v>1.4240320782856972</v>
      </c>
      <c r="P34194">
        <f t="shared" si="3565"/>
        <v>1.9632279551096152E-3</v>
      </c>
    </row>
    <row r="34195" spans="1:16" hidden="1" x14ac:dyDescent="0.25">
      <c r="A34195" s="5" t="s">
        <v>426</v>
      </c>
      <c r="B34195" s="1">
        <v>368.57190000000003</v>
      </c>
      <c r="C34195" s="1">
        <v>25.70007</v>
      </c>
      <c r="D34195" s="1">
        <v>303.71859999999998</v>
      </c>
      <c r="E34195" s="1">
        <v>519.26300000000003</v>
      </c>
      <c r="F34195" s="1" t="s">
        <v>22</v>
      </c>
      <c r="G34195" s="1"/>
      <c r="H34195">
        <v>374.9</v>
      </c>
      <c r="I34195">
        <v>29.25</v>
      </c>
      <c r="J34195">
        <f t="shared" si="3560"/>
        <v>0.98312056548412918</v>
      </c>
      <c r="K34195">
        <f t="shared" si="3561"/>
        <v>0.87863487179487176</v>
      </c>
      <c r="L34195">
        <f t="shared" si="3562"/>
        <v>6.2524104985525977</v>
      </c>
      <c r="N34195">
        <f t="shared" si="3563"/>
        <v>0.78787064997785727</v>
      </c>
      <c r="O34195">
        <f t="shared" si="3564"/>
        <v>1.442129610497638</v>
      </c>
      <c r="P34195">
        <f t="shared" si="3565"/>
        <v>1.9221047816200642E-3</v>
      </c>
    </row>
    <row r="34196" spans="1:16" hidden="1" x14ac:dyDescent="0.25">
      <c r="A34196" s="5" t="s">
        <v>426</v>
      </c>
      <c r="B34196" s="1">
        <v>368.76170000000002</v>
      </c>
      <c r="C34196" s="1">
        <v>25.800070000000002</v>
      </c>
      <c r="D34196" s="1">
        <v>306.3777</v>
      </c>
      <c r="E34196" s="1">
        <v>530.80079999999998</v>
      </c>
      <c r="F34196" s="1" t="s">
        <v>22</v>
      </c>
      <c r="G34196" s="1"/>
      <c r="H34196">
        <v>374.9</v>
      </c>
      <c r="I34196">
        <v>29.25</v>
      </c>
      <c r="J34196">
        <f t="shared" si="3560"/>
        <v>0.98362683382235272</v>
      </c>
      <c r="K34196">
        <f t="shared" si="3561"/>
        <v>0.88205367521367528</v>
      </c>
      <c r="L34196">
        <f t="shared" si="3562"/>
        <v>6.2743868096159217</v>
      </c>
      <c r="N34196">
        <f t="shared" si="3563"/>
        <v>0.79915896341025772</v>
      </c>
      <c r="O34196">
        <f t="shared" si="3564"/>
        <v>1.4607435631819141</v>
      </c>
      <c r="P34196">
        <f t="shared" si="3565"/>
        <v>1.8804033389946014E-3</v>
      </c>
    </row>
    <row r="34197" spans="1:16" hidden="1" x14ac:dyDescent="0.25">
      <c r="A34197" s="5" t="s">
        <v>426</v>
      </c>
      <c r="B34197" s="1">
        <v>368.95089999999999</v>
      </c>
      <c r="C34197" s="1">
        <v>25.900069999999999</v>
      </c>
      <c r="D34197" s="1">
        <v>309.08550000000002</v>
      </c>
      <c r="E34197" s="1">
        <v>543.03800000000001</v>
      </c>
      <c r="F34197" s="1" t="s">
        <v>22</v>
      </c>
      <c r="G34197" s="1"/>
      <c r="H34197">
        <v>374.9</v>
      </c>
      <c r="I34197">
        <v>29.25</v>
      </c>
      <c r="J34197">
        <f t="shared" si="3560"/>
        <v>0.98413150173379571</v>
      </c>
      <c r="K34197">
        <f t="shared" si="3561"/>
        <v>0.88547247863247858</v>
      </c>
      <c r="L34197">
        <f t="shared" si="3562"/>
        <v>6.297179299069132</v>
      </c>
      <c r="N34197">
        <f t="shared" si="3563"/>
        <v>0.81071410970520297</v>
      </c>
      <c r="O34197">
        <f t="shared" si="3564"/>
        <v>1.4799049256705397</v>
      </c>
      <c r="P34197">
        <f t="shared" si="3565"/>
        <v>1.8381068969446994E-3</v>
      </c>
    </row>
    <row r="34198" spans="1:16" hidden="1" x14ac:dyDescent="0.25">
      <c r="A34198" s="5" t="s">
        <v>426</v>
      </c>
      <c r="B34198" s="1">
        <v>369.13940000000002</v>
      </c>
      <c r="C34198" s="1">
        <v>26.000070000000001</v>
      </c>
      <c r="D34198" s="1">
        <v>311.84449999999998</v>
      </c>
      <c r="E34198" s="1">
        <v>556.04200000000003</v>
      </c>
      <c r="F34198" s="1" t="s">
        <v>22</v>
      </c>
      <c r="G34198" s="1"/>
      <c r="H34198">
        <v>374.9</v>
      </c>
      <c r="I34198">
        <v>29.25</v>
      </c>
      <c r="J34198">
        <f t="shared" si="3560"/>
        <v>0.98463430248066164</v>
      </c>
      <c r="K34198">
        <f t="shared" si="3561"/>
        <v>0.88889128205128209</v>
      </c>
      <c r="L34198">
        <f t="shared" si="3562"/>
        <v>6.3208438309659583</v>
      </c>
      <c r="N34198">
        <f t="shared" si="3563"/>
        <v>0.82254469308357647</v>
      </c>
      <c r="O34198">
        <f t="shared" si="3564"/>
        <v>1.499647538153553</v>
      </c>
      <c r="P34198">
        <f t="shared" si="3565"/>
        <v>1.7951967715181261E-3</v>
      </c>
    </row>
    <row r="34199" spans="1:16" hidden="1" x14ac:dyDescent="0.25">
      <c r="A34199" s="5" t="s">
        <v>426</v>
      </c>
      <c r="B34199" s="1">
        <v>369.32729999999998</v>
      </c>
      <c r="C34199" s="1">
        <v>26.100069999999999</v>
      </c>
      <c r="D34199" s="1">
        <v>314.65750000000003</v>
      </c>
      <c r="E34199" s="1">
        <v>569.88869999999997</v>
      </c>
      <c r="F34199" s="1" t="s">
        <v>22</v>
      </c>
      <c r="G34199" s="1"/>
      <c r="H34199">
        <v>374.9</v>
      </c>
      <c r="I34199">
        <v>29.25</v>
      </c>
      <c r="J34199">
        <f t="shared" si="3560"/>
        <v>0.98513550280074691</v>
      </c>
      <c r="K34199">
        <f t="shared" si="3561"/>
        <v>0.89231008547008539</v>
      </c>
      <c r="L34199">
        <f t="shared" si="3562"/>
        <v>6.3454410786043685</v>
      </c>
      <c r="N34199">
        <f t="shared" si="3563"/>
        <v>0.83467307278168057</v>
      </c>
      <c r="O34199">
        <f t="shared" si="3564"/>
        <v>1.5200084511678997</v>
      </c>
      <c r="P34199">
        <f t="shared" si="3565"/>
        <v>1.7516549197768327E-3</v>
      </c>
    </row>
    <row r="34200" spans="1:16" hidden="1" x14ac:dyDescent="0.25">
      <c r="A34200" s="5" t="s">
        <v>426</v>
      </c>
      <c r="B34200" s="1">
        <v>369.5145</v>
      </c>
      <c r="C34200" s="1">
        <v>26.20007</v>
      </c>
      <c r="D34200" s="1">
        <v>317.52730000000003</v>
      </c>
      <c r="E34200" s="1">
        <v>584.66449999999998</v>
      </c>
      <c r="F34200" s="1" t="s">
        <v>22</v>
      </c>
      <c r="G34200" s="1"/>
      <c r="H34200">
        <v>374.9</v>
      </c>
      <c r="I34200">
        <v>29.25</v>
      </c>
      <c r="J34200">
        <f t="shared" si="3560"/>
        <v>0.98563483595625501</v>
      </c>
      <c r="K34200">
        <f t="shared" si="3561"/>
        <v>0.89572888888888891</v>
      </c>
      <c r="L34200">
        <f t="shared" si="3562"/>
        <v>6.3710381784418724</v>
      </c>
      <c r="N34200">
        <f t="shared" si="3563"/>
        <v>0.84711040885202005</v>
      </c>
      <c r="O34200">
        <f t="shared" si="3564"/>
        <v>1.5410283434772261</v>
      </c>
      <c r="P34200">
        <f t="shared" si="3565"/>
        <v>1.7074622074583663E-3</v>
      </c>
    </row>
    <row r="34201" spans="1:16" hidden="1" x14ac:dyDescent="0.25">
      <c r="A34201" s="5" t="s">
        <v>426</v>
      </c>
      <c r="B34201" s="1">
        <v>369.7011</v>
      </c>
      <c r="C34201" s="1">
        <v>26.300070000000002</v>
      </c>
      <c r="D34201" s="1">
        <v>320.45729999999998</v>
      </c>
      <c r="E34201" s="1">
        <v>600.46789999999999</v>
      </c>
      <c r="F34201" s="1" t="s">
        <v>22</v>
      </c>
      <c r="G34201" s="1"/>
      <c r="H34201">
        <v>374.9</v>
      </c>
      <c r="I34201">
        <v>29.25</v>
      </c>
      <c r="J34201">
        <f t="shared" si="3560"/>
        <v>0.98613256868498267</v>
      </c>
      <c r="K34201">
        <f t="shared" si="3561"/>
        <v>0.89914769230769231</v>
      </c>
      <c r="L34201">
        <f t="shared" si="3562"/>
        <v>6.3977091846374563</v>
      </c>
      <c r="N34201">
        <f t="shared" si="3563"/>
        <v>0.85988270804737521</v>
      </c>
      <c r="O34201">
        <f t="shared" si="3564"/>
        <v>1.5627520100905214</v>
      </c>
      <c r="P34201">
        <f t="shared" si="3565"/>
        <v>1.6625991179246634E-3</v>
      </c>
    </row>
    <row r="34202" spans="1:16" hidden="1" x14ac:dyDescent="0.25">
      <c r="A34202" s="5" t="s">
        <v>426</v>
      </c>
      <c r="B34202" s="1">
        <v>369.887</v>
      </c>
      <c r="C34202" s="1">
        <v>26.400069999999999</v>
      </c>
      <c r="D34202" s="1">
        <v>323.45100000000002</v>
      </c>
      <c r="E34202" s="1">
        <v>617.4117</v>
      </c>
      <c r="F34202" s="1" t="s">
        <v>22</v>
      </c>
      <c r="G34202" s="1"/>
      <c r="H34202">
        <v>374.9</v>
      </c>
      <c r="I34202">
        <v>29.25</v>
      </c>
      <c r="J34202">
        <f t="shared" si="3560"/>
        <v>0.98662843424913316</v>
      </c>
      <c r="K34202">
        <f t="shared" si="3561"/>
        <v>0.90256649572649572</v>
      </c>
      <c r="L34202">
        <f t="shared" si="3562"/>
        <v>6.4255360623258193</v>
      </c>
      <c r="N34202">
        <f t="shared" si="3563"/>
        <v>0.87300445714036856</v>
      </c>
      <c r="O34202">
        <f t="shared" si="3564"/>
        <v>1.5852289350183089</v>
      </c>
      <c r="P34202">
        <f t="shared" si="3565"/>
        <v>1.6170457318320469E-3</v>
      </c>
    </row>
    <row r="34203" spans="1:16" hidden="1" x14ac:dyDescent="0.25">
      <c r="A34203" s="5" t="s">
        <v>426</v>
      </c>
      <c r="B34203" s="1">
        <v>370.07229999999998</v>
      </c>
      <c r="C34203" s="1">
        <v>26.500070000000001</v>
      </c>
      <c r="D34203" s="1">
        <v>326.51220000000001</v>
      </c>
      <c r="E34203" s="1">
        <v>635.6259</v>
      </c>
      <c r="F34203" s="1" t="s">
        <v>22</v>
      </c>
      <c r="G34203" s="1"/>
      <c r="H34203">
        <v>374.9</v>
      </c>
      <c r="I34203">
        <v>29.25</v>
      </c>
      <c r="J34203">
        <f t="shared" si="3560"/>
        <v>0.9871226993865031</v>
      </c>
      <c r="K34203">
        <f t="shared" si="3561"/>
        <v>0.90598529914529913</v>
      </c>
      <c r="L34203">
        <f t="shared" si="3562"/>
        <v>6.4546101827310256</v>
      </c>
      <c r="N34203">
        <f t="shared" si="3563"/>
        <v>0.88650631038569894</v>
      </c>
      <c r="O34203">
        <f t="shared" si="3564"/>
        <v>1.608513967034128</v>
      </c>
      <c r="P34203">
        <f t="shared" si="3565"/>
        <v>1.5707812076134506E-3</v>
      </c>
    </row>
    <row r="34204" spans="1:16" hidden="1" x14ac:dyDescent="0.25">
      <c r="A34204" s="5" t="s">
        <v>426</v>
      </c>
      <c r="B34204" s="1">
        <v>370.25689999999997</v>
      </c>
      <c r="C34204" s="1">
        <v>26.600069999999999</v>
      </c>
      <c r="D34204" s="1">
        <v>329.64519999999999</v>
      </c>
      <c r="E34204" s="1">
        <v>655.26080000000002</v>
      </c>
      <c r="F34204" s="1" t="s">
        <v>22</v>
      </c>
      <c r="G34204" s="1"/>
      <c r="H34204">
        <v>374.9</v>
      </c>
      <c r="I34204">
        <v>29.25</v>
      </c>
      <c r="J34204">
        <f t="shared" si="3560"/>
        <v>0.98761509735929576</v>
      </c>
      <c r="K34204">
        <f t="shared" si="3561"/>
        <v>0.90940410256410253</v>
      </c>
      <c r="L34204">
        <f t="shared" si="3562"/>
        <v>6.4850333243263645</v>
      </c>
      <c r="N34204">
        <f t="shared" si="3563"/>
        <v>0.90040715100870816</v>
      </c>
      <c r="O34204">
        <f t="shared" si="3564"/>
        <v>1.6326681214706518</v>
      </c>
      <c r="P34204">
        <f t="shared" si="3565"/>
        <v>1.5237844466712016E-3</v>
      </c>
    </row>
    <row r="34205" spans="1:16" hidden="1" x14ac:dyDescent="0.25">
      <c r="A34205" s="5" t="s">
        <v>426</v>
      </c>
      <c r="B34205" s="1">
        <v>370.4409</v>
      </c>
      <c r="C34205" s="1">
        <v>26.70007</v>
      </c>
      <c r="D34205" s="1">
        <v>332.85489999999999</v>
      </c>
      <c r="E34205" s="1">
        <v>676.49109999999996</v>
      </c>
      <c r="F34205" s="1" t="s">
        <v>22</v>
      </c>
      <c r="G34205" s="1"/>
      <c r="H34205">
        <v>374.9</v>
      </c>
      <c r="I34205">
        <v>29.25</v>
      </c>
      <c r="J34205">
        <f t="shared" si="3560"/>
        <v>0.98810589490530809</v>
      </c>
      <c r="K34205">
        <f t="shared" si="3561"/>
        <v>0.91282290598290594</v>
      </c>
      <c r="L34205">
        <f t="shared" si="3562"/>
        <v>6.5169192915745615</v>
      </c>
      <c r="N34205">
        <f t="shared" si="3563"/>
        <v>0.91474366592341949</v>
      </c>
      <c r="O34205">
        <f t="shared" si="3564"/>
        <v>1.6577595373136451</v>
      </c>
      <c r="P34205">
        <f t="shared" si="3565"/>
        <v>1.4760341501165101E-3</v>
      </c>
    </row>
    <row r="34206" spans="1:16" hidden="1" x14ac:dyDescent="0.25">
      <c r="A34206" s="5" t="s">
        <v>426</v>
      </c>
      <c r="B34206" s="1">
        <v>370.62430000000001</v>
      </c>
      <c r="C34206" s="1">
        <v>26.800070000000002</v>
      </c>
      <c r="D34206" s="1">
        <v>336.14640000000003</v>
      </c>
      <c r="E34206" s="1">
        <v>699.52110000000005</v>
      </c>
      <c r="F34206" s="1" t="s">
        <v>22</v>
      </c>
      <c r="G34206" s="1"/>
      <c r="H34206">
        <v>374.9</v>
      </c>
      <c r="I34206">
        <v>29.25</v>
      </c>
      <c r="J34206">
        <f t="shared" si="3560"/>
        <v>0.98859509202453999</v>
      </c>
      <c r="K34206">
        <f t="shared" si="3561"/>
        <v>0.91624170940170946</v>
      </c>
      <c r="L34206">
        <f t="shared" si="3562"/>
        <v>6.5503959580537447</v>
      </c>
      <c r="N34206">
        <f t="shared" si="3563"/>
        <v>0.92954887270275455</v>
      </c>
      <c r="O34206">
        <f t="shared" si="3564"/>
        <v>1.6838646270957343</v>
      </c>
      <c r="P34206">
        <f t="shared" si="3565"/>
        <v>1.4275087502717617E-3</v>
      </c>
    </row>
    <row r="34207" spans="1:16" hidden="1" x14ac:dyDescent="0.25">
      <c r="A34207" s="5" t="s">
        <v>426</v>
      </c>
      <c r="B34207" s="1">
        <v>370.80700000000002</v>
      </c>
      <c r="C34207" s="1">
        <v>26.900069999999999</v>
      </c>
      <c r="D34207" s="1">
        <v>339.52569999999997</v>
      </c>
      <c r="E34207" s="1">
        <v>724.59159999999997</v>
      </c>
      <c r="F34207" s="1" t="s">
        <v>22</v>
      </c>
      <c r="G34207" s="1"/>
      <c r="H34207">
        <v>374.9</v>
      </c>
      <c r="I34207">
        <v>29.25</v>
      </c>
      <c r="J34207">
        <f t="shared" si="3560"/>
        <v>0.9890824219791946</v>
      </c>
      <c r="K34207">
        <f t="shared" si="3561"/>
        <v>0.91966051282051275</v>
      </c>
      <c r="L34207">
        <f t="shared" si="3562"/>
        <v>6.5856081857909663</v>
      </c>
      <c r="N34207">
        <f t="shared" si="3563"/>
        <v>0.94485133162634694</v>
      </c>
      <c r="O34207">
        <f t="shared" si="3564"/>
        <v>1.7110694680909588</v>
      </c>
      <c r="P34207">
        <f t="shared" si="3565"/>
        <v>1.3781857452594551E-3</v>
      </c>
    </row>
    <row r="34208" spans="1:16" hidden="1" x14ac:dyDescent="0.25">
      <c r="A34208" s="5" t="s">
        <v>426</v>
      </c>
      <c r="B34208" s="1">
        <v>370.98899999999998</v>
      </c>
      <c r="C34208" s="1">
        <v>27.000070000000001</v>
      </c>
      <c r="D34208" s="1">
        <v>342.99930000000001</v>
      </c>
      <c r="E34208" s="1">
        <v>751.9873</v>
      </c>
      <c r="F34208" s="1" t="s">
        <v>22</v>
      </c>
      <c r="G34208" s="1"/>
      <c r="H34208">
        <v>374.9</v>
      </c>
      <c r="I34208">
        <v>29.25</v>
      </c>
      <c r="J34208">
        <f t="shared" si="3560"/>
        <v>0.98956788476927182</v>
      </c>
      <c r="K34208">
        <f t="shared" si="3561"/>
        <v>0.92307931623931627</v>
      </c>
      <c r="L34208">
        <f t="shared" si="3562"/>
        <v>6.6227194355093584</v>
      </c>
      <c r="N34208">
        <f t="shared" si="3563"/>
        <v>0.9606918942247048</v>
      </c>
      <c r="O34208">
        <f t="shared" si="3564"/>
        <v>1.7394714981557722</v>
      </c>
      <c r="P34208">
        <f t="shared" si="3565"/>
        <v>1.3280436469512834E-3</v>
      </c>
    </row>
    <row r="34209" spans="1:16" hidden="1" x14ac:dyDescent="0.25">
      <c r="A34209" s="5" t="s">
        <v>426</v>
      </c>
      <c r="B34209" s="1">
        <v>371.1705</v>
      </c>
      <c r="C34209" s="1">
        <v>27.100069999999999</v>
      </c>
      <c r="D34209" s="1">
        <v>346.57459999999998</v>
      </c>
      <c r="E34209" s="1">
        <v>782.04840000000002</v>
      </c>
      <c r="F34209" s="1" t="s">
        <v>22</v>
      </c>
      <c r="G34209" s="1"/>
      <c r="H34209">
        <v>374.9</v>
      </c>
      <c r="I34209">
        <v>29.25</v>
      </c>
      <c r="J34209">
        <f t="shared" si="3560"/>
        <v>0.99005201387036545</v>
      </c>
      <c r="K34209">
        <f t="shared" si="3561"/>
        <v>0.92649811965811957</v>
      </c>
      <c r="L34209">
        <f t="shared" si="3562"/>
        <v>6.6619166312131641</v>
      </c>
      <c r="N34209">
        <f t="shared" si="3563"/>
        <v>0.97713536922585775</v>
      </c>
      <c r="O34209">
        <f t="shared" si="3564"/>
        <v>1.769181599833461</v>
      </c>
      <c r="P34209">
        <f t="shared" si="3565"/>
        <v>1.2770602685606665E-3</v>
      </c>
    </row>
    <row r="34210" spans="1:16" hidden="1" x14ac:dyDescent="0.25">
      <c r="A34210" s="5" t="s">
        <v>426</v>
      </c>
      <c r="B34210" s="1">
        <v>371.35120000000001</v>
      </c>
      <c r="C34210" s="1">
        <v>27.20007</v>
      </c>
      <c r="D34210" s="1">
        <v>350.26010000000002</v>
      </c>
      <c r="E34210" s="1">
        <v>815.18389999999999</v>
      </c>
      <c r="F34210" s="1" t="s">
        <v>22</v>
      </c>
      <c r="G34210" s="1"/>
      <c r="H34210">
        <v>374.9</v>
      </c>
      <c r="I34210">
        <v>29.25</v>
      </c>
      <c r="J34210">
        <f t="shared" si="3560"/>
        <v>0.99053400906908518</v>
      </c>
      <c r="K34210">
        <f t="shared" si="3561"/>
        <v>0.92991692307692309</v>
      </c>
      <c r="L34210">
        <f t="shared" si="3562"/>
        <v>6.7034137319588245</v>
      </c>
      <c r="N34210">
        <f t="shared" si="3563"/>
        <v>0.99420802376567841</v>
      </c>
      <c r="O34210">
        <f t="shared" si="3564"/>
        <v>1.8003266843748196</v>
      </c>
      <c r="P34210">
        <f t="shared" si="3565"/>
        <v>1.2252140724657765E-3</v>
      </c>
    </row>
    <row r="34211" spans="1:16" hidden="1" x14ac:dyDescent="0.25">
      <c r="A34211" s="5" t="s">
        <v>426</v>
      </c>
      <c r="B34211" s="1">
        <v>371.53140000000002</v>
      </c>
      <c r="C34211" s="1">
        <v>27.300070000000002</v>
      </c>
      <c r="D34211" s="1">
        <v>354.06529999999998</v>
      </c>
      <c r="E34211" s="1">
        <v>851.89020000000005</v>
      </c>
      <c r="F34211" s="1" t="s">
        <v>22</v>
      </c>
      <c r="G34211" s="1"/>
      <c r="H34211">
        <v>374.9</v>
      </c>
      <c r="I34211">
        <v>29.25</v>
      </c>
      <c r="J34211">
        <f t="shared" si="3560"/>
        <v>0.99101467057882109</v>
      </c>
      <c r="K34211">
        <f t="shared" si="3561"/>
        <v>0.9333357264957266</v>
      </c>
      <c r="L34211">
        <f t="shared" si="3562"/>
        <v>6.7474576452850101</v>
      </c>
      <c r="N34211">
        <f t="shared" si="3563"/>
        <v>1.0119996078812143</v>
      </c>
      <c r="O34211">
        <f t="shared" si="3564"/>
        <v>1.8330529266403857</v>
      </c>
      <c r="P34211">
        <f t="shared" si="3565"/>
        <v>1.1724838672082286E-3</v>
      </c>
    </row>
    <row r="34212" spans="1:16" hidden="1" x14ac:dyDescent="0.25">
      <c r="A34212" s="5" t="s">
        <v>426</v>
      </c>
      <c r="B34212" s="1">
        <v>371.71080000000001</v>
      </c>
      <c r="C34212" s="1">
        <v>27.400069999999999</v>
      </c>
      <c r="D34212" s="1">
        <v>358.00119999999998</v>
      </c>
      <c r="E34212" s="1">
        <v>892.77530000000002</v>
      </c>
      <c r="F34212" s="1" t="s">
        <v>22</v>
      </c>
      <c r="G34212" s="1"/>
      <c r="H34212">
        <v>374.9</v>
      </c>
      <c r="I34212">
        <v>29.25</v>
      </c>
      <c r="J34212">
        <f t="shared" si="3560"/>
        <v>0.99149319818618309</v>
      </c>
      <c r="K34212">
        <f t="shared" si="3561"/>
        <v>0.9367545299145299</v>
      </c>
      <c r="L34212">
        <f t="shared" si="3562"/>
        <v>6.7943349254737324</v>
      </c>
      <c r="N34212">
        <f t="shared" si="3563"/>
        <v>1.030551356539128</v>
      </c>
      <c r="O34212">
        <f t="shared" si="3564"/>
        <v>1.8675298578100077</v>
      </c>
      <c r="P34212">
        <f t="shared" si="3565"/>
        <v>1.1188494468352395E-3</v>
      </c>
    </row>
    <row r="34213" spans="1:16" hidden="1" x14ac:dyDescent="0.25">
      <c r="A34213" s="5" t="s">
        <v>426</v>
      </c>
      <c r="B34213" s="1">
        <v>371.88959999999997</v>
      </c>
      <c r="C34213" s="1">
        <v>27.500070000000001</v>
      </c>
      <c r="D34213" s="1">
        <v>362.08030000000002</v>
      </c>
      <c r="E34213" s="1">
        <v>938.59180000000003</v>
      </c>
      <c r="F34213" s="1" t="s">
        <v>22</v>
      </c>
      <c r="G34213" s="1"/>
      <c r="H34213">
        <v>374.9</v>
      </c>
      <c r="I34213">
        <v>29.25</v>
      </c>
      <c r="J34213">
        <f t="shared" si="3560"/>
        <v>0.99197012536676443</v>
      </c>
      <c r="K34213">
        <f t="shared" si="3561"/>
        <v>0.94017333333333342</v>
      </c>
      <c r="L34213">
        <f t="shared" si="3562"/>
        <v>6.8443806669062157</v>
      </c>
      <c r="N34213">
        <f t="shared" si="3563"/>
        <v>1.0499657251193619</v>
      </c>
      <c r="O34213">
        <f t="shared" si="3564"/>
        <v>1.903955603804689</v>
      </c>
      <c r="P34213">
        <f t="shared" si="3565"/>
        <v>1.0642919616795296E-3</v>
      </c>
    </row>
    <row r="34214" spans="1:16" hidden="1" x14ac:dyDescent="0.25">
      <c r="A34214" s="5" t="s">
        <v>426</v>
      </c>
      <c r="B34214" s="1">
        <v>372.06779999999998</v>
      </c>
      <c r="C34214" s="1">
        <v>27.600069999999999</v>
      </c>
      <c r="D34214" s="1">
        <v>366.31729999999999</v>
      </c>
      <c r="E34214" s="1">
        <v>990.28219999999999</v>
      </c>
      <c r="F34214" s="1" t="s">
        <v>22</v>
      </c>
      <c r="G34214" s="1"/>
      <c r="H34214">
        <v>374.9</v>
      </c>
      <c r="I34214">
        <v>29.25</v>
      </c>
      <c r="J34214">
        <f t="shared" si="3560"/>
        <v>0.99244545212056545</v>
      </c>
      <c r="K34214">
        <f t="shared" si="3561"/>
        <v>0.94359213675213671</v>
      </c>
      <c r="L34214">
        <f t="shared" si="3562"/>
        <v>6.8979899530145099</v>
      </c>
      <c r="N34214">
        <f t="shared" si="3563"/>
        <v>1.0703403263669837</v>
      </c>
      <c r="O34214">
        <f t="shared" si="3564"/>
        <v>1.9425636766475902</v>
      </c>
      <c r="P34214">
        <f t="shared" si="3565"/>
        <v>1.0087944684167634E-3</v>
      </c>
    </row>
    <row r="34215" spans="1:16" hidden="1" x14ac:dyDescent="0.25">
      <c r="A34215" s="5" t="s">
        <v>426</v>
      </c>
      <c r="B34215" s="1">
        <v>372.24529999999999</v>
      </c>
      <c r="C34215" s="1">
        <v>27.70007</v>
      </c>
      <c r="D34215" s="1">
        <v>370.72949999999997</v>
      </c>
      <c r="E34215" s="1">
        <v>1049.0419999999999</v>
      </c>
      <c r="F34215" s="1" t="s">
        <v>22</v>
      </c>
      <c r="G34215" s="1"/>
      <c r="H34215">
        <v>374.9</v>
      </c>
      <c r="I34215">
        <v>29.25</v>
      </c>
      <c r="J34215">
        <f t="shared" si="3560"/>
        <v>0.9929189117097893</v>
      </c>
      <c r="K34215">
        <f t="shared" si="3561"/>
        <v>0.94701094017094023</v>
      </c>
      <c r="L34215">
        <f t="shared" si="3562"/>
        <v>6.9556326457263467</v>
      </c>
      <c r="N34215">
        <f t="shared" si="3563"/>
        <v>1.0917783972852875</v>
      </c>
      <c r="O34215">
        <f t="shared" si="3564"/>
        <v>1.9836319053576452</v>
      </c>
      <c r="P34215">
        <f t="shared" si="3565"/>
        <v>9.523428586666056E-4</v>
      </c>
    </row>
    <row r="34216" spans="1:16" hidden="1" x14ac:dyDescent="0.25">
      <c r="A34216" s="5" t="s">
        <v>426</v>
      </c>
      <c r="B34216" s="1">
        <v>372.4221</v>
      </c>
      <c r="C34216" s="1">
        <v>27.800070000000002</v>
      </c>
      <c r="D34216" s="1">
        <v>375.3372</v>
      </c>
      <c r="E34216" s="1">
        <v>1116.412</v>
      </c>
      <c r="F34216" s="1" t="s">
        <v>22</v>
      </c>
      <c r="G34216" s="1"/>
      <c r="H34216">
        <v>374.9</v>
      </c>
      <c r="I34216">
        <v>29.25</v>
      </c>
      <c r="J34216">
        <f t="shared" si="3560"/>
        <v>0.99339050413443586</v>
      </c>
      <c r="K34216">
        <f t="shared" si="3561"/>
        <v>0.95042974358974364</v>
      </c>
      <c r="L34216">
        <f t="shared" si="3562"/>
        <v>7.0178752504399418</v>
      </c>
      <c r="N34216">
        <f t="shared" si="3563"/>
        <v>1.1144161067755312</v>
      </c>
      <c r="O34216">
        <f t="shared" si="3564"/>
        <v>2.0274943686434015</v>
      </c>
      <c r="P34216">
        <f t="shared" si="3565"/>
        <v>8.9492505897556117E-4</v>
      </c>
    </row>
    <row r="34217" spans="1:16" hidden="1" x14ac:dyDescent="0.25">
      <c r="A34217" s="5" t="s">
        <v>426</v>
      </c>
      <c r="B34217" s="1">
        <v>372.59820000000002</v>
      </c>
      <c r="C34217" s="1">
        <v>27.900069999999999</v>
      </c>
      <c r="D34217" s="1">
        <v>380.16480000000001</v>
      </c>
      <c r="E34217" s="1">
        <v>1194.4059999999999</v>
      </c>
      <c r="F34217" s="1" t="s">
        <v>22</v>
      </c>
      <c r="G34217" s="1"/>
      <c r="H34217">
        <v>374.9</v>
      </c>
      <c r="I34217">
        <v>29.25</v>
      </c>
      <c r="J34217">
        <f t="shared" si="3560"/>
        <v>0.99386022939450536</v>
      </c>
      <c r="K34217">
        <f t="shared" si="3561"/>
        <v>0.95384854700854704</v>
      </c>
      <c r="L34217">
        <f t="shared" si="3562"/>
        <v>7.0854042696550961</v>
      </c>
      <c r="N34217">
        <f t="shared" si="3563"/>
        <v>1.1384182637111762</v>
      </c>
      <c r="O34217">
        <f t="shared" si="3564"/>
        <v>2.0745576259906202</v>
      </c>
      <c r="P34217">
        <f t="shared" si="3565"/>
        <v>8.3653587149470541E-4</v>
      </c>
    </row>
    <row r="34218" spans="1:16" hidden="1" x14ac:dyDescent="0.25">
      <c r="A34218" s="5" t="s">
        <v>426</v>
      </c>
      <c r="B34218" s="1">
        <v>372.77359999999999</v>
      </c>
      <c r="C34218" s="1">
        <v>28.000070000000001</v>
      </c>
      <c r="D34218" s="1">
        <v>385.24189999999999</v>
      </c>
      <c r="E34218" s="1">
        <v>1285.7139999999999</v>
      </c>
      <c r="F34218" s="1" t="s">
        <v>22</v>
      </c>
      <c r="G34218" s="1"/>
      <c r="H34218">
        <v>374.9</v>
      </c>
      <c r="I34218">
        <v>29.25</v>
      </c>
      <c r="J34218">
        <f t="shared" si="3560"/>
        <v>0.99432808748999735</v>
      </c>
      <c r="K34218">
        <f t="shared" si="3561"/>
        <v>0.95726735042735045</v>
      </c>
      <c r="L34218">
        <f t="shared" si="3562"/>
        <v>7.1590694850407965</v>
      </c>
      <c r="N34218">
        <f t="shared" si="3563"/>
        <v>1.1639870172220141</v>
      </c>
      <c r="O34218">
        <f t="shared" si="3564"/>
        <v>2.1253232473716537</v>
      </c>
      <c r="P34218">
        <f t="shared" si="3565"/>
        <v>7.7717348221904771E-4</v>
      </c>
    </row>
    <row r="34219" spans="1:16" hidden="1" x14ac:dyDescent="0.25">
      <c r="A34219" s="5" t="s">
        <v>426</v>
      </c>
      <c r="B34219" s="1">
        <v>372.94830000000002</v>
      </c>
      <c r="C34219" s="1">
        <v>28.100069999999999</v>
      </c>
      <c r="D34219" s="1">
        <v>390.60469999999998</v>
      </c>
      <c r="E34219" s="1">
        <v>1393.998</v>
      </c>
      <c r="F34219" s="1" t="s">
        <v>22</v>
      </c>
      <c r="G34219" s="1"/>
      <c r="H34219">
        <v>374.9</v>
      </c>
      <c r="I34219">
        <v>29.25</v>
      </c>
      <c r="J34219">
        <f t="shared" si="3560"/>
        <v>0.99479407842091239</v>
      </c>
      <c r="K34219">
        <f t="shared" si="3561"/>
        <v>0.96068615384615386</v>
      </c>
      <c r="L34219">
        <f t="shared" si="3562"/>
        <v>7.2399311565992104</v>
      </c>
      <c r="N34219">
        <f t="shared" si="3563"/>
        <v>1.1913741529888739</v>
      </c>
      <c r="O34219">
        <f t="shared" si="3564"/>
        <v>2.180419818364661</v>
      </c>
      <c r="P34219">
        <f t="shared" si="3565"/>
        <v>7.168469058737002E-4</v>
      </c>
    </row>
    <row r="34220" spans="1:16" hidden="1" x14ac:dyDescent="0.25">
      <c r="A34220" s="5" t="s">
        <v>426</v>
      </c>
      <c r="B34220" s="1">
        <v>373.1223</v>
      </c>
      <c r="C34220" s="1">
        <v>28.20007</v>
      </c>
      <c r="D34220" s="1">
        <v>396.29860000000002</v>
      </c>
      <c r="E34220" s="1">
        <v>1524.3820000000001</v>
      </c>
      <c r="F34220" s="1" t="s">
        <v>22</v>
      </c>
      <c r="G34220" s="1"/>
      <c r="H34220">
        <v>374.9</v>
      </c>
      <c r="I34220">
        <v>29.25</v>
      </c>
      <c r="J34220">
        <f t="shared" si="3560"/>
        <v>0.99525820218725003</v>
      </c>
      <c r="K34220">
        <f t="shared" si="3561"/>
        <v>0.96410495726495726</v>
      </c>
      <c r="L34220">
        <f t="shared" si="3562"/>
        <v>7.3293443610055622</v>
      </c>
      <c r="N34220">
        <f t="shared" si="3563"/>
        <v>1.2208989382680946</v>
      </c>
      <c r="O34220">
        <f t="shared" si="3564"/>
        <v>2.2406496373280005</v>
      </c>
      <c r="P34220">
        <f t="shared" si="3565"/>
        <v>6.5557348913255792E-4</v>
      </c>
    </row>
    <row r="34221" spans="1:16" hidden="1" x14ac:dyDescent="0.25">
      <c r="A34221" s="5" t="s">
        <v>426</v>
      </c>
      <c r="B34221" s="1">
        <v>373.29559999999998</v>
      </c>
      <c r="C34221" s="1">
        <v>28.300070000000002</v>
      </c>
      <c r="D34221" s="1">
        <v>402.38170000000002</v>
      </c>
      <c r="E34221" s="1">
        <v>1684.2449999999999</v>
      </c>
      <c r="F34221" s="1" t="s">
        <v>22</v>
      </c>
      <c r="G34221" s="1"/>
      <c r="H34221">
        <v>374.9</v>
      </c>
      <c r="I34221">
        <v>29.25</v>
      </c>
      <c r="J34221">
        <f t="shared" si="3560"/>
        <v>0.99572045878901039</v>
      </c>
      <c r="K34221">
        <f t="shared" si="3561"/>
        <v>0.96752376068376078</v>
      </c>
      <c r="L34221">
        <f t="shared" si="3562"/>
        <v>7.4290726711559412</v>
      </c>
      <c r="N34221">
        <f t="shared" si="3563"/>
        <v>1.2529748334761848</v>
      </c>
      <c r="O34221">
        <f t="shared" si="3564"/>
        <v>2.3070590090577809</v>
      </c>
      <c r="P34221">
        <f t="shared" si="3565"/>
        <v>5.9338553148058587E-4</v>
      </c>
    </row>
    <row r="34222" spans="1:16" hidden="1" x14ac:dyDescent="0.25">
      <c r="A34222" s="5" t="s">
        <v>426</v>
      </c>
      <c r="B34222" s="1">
        <v>373.46809999999999</v>
      </c>
      <c r="C34222" s="1">
        <v>28.400069999999999</v>
      </c>
      <c r="D34222" s="1">
        <v>408.92939999999999</v>
      </c>
      <c r="E34222" s="1">
        <v>1884.6020000000001</v>
      </c>
      <c r="F34222" s="1" t="s">
        <v>22</v>
      </c>
      <c r="G34222" s="1"/>
      <c r="H34222">
        <v>374.9</v>
      </c>
      <c r="I34222">
        <v>29.25</v>
      </c>
      <c r="J34222">
        <f t="shared" si="3560"/>
        <v>0.99618058148839694</v>
      </c>
      <c r="K34222">
        <f t="shared" si="3561"/>
        <v>0.97094256410256408</v>
      </c>
      <c r="L34222">
        <f t="shared" si="3562"/>
        <v>7.5414719370052454</v>
      </c>
      <c r="N34222">
        <f t="shared" si="3563"/>
        <v>1.2881295150725625</v>
      </c>
      <c r="O34222">
        <f t="shared" si="3564"/>
        <v>2.3810480413641546</v>
      </c>
      <c r="P34222">
        <f t="shared" si="3565"/>
        <v>5.3033460931840349E-4</v>
      </c>
    </row>
    <row r="34223" spans="1:16" hidden="1" x14ac:dyDescent="0.25">
      <c r="A34223" s="5" t="s">
        <v>426</v>
      </c>
      <c r="B34223" s="1">
        <v>373.63979999999998</v>
      </c>
      <c r="C34223" s="1">
        <v>28.500070000000001</v>
      </c>
      <c r="D34223" s="1">
        <v>416.04349999999999</v>
      </c>
      <c r="E34223" s="1">
        <v>2142.6260000000002</v>
      </c>
      <c r="F34223" s="1" t="s">
        <v>22</v>
      </c>
      <c r="G34223" s="1"/>
      <c r="H34223">
        <v>374.9</v>
      </c>
      <c r="I34223">
        <v>29.25</v>
      </c>
      <c r="J34223">
        <f t="shared" si="3560"/>
        <v>0.99663857028540948</v>
      </c>
      <c r="K34223">
        <f t="shared" si="3561"/>
        <v>0.97436136752136759</v>
      </c>
      <c r="L34223">
        <f t="shared" si="3562"/>
        <v>7.6697874585443397</v>
      </c>
      <c r="N34223">
        <f t="shared" si="3563"/>
        <v>1.3271072810582791</v>
      </c>
      <c r="O34223">
        <f t="shared" si="3564"/>
        <v>2.4645499437644807</v>
      </c>
      <c r="P34223">
        <f t="shared" si="3565"/>
        <v>4.6649928672259065E-4</v>
      </c>
    </row>
    <row r="34224" spans="1:16" hidden="1" x14ac:dyDescent="0.25">
      <c r="A34224" s="5" t="s">
        <v>426</v>
      </c>
      <c r="B34224" s="1">
        <v>373.81079999999997</v>
      </c>
      <c r="C34224" s="1">
        <v>28.600069999999999</v>
      </c>
      <c r="D34224" s="1">
        <v>423.86529999999999</v>
      </c>
      <c r="E34224" s="1">
        <v>2486.5949999999998</v>
      </c>
      <c r="F34224" s="1" t="s">
        <v>22</v>
      </c>
      <c r="G34224" s="1"/>
      <c r="H34224">
        <v>374.9</v>
      </c>
      <c r="I34224">
        <v>29.25</v>
      </c>
      <c r="J34224">
        <f t="shared" si="3560"/>
        <v>0.99709469191784472</v>
      </c>
      <c r="K34224">
        <f t="shared" si="3561"/>
        <v>0.97778017094017089</v>
      </c>
      <c r="L34224">
        <f t="shared" si="3562"/>
        <v>7.8186695837390463</v>
      </c>
      <c r="N34224">
        <f t="shared" si="3563"/>
        <v>1.3709935390989803</v>
      </c>
      <c r="O34224">
        <f t="shared" si="3564"/>
        <v>2.5603402670640234</v>
      </c>
      <c r="P34224">
        <f t="shared" si="3565"/>
        <v>4.0199469768993764E-4</v>
      </c>
    </row>
    <row r="34225" spans="1:17" hidden="1" x14ac:dyDescent="0.25">
      <c r="A34225" s="5" t="s">
        <v>426</v>
      </c>
      <c r="B34225" s="1">
        <v>373.98079999999999</v>
      </c>
      <c r="C34225" s="1">
        <v>28.70007</v>
      </c>
      <c r="D34225" s="1">
        <v>432.60120000000001</v>
      </c>
      <c r="E34225" s="1">
        <v>2966.4340000000002</v>
      </c>
      <c r="F34225" s="1" t="s">
        <v>22</v>
      </c>
      <c r="G34225" s="1"/>
      <c r="H34225">
        <v>374.9</v>
      </c>
      <c r="I34225">
        <v>29.25</v>
      </c>
      <c r="J34225">
        <f t="shared" si="3560"/>
        <v>0.99754814617231269</v>
      </c>
      <c r="K34225">
        <f t="shared" si="3561"/>
        <v>0.98119897435897441</v>
      </c>
      <c r="L34225">
        <f t="shared" si="3562"/>
        <v>7.9951158370102737</v>
      </c>
      <c r="N34225">
        <f t="shared" si="3563"/>
        <v>1.4212851685461283</v>
      </c>
      <c r="O34225">
        <f t="shared" si="3564"/>
        <v>2.6726082898711185</v>
      </c>
      <c r="P34225">
        <f t="shared" si="3565"/>
        <v>3.3699148826898945E-4</v>
      </c>
    </row>
    <row r="34226" spans="1:17" hidden="1" x14ac:dyDescent="0.25">
      <c r="A34226" s="5" t="s">
        <v>426</v>
      </c>
      <c r="B34226" s="1">
        <v>374.15</v>
      </c>
      <c r="C34226" s="1">
        <v>28.800070000000002</v>
      </c>
      <c r="D34226" s="1">
        <v>442.57080000000002</v>
      </c>
      <c r="E34226" s="1">
        <v>3678.9259999999999</v>
      </c>
      <c r="F34226" s="1" t="s">
        <v>22</v>
      </c>
      <c r="G34226" s="1"/>
      <c r="H34226">
        <v>374.9</v>
      </c>
      <c r="I34226">
        <v>29.25</v>
      </c>
      <c r="J34226">
        <f t="shared" si="3560"/>
        <v>0.99799946652440652</v>
      </c>
      <c r="K34226">
        <f t="shared" si="3561"/>
        <v>0.98461777777777781</v>
      </c>
      <c r="L34226">
        <f t="shared" si="3562"/>
        <v>8.2103761407410243</v>
      </c>
      <c r="N34226">
        <f t="shared" si="3563"/>
        <v>1.4805415389822085</v>
      </c>
      <c r="O34226">
        <f t="shared" si="3564"/>
        <v>2.8081120432840674</v>
      </c>
      <c r="P34226">
        <f t="shared" si="3565"/>
        <v>2.7174459486413601E-4</v>
      </c>
    </row>
    <row r="34227" spans="1:17" hidden="1" x14ac:dyDescent="0.25">
      <c r="A34227" s="5" t="s">
        <v>426</v>
      </c>
      <c r="B34227" s="1">
        <v>374.31810000000002</v>
      </c>
      <c r="C34227" s="1">
        <v>28.900069999999999</v>
      </c>
      <c r="D34227" s="1">
        <v>454.31299999999999</v>
      </c>
      <c r="E34227" s="1">
        <v>4838.1279999999997</v>
      </c>
      <c r="F34227" s="1" t="s">
        <v>22</v>
      </c>
      <c r="G34227" s="1"/>
      <c r="H34227">
        <v>374.9</v>
      </c>
      <c r="I34227">
        <v>29.25</v>
      </c>
      <c r="J34227">
        <f t="shared" si="3560"/>
        <v>0.99844785276073633</v>
      </c>
      <c r="K34227">
        <f t="shared" si="3561"/>
        <v>0.98803658119658122</v>
      </c>
      <c r="L34227">
        <f t="shared" si="3562"/>
        <v>8.4842831480337111</v>
      </c>
      <c r="N34227">
        <f t="shared" si="3563"/>
        <v>1.5529979223335864</v>
      </c>
      <c r="O34227">
        <f t="shared" si="3564"/>
        <v>2.978818499973062</v>
      </c>
      <c r="P34227">
        <f t="shared" si="3565"/>
        <v>2.066488011889746E-4</v>
      </c>
    </row>
    <row r="34228" spans="1:17" hidden="1" x14ac:dyDescent="0.25">
      <c r="A34228" s="5" t="s">
        <v>426</v>
      </c>
      <c r="B34228" s="1">
        <v>374.48520000000002</v>
      </c>
      <c r="C34228" s="1">
        <v>29.000070000000001</v>
      </c>
      <c r="D34228" s="1">
        <v>468.86090000000002</v>
      </c>
      <c r="E34228" s="1">
        <v>7023.451</v>
      </c>
      <c r="F34228" s="1" t="s">
        <v>22</v>
      </c>
      <c r="G34228" s="1"/>
      <c r="H34228">
        <v>374.9</v>
      </c>
      <c r="I34228">
        <v>29.25</v>
      </c>
      <c r="J34228">
        <f t="shared" si="3560"/>
        <v>0.99889357161909853</v>
      </c>
      <c r="K34228">
        <f t="shared" si="3561"/>
        <v>0.99145538461538463</v>
      </c>
      <c r="L34228">
        <f t="shared" si="3562"/>
        <v>8.8570099716679991</v>
      </c>
      <c r="N34228">
        <f t="shared" si="3563"/>
        <v>1.647335654266803</v>
      </c>
      <c r="O34228">
        <f t="shared" si="3564"/>
        <v>3.2091333403591333</v>
      </c>
      <c r="P34228">
        <f t="shared" si="3565"/>
        <v>1.4235987979701191E-4</v>
      </c>
    </row>
    <row r="34229" spans="1:17" hidden="1" x14ac:dyDescent="0.25">
      <c r="A34229" s="5" t="s">
        <v>426</v>
      </c>
      <c r="B34229" s="1">
        <v>374.65100000000001</v>
      </c>
      <c r="C34229" s="1">
        <v>29.100069999999999</v>
      </c>
      <c r="D34229" s="1">
        <v>488.67739999999998</v>
      </c>
      <c r="E34229" s="1">
        <v>12479.39</v>
      </c>
      <c r="F34229" s="1" t="s">
        <v>22</v>
      </c>
      <c r="G34229" s="1"/>
      <c r="H34229">
        <v>374.9</v>
      </c>
      <c r="I34229">
        <v>29.25</v>
      </c>
      <c r="J34229">
        <f t="shared" si="3560"/>
        <v>0.99933582288610301</v>
      </c>
      <c r="K34229">
        <f t="shared" si="3561"/>
        <v>0.99487418803418803</v>
      </c>
      <c r="L34229">
        <f t="shared" si="3562"/>
        <v>9.4318337625237127</v>
      </c>
      <c r="N34229">
        <f t="shared" si="3563"/>
        <v>1.7851293995754718</v>
      </c>
      <c r="O34229">
        <f t="shared" si="3564"/>
        <v>3.5626485853795242</v>
      </c>
      <c r="P34229">
        <f t="shared" si="3565"/>
        <v>8.0125701200042579E-5</v>
      </c>
    </row>
    <row r="34230" spans="1:17" x14ac:dyDescent="0.25">
      <c r="A34230" t="s">
        <v>25</v>
      </c>
      <c r="B34230" s="1">
        <v>361.45400000000001</v>
      </c>
      <c r="C34230" s="1">
        <v>36.5</v>
      </c>
      <c r="D34230" s="1">
        <v>338.32010000000002</v>
      </c>
      <c r="E34230" s="1">
        <v>290.46809999999999</v>
      </c>
      <c r="F34230" s="1" t="s">
        <v>6</v>
      </c>
      <c r="G34230" s="1"/>
      <c r="H34230">
        <v>369.89</v>
      </c>
      <c r="I34230">
        <v>42.512</v>
      </c>
      <c r="J34230">
        <f t="shared" si="3560"/>
        <v>0.97719321960582883</v>
      </c>
      <c r="K34230">
        <f t="shared" si="3561"/>
        <v>0.85858110651110275</v>
      </c>
      <c r="L34230">
        <f t="shared" si="3562"/>
        <v>5.6714937595910762</v>
      </c>
      <c r="N34230">
        <f t="shared" si="3563"/>
        <v>0.67374300653780606</v>
      </c>
      <c r="O34230">
        <f t="shared" si="3564"/>
        <v>1.342482487599975</v>
      </c>
      <c r="P34230">
        <f t="shared" ref="P34230:P34293" si="3566">L34230^(1/$S$6)</f>
        <v>1.7628549403973304</v>
      </c>
      <c r="Q34230">
        <f t="shared" ref="Q34230:Q34293" si="3567">LN(P34230)^(1/$S$7)</f>
        <v>0.99622373946976939</v>
      </c>
    </row>
    <row r="34231" spans="1:17" x14ac:dyDescent="0.25">
      <c r="A34231" s="5" t="s">
        <v>408</v>
      </c>
      <c r="B34231" s="1">
        <v>441.18709999999999</v>
      </c>
      <c r="C34231" s="1">
        <v>44.2</v>
      </c>
      <c r="D34231" s="1">
        <v>812.24069999999995</v>
      </c>
      <c r="E34231" s="1">
        <v>281.2715</v>
      </c>
      <c r="F34231" s="1" t="s">
        <v>6</v>
      </c>
      <c r="G34231" s="1"/>
      <c r="H34231">
        <v>451.48</v>
      </c>
      <c r="I34231">
        <v>51.811999999999998</v>
      </c>
      <c r="J34231">
        <f t="shared" si="3560"/>
        <v>0.9772018694072826</v>
      </c>
      <c r="K34231">
        <f t="shared" si="3561"/>
        <v>0.8530842275920637</v>
      </c>
      <c r="L34231">
        <f t="shared" si="3562"/>
        <v>5.6393203950413469</v>
      </c>
      <c r="N34231">
        <f t="shared" si="3563"/>
        <v>0.67388969897495987</v>
      </c>
      <c r="O34231">
        <f t="shared" si="3564"/>
        <v>1.3176191352568045</v>
      </c>
      <c r="P34231">
        <f t="shared" si="3566"/>
        <v>1.7595817814299537</v>
      </c>
      <c r="Q34231">
        <f t="shared" si="3567"/>
        <v>0.99620193253033074</v>
      </c>
    </row>
    <row r="34232" spans="1:17" x14ac:dyDescent="0.25">
      <c r="A34232" s="5" t="s">
        <v>428</v>
      </c>
      <c r="B34232" s="1">
        <v>388.99650000000003</v>
      </c>
      <c r="C34232" s="1">
        <v>26.701599999999999</v>
      </c>
      <c r="D34232" s="1">
        <v>868.02279999999996</v>
      </c>
      <c r="E34232" s="1">
        <v>390.11059999999998</v>
      </c>
      <c r="F34232" s="1" t="s">
        <v>6</v>
      </c>
      <c r="G34232" s="1"/>
      <c r="H34232">
        <v>398.07</v>
      </c>
      <c r="I34232">
        <v>32</v>
      </c>
      <c r="J34232">
        <f t="shared" si="3560"/>
        <v>0.97720627025397555</v>
      </c>
      <c r="K34232">
        <f t="shared" si="3561"/>
        <v>0.83442499999999997</v>
      </c>
      <c r="L34232">
        <f t="shared" si="3562"/>
        <v>5.9664302886633109</v>
      </c>
      <c r="N34232">
        <f t="shared" si="3563"/>
        <v>0.67396435189860604</v>
      </c>
      <c r="O34232">
        <f t="shared" si="3564"/>
        <v>1.2395904962790565</v>
      </c>
      <c r="P34232">
        <f t="shared" si="3566"/>
        <v>1.7922933320228149</v>
      </c>
      <c r="Q34232">
        <f t="shared" si="3567"/>
        <v>0.99641499022711355</v>
      </c>
    </row>
    <row r="34233" spans="1:17" x14ac:dyDescent="0.25">
      <c r="A34233" s="5" t="s">
        <v>406</v>
      </c>
      <c r="B34233" s="1">
        <v>295.1173</v>
      </c>
      <c r="C34233" s="1">
        <v>33.200000000000003</v>
      </c>
      <c r="D34233" s="1">
        <v>891.95950000000005</v>
      </c>
      <c r="E34233" s="1">
        <v>275.2799</v>
      </c>
      <c r="F34233" s="1" t="s">
        <v>6</v>
      </c>
      <c r="G34233" s="1"/>
      <c r="H34233">
        <v>302</v>
      </c>
      <c r="I34233">
        <v>38.79</v>
      </c>
      <c r="J34233">
        <f t="shared" si="3560"/>
        <v>0.97720960264900658</v>
      </c>
      <c r="K34233">
        <f t="shared" si="3561"/>
        <v>0.85589069347770053</v>
      </c>
      <c r="L34233">
        <f t="shared" si="3562"/>
        <v>5.6177883982226664</v>
      </c>
      <c r="N34233">
        <f t="shared" si="3563"/>
        <v>0.67402088875536081</v>
      </c>
      <c r="O34233">
        <f t="shared" si="3564"/>
        <v>1.3301958651872174</v>
      </c>
      <c r="P34233">
        <f t="shared" si="3566"/>
        <v>1.7573841931914715</v>
      </c>
      <c r="Q34233">
        <f t="shared" si="3567"/>
        <v>0.99618722855312936</v>
      </c>
    </row>
    <row r="34234" spans="1:17" x14ac:dyDescent="0.25">
      <c r="A34234" s="5" t="s">
        <v>425</v>
      </c>
      <c r="B34234" s="1">
        <v>337.16149999999999</v>
      </c>
      <c r="C34234" s="1">
        <v>22.200019999999999</v>
      </c>
      <c r="D34234" s="1">
        <v>977.90599999999995</v>
      </c>
      <c r="E34234" s="1">
        <v>400.56799999999998</v>
      </c>
      <c r="F34234" s="1" t="s">
        <v>6</v>
      </c>
      <c r="G34234" s="1"/>
      <c r="H34234">
        <v>345.02</v>
      </c>
      <c r="I34234">
        <v>26.4</v>
      </c>
      <c r="J34234">
        <f t="shared" si="3560"/>
        <v>0.97722305953278077</v>
      </c>
      <c r="K34234">
        <f t="shared" si="3561"/>
        <v>0.84090984848484851</v>
      </c>
      <c r="L34234">
        <f t="shared" si="3562"/>
        <v>5.9928835398613955</v>
      </c>
      <c r="N34234">
        <f t="shared" si="3563"/>
        <v>0.67424926975918531</v>
      </c>
      <c r="O34234">
        <f t="shared" si="3564"/>
        <v>1.2656782614971798</v>
      </c>
      <c r="P34234">
        <f t="shared" si="3566"/>
        <v>1.7948854017562601</v>
      </c>
      <c r="Q34234">
        <f t="shared" si="3567"/>
        <v>0.99643142263340445</v>
      </c>
    </row>
    <row r="34235" spans="1:17" x14ac:dyDescent="0.25">
      <c r="A34235" s="5" t="s">
        <v>39</v>
      </c>
      <c r="B34235" s="1">
        <v>581.00969999999995</v>
      </c>
      <c r="C34235" s="1">
        <v>18.899999999999999</v>
      </c>
      <c r="D34235" s="1">
        <v>375.55759999999998</v>
      </c>
      <c r="E34235" s="1">
        <v>610.74239999999998</v>
      </c>
      <c r="F34235" s="1" t="s">
        <v>6</v>
      </c>
      <c r="G34235" s="1"/>
      <c r="H34235">
        <v>594.54999999999995</v>
      </c>
      <c r="I34235">
        <v>22.81</v>
      </c>
      <c r="J34235">
        <f t="shared" si="3560"/>
        <v>0.97722596922041882</v>
      </c>
      <c r="K34235">
        <f t="shared" si="3561"/>
        <v>0.82858395440596233</v>
      </c>
      <c r="L34235">
        <f t="shared" si="3562"/>
        <v>6.4146752663436848</v>
      </c>
      <c r="N34235">
        <f t="shared" si="3563"/>
        <v>0.67429866653845294</v>
      </c>
      <c r="O34235">
        <f t="shared" si="3564"/>
        <v>1.2169389810936819</v>
      </c>
      <c r="P34235">
        <f t="shared" si="3566"/>
        <v>1.83521276583079</v>
      </c>
      <c r="Q34235">
        <f t="shared" si="3567"/>
        <v>0.99667911149683774</v>
      </c>
    </row>
    <row r="34236" spans="1:17" x14ac:dyDescent="0.25">
      <c r="A34236" t="s">
        <v>7</v>
      </c>
      <c r="B34236" s="1">
        <v>500.92899999999997</v>
      </c>
      <c r="C34236" s="1">
        <v>66.313999999999993</v>
      </c>
      <c r="D34236" s="1">
        <v>446.22</v>
      </c>
      <c r="E34236" s="1">
        <v>335.17</v>
      </c>
      <c r="F34236" s="1" t="s">
        <v>6</v>
      </c>
      <c r="G34236" s="1"/>
      <c r="H34236">
        <v>512.6</v>
      </c>
      <c r="I34236">
        <v>81.034999999999997</v>
      </c>
      <c r="J34236">
        <f t="shared" si="3560"/>
        <v>0.97723175965665221</v>
      </c>
      <c r="K34236">
        <f t="shared" si="3561"/>
        <v>0.81833775529092367</v>
      </c>
      <c r="L34236">
        <f t="shared" si="3562"/>
        <v>5.8146378657959881</v>
      </c>
      <c r="N34236">
        <f t="shared" si="3563"/>
        <v>0.67439698527422143</v>
      </c>
      <c r="O34236">
        <f t="shared" si="3564"/>
        <v>1.1789742897698512</v>
      </c>
      <c r="P34236">
        <f t="shared" si="3566"/>
        <v>1.7772680722449796</v>
      </c>
      <c r="Q34236">
        <f t="shared" si="3567"/>
        <v>0.99631845590758028</v>
      </c>
    </row>
    <row r="34237" spans="1:17" x14ac:dyDescent="0.25">
      <c r="A34237" t="s">
        <v>23</v>
      </c>
      <c r="B34237" s="1">
        <v>298.37119999999999</v>
      </c>
      <c r="C34237" s="1">
        <v>42.100009999999997</v>
      </c>
      <c r="D34237" s="1">
        <v>313.6832</v>
      </c>
      <c r="E34237" s="1">
        <v>247.5231</v>
      </c>
      <c r="F34237" s="1" t="s">
        <v>6</v>
      </c>
      <c r="G34237" s="1"/>
      <c r="H34237">
        <v>305.322</v>
      </c>
      <c r="I34237">
        <v>48.722000000000001</v>
      </c>
      <c r="J34237">
        <f t="shared" si="3560"/>
        <v>0.97723452617236883</v>
      </c>
      <c r="K34237">
        <f t="shared" si="3561"/>
        <v>0.86408624440704396</v>
      </c>
      <c r="L34237">
        <f t="shared" si="3562"/>
        <v>5.5115039109867938</v>
      </c>
      <c r="N34237">
        <f t="shared" si="3563"/>
        <v>0.67444396707880239</v>
      </c>
      <c r="O34237">
        <f t="shared" si="3564"/>
        <v>1.3683630979796315</v>
      </c>
      <c r="P34237">
        <f t="shared" si="3566"/>
        <v>1.746452731168838</v>
      </c>
      <c r="Q34237">
        <f t="shared" si="3567"/>
        <v>0.99611332451036216</v>
      </c>
    </row>
    <row r="34238" spans="1:17" x14ac:dyDescent="0.25">
      <c r="A34238" s="5" t="s">
        <v>404</v>
      </c>
      <c r="B34238" s="1">
        <v>460.38499999999999</v>
      </c>
      <c r="C34238" s="1">
        <v>37.700069999999997</v>
      </c>
      <c r="D34238" s="1">
        <v>852.71550000000002</v>
      </c>
      <c r="E34238" s="1">
        <v>311.07729999999998</v>
      </c>
      <c r="F34238" s="1" t="s">
        <v>6</v>
      </c>
      <c r="G34238" s="1"/>
      <c r="H34238">
        <v>471.11</v>
      </c>
      <c r="I34238">
        <v>44.07638</v>
      </c>
      <c r="J34238">
        <f t="shared" si="3560"/>
        <v>0.97723461611937756</v>
      </c>
      <c r="K34238">
        <f t="shared" si="3561"/>
        <v>0.8553349889441918</v>
      </c>
      <c r="L34238">
        <f t="shared" si="3562"/>
        <v>5.7400414343497035</v>
      </c>
      <c r="N34238">
        <f t="shared" si="3563"/>
        <v>0.67444549467006187</v>
      </c>
      <c r="O34238">
        <f t="shared" si="3564"/>
        <v>1.3276864118603415</v>
      </c>
      <c r="P34238">
        <f t="shared" si="3566"/>
        <v>1.7697871741770324</v>
      </c>
      <c r="Q34238">
        <f t="shared" si="3567"/>
        <v>0.99626955870495104</v>
      </c>
    </row>
    <row r="34239" spans="1:17" x14ac:dyDescent="0.25">
      <c r="A34239" s="5" t="s">
        <v>28</v>
      </c>
      <c r="B34239" s="1">
        <v>389.23559999999998</v>
      </c>
      <c r="C34239" s="1">
        <v>48.000700000000002</v>
      </c>
      <c r="D34239" s="1">
        <v>397.57049999999998</v>
      </c>
      <c r="E34239" s="1">
        <v>276.90710000000001</v>
      </c>
      <c r="F34239" s="1" t="s">
        <v>6</v>
      </c>
      <c r="G34239" s="1"/>
      <c r="H34239">
        <v>398.3</v>
      </c>
      <c r="I34239">
        <v>55.796999999999997</v>
      </c>
      <c r="J34239">
        <f t="shared" si="3560"/>
        <v>0.97724227968867683</v>
      </c>
      <c r="K34239">
        <f t="shared" si="3561"/>
        <v>0.86027384984855826</v>
      </c>
      <c r="L34239">
        <f t="shared" si="3562"/>
        <v>5.6236820708738318</v>
      </c>
      <c r="N34239">
        <f t="shared" si="3563"/>
        <v>0.67457566631085719</v>
      </c>
      <c r="O34239">
        <f t="shared" si="3564"/>
        <v>1.3503323169164532</v>
      </c>
      <c r="P34239">
        <f t="shared" si="3566"/>
        <v>1.7579862732738498</v>
      </c>
      <c r="Q34239">
        <f t="shared" si="3567"/>
        <v>0.99619126209356545</v>
      </c>
    </row>
    <row r="34240" spans="1:17" x14ac:dyDescent="0.25">
      <c r="A34240" s="5" t="s">
        <v>412</v>
      </c>
      <c r="B34240" s="1">
        <v>310.06360000000001</v>
      </c>
      <c r="C34240" s="1">
        <v>50.303449999999998</v>
      </c>
      <c r="D34240" s="1">
        <v>492.91860000000003</v>
      </c>
      <c r="E34240" s="1">
        <v>232.2115</v>
      </c>
      <c r="F34240" s="1" t="s">
        <v>6</v>
      </c>
      <c r="G34240" s="1"/>
      <c r="H34240">
        <v>317.27999999999997</v>
      </c>
      <c r="I34240">
        <v>58.97</v>
      </c>
      <c r="J34240">
        <f t="shared" si="3560"/>
        <v>0.97725542107917307</v>
      </c>
      <c r="K34240">
        <f t="shared" si="3561"/>
        <v>0.85303459386128533</v>
      </c>
      <c r="L34240">
        <f t="shared" si="3562"/>
        <v>5.4476485943078625</v>
      </c>
      <c r="N34240">
        <f t="shared" si="3563"/>
        <v>0.67479897245342257</v>
      </c>
      <c r="O34240">
        <f t="shared" si="3564"/>
        <v>1.3173988570667299</v>
      </c>
      <c r="P34240">
        <f t="shared" si="3566"/>
        <v>1.7398167419077954</v>
      </c>
      <c r="Q34240">
        <f t="shared" si="3567"/>
        <v>0.99606783018761791</v>
      </c>
    </row>
    <row r="34241" spans="1:17" x14ac:dyDescent="0.25">
      <c r="A34241" s="5" t="s">
        <v>424</v>
      </c>
      <c r="B34241" s="1">
        <v>377.62920000000003</v>
      </c>
      <c r="C34241" s="1">
        <v>38.201000000000001</v>
      </c>
      <c r="D34241" s="1">
        <v>582.86</v>
      </c>
      <c r="E34241" s="1">
        <v>292.02</v>
      </c>
      <c r="F34241" s="1" t="s">
        <v>6</v>
      </c>
      <c r="G34241" s="1"/>
      <c r="H34241">
        <v>386.411</v>
      </c>
      <c r="I34241">
        <v>45.167499999999997</v>
      </c>
      <c r="J34241">
        <f t="shared" si="3560"/>
        <v>0.97727342130529415</v>
      </c>
      <c r="K34241">
        <f t="shared" si="3561"/>
        <v>0.84576299330270666</v>
      </c>
      <c r="L34241">
        <f t="shared" si="3562"/>
        <v>5.6768222930734176</v>
      </c>
      <c r="N34241">
        <f t="shared" si="3563"/>
        <v>0.67510502639592662</v>
      </c>
      <c r="O34241">
        <f t="shared" si="3564"/>
        <v>1.2858969253959749</v>
      </c>
      <c r="P34241">
        <f t="shared" si="3566"/>
        <v>1.7633958313757983</v>
      </c>
      <c r="Q34241">
        <f t="shared" si="3567"/>
        <v>0.99622733234800487</v>
      </c>
    </row>
    <row r="34242" spans="1:17" x14ac:dyDescent="0.25">
      <c r="A34242" s="5" t="s">
        <v>411</v>
      </c>
      <c r="B34242" s="1">
        <v>343.2783</v>
      </c>
      <c r="C34242" s="1">
        <v>48.900480000000002</v>
      </c>
      <c r="D34242" s="1">
        <v>679.40610000000004</v>
      </c>
      <c r="E34242" s="1">
        <v>255.87719999999999</v>
      </c>
      <c r="F34242" s="1" t="s">
        <v>6</v>
      </c>
      <c r="G34242" s="1"/>
      <c r="H34242">
        <v>351.255</v>
      </c>
      <c r="I34242">
        <v>57.82</v>
      </c>
      <c r="J34242">
        <f t="shared" ref="J34242:J34305" si="3568">B34242/H34242</f>
        <v>0.97729085706965024</v>
      </c>
      <c r="K34242">
        <f t="shared" ref="K34242:K34305" si="3569">C34242/I34242</f>
        <v>0.84573642338291255</v>
      </c>
      <c r="L34242">
        <f t="shared" ref="L34242:L34305" si="3570">LN(E34242)</f>
        <v>5.5446976418927081</v>
      </c>
      <c r="N34242">
        <f t="shared" ref="N34242:N34305" si="3571">(ATANH(J34242^$U$2))^($U$3/$U$2)</f>
        <v>0.67540168558492431</v>
      </c>
      <c r="O34242">
        <f t="shared" ref="O34242:O34305" si="3572">(ATANH(K34242^$T$2))^($T$3/$T$2)</f>
        <v>1.2857845324962345</v>
      </c>
      <c r="P34242">
        <f t="shared" si="3566"/>
        <v>1.7498818656205697</v>
      </c>
      <c r="Q34242">
        <f t="shared" si="3567"/>
        <v>0.9961366456096763</v>
      </c>
    </row>
    <row r="34243" spans="1:17" x14ac:dyDescent="0.25">
      <c r="A34243" s="5" t="s">
        <v>435</v>
      </c>
      <c r="B34243" s="1">
        <v>377.5625</v>
      </c>
      <c r="C34243" s="1">
        <v>19.400010000000002</v>
      </c>
      <c r="D34243" s="1">
        <v>990.52560000000005</v>
      </c>
      <c r="E34243" s="1">
        <v>475.59429999999998</v>
      </c>
      <c r="F34243" s="1" t="s">
        <v>6</v>
      </c>
      <c r="G34243" s="1"/>
      <c r="H34243">
        <v>386.32600000000002</v>
      </c>
      <c r="I34243">
        <v>23.224</v>
      </c>
      <c r="J34243">
        <f t="shared" si="3568"/>
        <v>0.97731579029110127</v>
      </c>
      <c r="K34243">
        <f t="shared" si="3569"/>
        <v>0.83534317946951442</v>
      </c>
      <c r="L34243">
        <f t="shared" si="3570"/>
        <v>6.1645651798835797</v>
      </c>
      <c r="N34243">
        <f t="shared" si="3571"/>
        <v>0.67582625661895124</v>
      </c>
      <c r="O34243">
        <f t="shared" si="3572"/>
        <v>1.2432224621253918</v>
      </c>
      <c r="P34243">
        <f t="shared" si="3566"/>
        <v>1.8115234506349021</v>
      </c>
      <c r="Q34243">
        <f t="shared" si="3567"/>
        <v>0.99653539647769118</v>
      </c>
    </row>
    <row r="34244" spans="1:17" x14ac:dyDescent="0.25">
      <c r="A34244" s="5" t="s">
        <v>29</v>
      </c>
      <c r="B34244" s="1">
        <v>415.48509999999999</v>
      </c>
      <c r="C34244" s="1">
        <v>32.400010000000002</v>
      </c>
      <c r="D34244" s="1">
        <v>354.13650000000001</v>
      </c>
      <c r="E34244" s="1">
        <v>341.16030000000001</v>
      </c>
      <c r="F34244" s="1" t="s">
        <v>6</v>
      </c>
      <c r="G34244" s="1"/>
      <c r="H34244">
        <v>425.125</v>
      </c>
      <c r="I34244">
        <v>37.96</v>
      </c>
      <c r="J34244">
        <f t="shared" si="3568"/>
        <v>0.97732455160246978</v>
      </c>
      <c r="K34244">
        <f t="shared" si="3569"/>
        <v>0.8535302950474184</v>
      </c>
      <c r="L34244">
        <f t="shared" si="3570"/>
        <v>5.8323524548033188</v>
      </c>
      <c r="N34244">
        <f t="shared" si="3571"/>
        <v>0.67597554420285955</v>
      </c>
      <c r="O34244">
        <f t="shared" si="3572"/>
        <v>1.3196021286923201</v>
      </c>
      <c r="P34244">
        <f t="shared" si="3566"/>
        <v>1.7790350727671127</v>
      </c>
      <c r="Q34244">
        <f t="shared" si="3567"/>
        <v>0.99632992360158179</v>
      </c>
    </row>
    <row r="34245" spans="1:17" x14ac:dyDescent="0.25">
      <c r="A34245" s="5" t="s">
        <v>413</v>
      </c>
      <c r="B34245" s="1">
        <v>476.16430000000003</v>
      </c>
      <c r="C34245" s="1">
        <v>28.818709999999999</v>
      </c>
      <c r="D34245" s="1">
        <v>891.58690000000001</v>
      </c>
      <c r="E34245" s="1">
        <v>374.62259999999998</v>
      </c>
      <c r="F34245" s="1" t="s">
        <v>6</v>
      </c>
      <c r="G34245" s="1"/>
      <c r="H34245">
        <v>487.21</v>
      </c>
      <c r="I34245">
        <v>33.921999999999997</v>
      </c>
      <c r="J34245">
        <f t="shared" si="3568"/>
        <v>0.9773286673097844</v>
      </c>
      <c r="K34245">
        <f t="shared" si="3569"/>
        <v>0.84955810388538422</v>
      </c>
      <c r="L34245">
        <f t="shared" si="3570"/>
        <v>5.9259191192099001</v>
      </c>
      <c r="N34245">
        <f t="shared" si="3571"/>
        <v>0.67604569088241906</v>
      </c>
      <c r="O34245">
        <f t="shared" si="3572"/>
        <v>1.3021502808897045</v>
      </c>
      <c r="P34245">
        <f t="shared" si="3566"/>
        <v>1.788308730319045</v>
      </c>
      <c r="Q34245">
        <f t="shared" si="3567"/>
        <v>0.99638960423068668</v>
      </c>
    </row>
    <row r="34246" spans="1:17" x14ac:dyDescent="0.25">
      <c r="A34246" s="5" t="s">
        <v>416</v>
      </c>
      <c r="B34246" s="1">
        <v>286.3879</v>
      </c>
      <c r="C34246" s="1">
        <v>25.860800000000001</v>
      </c>
      <c r="D34246" s="1">
        <v>962.58010000000002</v>
      </c>
      <c r="E34246" s="1">
        <v>323.47460000000001</v>
      </c>
      <c r="F34246" s="1" t="s">
        <v>6</v>
      </c>
      <c r="G34246" s="1"/>
      <c r="H34246">
        <v>293.02999999999997</v>
      </c>
      <c r="I34246">
        <v>30.48</v>
      </c>
      <c r="J34246">
        <f t="shared" si="3568"/>
        <v>0.97733303757294487</v>
      </c>
      <c r="K34246">
        <f t="shared" si="3569"/>
        <v>0.84845144356955382</v>
      </c>
      <c r="L34246">
        <f t="shared" si="3570"/>
        <v>5.7791205946296467</v>
      </c>
      <c r="N34246">
        <f t="shared" si="3571"/>
        <v>0.67612018834049603</v>
      </c>
      <c r="O34246">
        <f t="shared" si="3572"/>
        <v>1.2973693061657099</v>
      </c>
      <c r="P34246">
        <f t="shared" si="3566"/>
        <v>1.7737143349856364</v>
      </c>
      <c r="Q34246">
        <f t="shared" si="3567"/>
        <v>0.99629529799629757</v>
      </c>
    </row>
    <row r="34247" spans="1:17" x14ac:dyDescent="0.25">
      <c r="A34247" s="5" t="s">
        <v>30</v>
      </c>
      <c r="B34247" s="1">
        <v>398.57100000000003</v>
      </c>
      <c r="C34247" s="1">
        <v>31.1</v>
      </c>
      <c r="D34247" s="1">
        <v>348.51609999999999</v>
      </c>
      <c r="E34247" s="1">
        <v>335.20260000000002</v>
      </c>
      <c r="F34247" s="1" t="s">
        <v>6</v>
      </c>
      <c r="G34247" s="1"/>
      <c r="H34247">
        <v>407.81</v>
      </c>
      <c r="I34247">
        <v>36.29</v>
      </c>
      <c r="J34247">
        <f t="shared" si="3568"/>
        <v>0.97734484196071703</v>
      </c>
      <c r="K34247">
        <f t="shared" si="3569"/>
        <v>0.85698539542573715</v>
      </c>
      <c r="L34247">
        <f t="shared" si="3570"/>
        <v>5.8147351251410919</v>
      </c>
      <c r="N34247">
        <f t="shared" si="3571"/>
        <v>0.67632147414084431</v>
      </c>
      <c r="O34247">
        <f t="shared" si="3572"/>
        <v>1.3351675019799261</v>
      </c>
      <c r="P34247">
        <f t="shared" si="3566"/>
        <v>1.7772777835903806</v>
      </c>
      <c r="Q34247">
        <f t="shared" si="3567"/>
        <v>0.99631851901840351</v>
      </c>
    </row>
    <row r="34248" spans="1:17" x14ac:dyDescent="0.25">
      <c r="A34248" s="5" t="s">
        <v>417</v>
      </c>
      <c r="B34248" s="1">
        <v>446.4819</v>
      </c>
      <c r="C34248" s="1">
        <v>31.000039999999998</v>
      </c>
      <c r="D34248" s="1">
        <v>863.24929999999995</v>
      </c>
      <c r="E34248" s="1">
        <v>348.0283</v>
      </c>
      <c r="F34248" s="1" t="s">
        <v>6</v>
      </c>
      <c r="G34248" s="1"/>
      <c r="H34248">
        <v>456.83100000000002</v>
      </c>
      <c r="I34248">
        <v>36.618000000000002</v>
      </c>
      <c r="J34248">
        <f t="shared" si="3568"/>
        <v>0.97734588939892431</v>
      </c>
      <c r="K34248">
        <f t="shared" si="3569"/>
        <v>0.84657927795073451</v>
      </c>
      <c r="L34248">
        <f t="shared" si="3570"/>
        <v>5.8522837983071136</v>
      </c>
      <c r="N34248">
        <f t="shared" si="3571"/>
        <v>0.67633933926372014</v>
      </c>
      <c r="O34248">
        <f t="shared" si="3572"/>
        <v>1.2893592245467835</v>
      </c>
      <c r="P34248">
        <f t="shared" si="3566"/>
        <v>1.7810188758961103</v>
      </c>
      <c r="Q34248">
        <f t="shared" si="3567"/>
        <v>0.99634276140969069</v>
      </c>
    </row>
    <row r="34249" spans="1:17" x14ac:dyDescent="0.25">
      <c r="A34249" s="5" t="s">
        <v>433</v>
      </c>
      <c r="B34249" s="1">
        <v>549.28830000000005</v>
      </c>
      <c r="C34249" s="1">
        <v>41.847850000000001</v>
      </c>
      <c r="D34249" s="1">
        <v>469.89890000000003</v>
      </c>
      <c r="E34249" s="1">
        <v>368.22070000000002</v>
      </c>
      <c r="F34249" s="1" t="s">
        <v>6</v>
      </c>
      <c r="G34249" s="1"/>
      <c r="H34249" s="1">
        <v>562.02</v>
      </c>
      <c r="I34249" s="1">
        <v>49.07</v>
      </c>
      <c r="J34249">
        <f t="shared" si="3568"/>
        <v>0.97734653571047303</v>
      </c>
      <c r="K34249">
        <f t="shared" si="3569"/>
        <v>0.85281944161402079</v>
      </c>
      <c r="L34249">
        <f t="shared" si="3570"/>
        <v>5.9086824866646772</v>
      </c>
      <c r="N34249">
        <f t="shared" si="3571"/>
        <v>0.67635036312497909</v>
      </c>
      <c r="O34249">
        <f t="shared" si="3572"/>
        <v>1.3164448461232252</v>
      </c>
      <c r="P34249">
        <f t="shared" si="3566"/>
        <v>1.7866078051785945</v>
      </c>
      <c r="Q34249">
        <f t="shared" si="3567"/>
        <v>0.99637872088423296</v>
      </c>
    </row>
    <row r="34250" spans="1:17" x14ac:dyDescent="0.25">
      <c r="A34250" s="5" t="s">
        <v>405</v>
      </c>
      <c r="B34250" s="1">
        <v>376.39569999999998</v>
      </c>
      <c r="C34250" s="1">
        <v>35.4</v>
      </c>
      <c r="D34250" s="1">
        <v>865.99270000000001</v>
      </c>
      <c r="E34250" s="1">
        <v>288.85320000000002</v>
      </c>
      <c r="F34250" s="1" t="s">
        <v>6</v>
      </c>
      <c r="G34250" s="1"/>
      <c r="H34250">
        <v>385.12</v>
      </c>
      <c r="I34250">
        <v>41.36</v>
      </c>
      <c r="J34250">
        <f t="shared" si="3568"/>
        <v>0.97734654133776477</v>
      </c>
      <c r="K34250">
        <f t="shared" si="3569"/>
        <v>0.85589941972920691</v>
      </c>
      <c r="L34250">
        <f t="shared" si="3570"/>
        <v>5.6659186005803113</v>
      </c>
      <c r="N34250">
        <f t="shared" si="3571"/>
        <v>0.67635045910851177</v>
      </c>
      <c r="O34250">
        <f t="shared" si="3572"/>
        <v>1.3302353476566995</v>
      </c>
      <c r="P34250">
        <f t="shared" si="3566"/>
        <v>1.7622886484354301</v>
      </c>
      <c r="Q34250">
        <f t="shared" si="3567"/>
        <v>0.99621997461262224</v>
      </c>
    </row>
    <row r="34251" spans="1:17" x14ac:dyDescent="0.25">
      <c r="A34251" s="5" t="s">
        <v>31</v>
      </c>
      <c r="B34251" s="1">
        <v>459.0634</v>
      </c>
      <c r="C34251" s="1">
        <v>28.6</v>
      </c>
      <c r="D34251" s="1">
        <v>362.35449999999997</v>
      </c>
      <c r="E34251" s="1">
        <v>391.60410000000002</v>
      </c>
      <c r="F34251" s="1" t="s">
        <v>6</v>
      </c>
      <c r="G34251" s="1"/>
      <c r="H34251">
        <v>469.7</v>
      </c>
      <c r="I34251">
        <v>33.674999999999997</v>
      </c>
      <c r="J34251">
        <f t="shared" si="3568"/>
        <v>0.97735448158398985</v>
      </c>
      <c r="K34251">
        <f t="shared" si="3569"/>
        <v>0.84929472902746861</v>
      </c>
      <c r="L34251">
        <f t="shared" si="3570"/>
        <v>5.970251380468758</v>
      </c>
      <c r="N34251">
        <f t="shared" si="3571"/>
        <v>0.67648591503770805</v>
      </c>
      <c r="O34251">
        <f t="shared" si="3572"/>
        <v>1.3010093083524652</v>
      </c>
      <c r="P34251">
        <f t="shared" si="3566"/>
        <v>1.7926682261308249</v>
      </c>
      <c r="Q34251">
        <f t="shared" si="3567"/>
        <v>0.99641737083529802</v>
      </c>
    </row>
    <row r="34252" spans="1:17" x14ac:dyDescent="0.25">
      <c r="A34252" s="5" t="s">
        <v>414</v>
      </c>
      <c r="B34252" s="1">
        <v>409.34559999999999</v>
      </c>
      <c r="C34252" s="1">
        <v>27.702020000000001</v>
      </c>
      <c r="D34252" s="1">
        <v>903.67700000000002</v>
      </c>
      <c r="E34252" s="1">
        <v>359.4366</v>
      </c>
      <c r="F34252" s="1" t="s">
        <v>6</v>
      </c>
      <c r="G34252" s="1"/>
      <c r="H34252">
        <v>418.83</v>
      </c>
      <c r="I34252">
        <v>32.57</v>
      </c>
      <c r="J34252">
        <f t="shared" si="3568"/>
        <v>0.97735501277367909</v>
      </c>
      <c r="K34252">
        <f t="shared" si="3569"/>
        <v>0.85053791832975134</v>
      </c>
      <c r="L34252">
        <f t="shared" si="3570"/>
        <v>5.8845378055584749</v>
      </c>
      <c r="N34252">
        <f t="shared" si="3571"/>
        <v>0.67649497830643412</v>
      </c>
      <c r="O34252">
        <f t="shared" si="3572"/>
        <v>1.3064123707880297</v>
      </c>
      <c r="P34252">
        <f t="shared" si="3566"/>
        <v>1.7842195611647966</v>
      </c>
      <c r="Q34252">
        <f t="shared" si="3567"/>
        <v>0.99636339222532389</v>
      </c>
    </row>
    <row r="34253" spans="1:17" x14ac:dyDescent="0.25">
      <c r="A34253" t="s">
        <v>27</v>
      </c>
      <c r="B34253" s="1">
        <v>393.26990000000001</v>
      </c>
      <c r="C34253" s="1">
        <v>48.101860000000002</v>
      </c>
      <c r="D34253" s="1">
        <v>382.72919999999999</v>
      </c>
      <c r="E34253" s="1">
        <v>294.89330000000001</v>
      </c>
      <c r="F34253" s="1" t="s">
        <v>6</v>
      </c>
      <c r="G34253" s="1"/>
      <c r="H34253">
        <v>402.38</v>
      </c>
      <c r="I34253">
        <v>56.26</v>
      </c>
      <c r="J34253">
        <f t="shared" si="3568"/>
        <v>0.9773594612058254</v>
      </c>
      <c r="K34253">
        <f t="shared" si="3569"/>
        <v>0.85499217916814796</v>
      </c>
      <c r="L34253">
        <f t="shared" si="3570"/>
        <v>5.6866135959971826</v>
      </c>
      <c r="N34253">
        <f t="shared" si="3571"/>
        <v>0.6765708856922108</v>
      </c>
      <c r="O34253">
        <f t="shared" si="3572"/>
        <v>1.3261431084329451</v>
      </c>
      <c r="P34253">
        <f t="shared" si="3566"/>
        <v>1.764388840466683</v>
      </c>
      <c r="Q34253">
        <f t="shared" si="3567"/>
        <v>0.99623392054310089</v>
      </c>
    </row>
    <row r="34254" spans="1:17" x14ac:dyDescent="0.25">
      <c r="A34254" s="5" t="s">
        <v>420</v>
      </c>
      <c r="B34254" s="1">
        <v>365.74380000000002</v>
      </c>
      <c r="C34254" s="1">
        <v>34.203899999999997</v>
      </c>
      <c r="D34254" s="1">
        <v>806.90779999999995</v>
      </c>
      <c r="E34254" s="1">
        <v>325.92770000000002</v>
      </c>
      <c r="F34254" s="1" t="s">
        <v>6</v>
      </c>
      <c r="G34254" s="1"/>
      <c r="H34254">
        <v>374.21</v>
      </c>
      <c r="I34254">
        <v>40.592799999999997</v>
      </c>
      <c r="J34254">
        <f t="shared" si="3568"/>
        <v>0.9773758050292618</v>
      </c>
      <c r="K34254">
        <f t="shared" si="3569"/>
        <v>0.84261001951084924</v>
      </c>
      <c r="L34254">
        <f t="shared" si="3570"/>
        <v>5.7866755776289729</v>
      </c>
      <c r="N34254">
        <f t="shared" si="3571"/>
        <v>0.67684988652305189</v>
      </c>
      <c r="O34254">
        <f t="shared" si="3572"/>
        <v>1.2726912345345764</v>
      </c>
      <c r="P34254">
        <f t="shared" si="3566"/>
        <v>1.7744714896591376</v>
      </c>
      <c r="Q34254">
        <f t="shared" si="3567"/>
        <v>0.99630024261020711</v>
      </c>
    </row>
    <row r="34255" spans="1:17" x14ac:dyDescent="0.25">
      <c r="A34255" s="5" t="s">
        <v>36</v>
      </c>
      <c r="B34255" s="1">
        <v>541.07979999999998</v>
      </c>
      <c r="C34255" s="1">
        <v>34.853490000000001</v>
      </c>
      <c r="D34255" s="1">
        <v>418.75299999999999</v>
      </c>
      <c r="E34255" s="1">
        <v>428.90179999999998</v>
      </c>
      <c r="F34255" s="1" t="s">
        <v>6</v>
      </c>
      <c r="G34255" s="1"/>
      <c r="H34255">
        <v>553.6</v>
      </c>
      <c r="I34255">
        <v>40.805</v>
      </c>
      <c r="J34255">
        <f t="shared" si="3568"/>
        <v>0.97738403179190747</v>
      </c>
      <c r="K34255">
        <f t="shared" si="3569"/>
        <v>0.85414753093983586</v>
      </c>
      <c r="L34255">
        <f t="shared" si="3570"/>
        <v>6.061227988296495</v>
      </c>
      <c r="N34255">
        <f t="shared" si="3571"/>
        <v>0.67699039010515416</v>
      </c>
      <c r="O34255">
        <f t="shared" si="3572"/>
        <v>1.3223559357721939</v>
      </c>
      <c r="P34255">
        <f t="shared" si="3566"/>
        <v>1.8015467832912415</v>
      </c>
      <c r="Q34255">
        <f t="shared" si="3567"/>
        <v>0.99647336031744627</v>
      </c>
    </row>
    <row r="34256" spans="1:17" x14ac:dyDescent="0.25">
      <c r="A34256" s="5" t="s">
        <v>409</v>
      </c>
      <c r="B34256" s="1">
        <v>360.94639999999998</v>
      </c>
      <c r="C34256" s="1">
        <v>42.6</v>
      </c>
      <c r="D34256" s="1">
        <v>811.4855</v>
      </c>
      <c r="E34256" s="1">
        <v>278.2801</v>
      </c>
      <c r="F34256" s="1" t="s">
        <v>6</v>
      </c>
      <c r="G34256" s="1"/>
      <c r="H34256">
        <v>369.29500000000002</v>
      </c>
      <c r="I34256">
        <v>49.9</v>
      </c>
      <c r="J34256">
        <f t="shared" si="3568"/>
        <v>0.97739314098484942</v>
      </c>
      <c r="K34256">
        <f t="shared" si="3569"/>
        <v>0.85370741482965939</v>
      </c>
      <c r="L34256">
        <f t="shared" si="3570"/>
        <v>5.6286281604056709</v>
      </c>
      <c r="N34256">
        <f t="shared" si="3571"/>
        <v>0.67714601682467579</v>
      </c>
      <c r="O34256">
        <f t="shared" si="3572"/>
        <v>1.3203911738319989</v>
      </c>
      <c r="P34256">
        <f t="shared" si="3566"/>
        <v>1.7584912232804812</v>
      </c>
      <c r="Q34256">
        <f t="shared" si="3567"/>
        <v>0.99619464198707042</v>
      </c>
    </row>
    <row r="34257" spans="1:17" x14ac:dyDescent="0.25">
      <c r="A34257" s="5" t="s">
        <v>421</v>
      </c>
      <c r="B34257" s="1">
        <v>466.70920000000001</v>
      </c>
      <c r="C34257" s="1">
        <v>35.900060000000003</v>
      </c>
      <c r="D34257" s="1">
        <v>717.51239999999996</v>
      </c>
      <c r="E34257" s="1">
        <v>321.49860000000001</v>
      </c>
      <c r="F34257" s="1" t="s">
        <v>6</v>
      </c>
      <c r="G34257" s="1"/>
      <c r="H34257">
        <v>477.5</v>
      </c>
      <c r="I34257">
        <v>42.12</v>
      </c>
      <c r="J34257">
        <f t="shared" si="3568"/>
        <v>0.97740146596858646</v>
      </c>
      <c r="K34257">
        <f t="shared" si="3569"/>
        <v>0.85232811016144361</v>
      </c>
      <c r="L34257">
        <f t="shared" si="3570"/>
        <v>5.7729931890803234</v>
      </c>
      <c r="N34257">
        <f t="shared" si="3571"/>
        <v>0.67728829371468302</v>
      </c>
      <c r="O34257">
        <f t="shared" si="3572"/>
        <v>1.3142713888873279</v>
      </c>
      <c r="P34257">
        <f t="shared" si="3566"/>
        <v>1.7730997614309112</v>
      </c>
      <c r="Q34257">
        <f t="shared" si="3567"/>
        <v>0.9962912802673568</v>
      </c>
    </row>
    <row r="34258" spans="1:17" x14ac:dyDescent="0.25">
      <c r="A34258" s="5" t="s">
        <v>34</v>
      </c>
      <c r="B34258" s="1">
        <v>496.34649999999999</v>
      </c>
      <c r="C34258" s="1">
        <v>25.700009999999999</v>
      </c>
      <c r="D34258" s="1">
        <v>365.1182</v>
      </c>
      <c r="E34258" s="1">
        <v>450.27080000000001</v>
      </c>
      <c r="F34258" s="1" t="s">
        <v>6</v>
      </c>
      <c r="G34258" s="1"/>
      <c r="H34258">
        <v>507.82</v>
      </c>
      <c r="I34258">
        <v>30.440999999999999</v>
      </c>
      <c r="J34258">
        <f t="shared" si="3568"/>
        <v>0.97740636445984796</v>
      </c>
      <c r="K34258">
        <f t="shared" si="3569"/>
        <v>0.84425643047206067</v>
      </c>
      <c r="L34258">
        <f t="shared" si="3570"/>
        <v>6.1098491795465053</v>
      </c>
      <c r="N34258">
        <f t="shared" si="3571"/>
        <v>0.67737203210607377</v>
      </c>
      <c r="O34258">
        <f t="shared" si="3572"/>
        <v>1.2795540344121739</v>
      </c>
      <c r="P34258">
        <f t="shared" si="3566"/>
        <v>1.806255055428249</v>
      </c>
      <c r="Q34258">
        <f t="shared" si="3567"/>
        <v>0.99650275135986466</v>
      </c>
    </row>
    <row r="34259" spans="1:17" x14ac:dyDescent="0.25">
      <c r="A34259" t="s">
        <v>26</v>
      </c>
      <c r="B34259" s="1">
        <v>355.98169999999999</v>
      </c>
      <c r="C34259" s="1">
        <v>39.200000000000003</v>
      </c>
      <c r="D34259" s="1">
        <v>352.34</v>
      </c>
      <c r="E34259" s="1">
        <v>276.2</v>
      </c>
      <c r="F34259" s="1" t="s">
        <v>6</v>
      </c>
      <c r="G34259" s="1"/>
      <c r="H34259">
        <v>364.21</v>
      </c>
      <c r="I34259">
        <v>45.55</v>
      </c>
      <c r="J34259">
        <f t="shared" si="3568"/>
        <v>0.97740781417314193</v>
      </c>
      <c r="K34259">
        <f t="shared" si="3569"/>
        <v>0.86059275521405065</v>
      </c>
      <c r="L34259">
        <f t="shared" si="3570"/>
        <v>5.621125240975192</v>
      </c>
      <c r="N34259">
        <f t="shared" si="3571"/>
        <v>0.67739681761512349</v>
      </c>
      <c r="O34259">
        <f t="shared" si="3572"/>
        <v>1.3518217481400849</v>
      </c>
      <c r="P34259">
        <f t="shared" si="3566"/>
        <v>1.7577251273323293</v>
      </c>
      <c r="Q34259">
        <f t="shared" si="3567"/>
        <v>0.99618951305606052</v>
      </c>
    </row>
    <row r="34260" spans="1:17" x14ac:dyDescent="0.25">
      <c r="A34260" t="s">
        <v>24</v>
      </c>
      <c r="B34260" s="1">
        <v>275.97140000000002</v>
      </c>
      <c r="C34260" s="1">
        <v>43.701219999999999</v>
      </c>
      <c r="D34260" s="1">
        <v>324.7801</v>
      </c>
      <c r="E34260" s="1">
        <v>235.91470000000001</v>
      </c>
      <c r="F34260" s="1" t="s">
        <v>6</v>
      </c>
      <c r="G34260" s="1"/>
      <c r="H34260">
        <v>282.35000000000002</v>
      </c>
      <c r="I34260">
        <v>50.417999999999999</v>
      </c>
      <c r="J34260">
        <f t="shared" si="3568"/>
        <v>0.97740888967593409</v>
      </c>
      <c r="K34260">
        <f t="shared" si="3569"/>
        <v>0.86677813479312948</v>
      </c>
      <c r="L34260">
        <f t="shared" si="3570"/>
        <v>5.4634702990122186</v>
      </c>
      <c r="N34260">
        <f t="shared" si="3571"/>
        <v>0.67741520620918971</v>
      </c>
      <c r="O34260">
        <f t="shared" si="3572"/>
        <v>1.3813997340397828</v>
      </c>
      <c r="P34260">
        <f t="shared" si="3566"/>
        <v>1.7414658296854049</v>
      </c>
      <c r="Q34260">
        <f t="shared" si="3567"/>
        <v>0.99607918098379689</v>
      </c>
    </row>
    <row r="34261" spans="1:17" x14ac:dyDescent="0.25">
      <c r="A34261" s="5" t="s">
        <v>418</v>
      </c>
      <c r="B34261" s="1">
        <v>386.49520000000001</v>
      </c>
      <c r="C34261" s="1">
        <v>30.7</v>
      </c>
      <c r="D34261" s="1">
        <v>872.4896</v>
      </c>
      <c r="E34261" s="1">
        <v>343.66059999999999</v>
      </c>
      <c r="F34261" s="1" t="s">
        <v>6</v>
      </c>
      <c r="G34261" s="1"/>
      <c r="H34261">
        <v>395.42500000000001</v>
      </c>
      <c r="I34261">
        <v>36.24295</v>
      </c>
      <c r="J34261">
        <f t="shared" si="3568"/>
        <v>0.97741720933173171</v>
      </c>
      <c r="K34261">
        <f t="shared" si="3569"/>
        <v>0.84706129054064305</v>
      </c>
      <c r="L34261">
        <f t="shared" si="3570"/>
        <v>5.8396545424287316</v>
      </c>
      <c r="N34261">
        <f t="shared" si="3571"/>
        <v>0.67755747887256057</v>
      </c>
      <c r="O34261">
        <f t="shared" si="3572"/>
        <v>1.2914122513793689</v>
      </c>
      <c r="P34261">
        <f t="shared" si="3566"/>
        <v>1.7797623919843748</v>
      </c>
      <c r="Q34261">
        <f t="shared" si="3567"/>
        <v>0.9963346348347516</v>
      </c>
    </row>
    <row r="34262" spans="1:17" x14ac:dyDescent="0.25">
      <c r="A34262" s="5" t="s">
        <v>422</v>
      </c>
      <c r="B34262" s="1">
        <v>400.99549999999999</v>
      </c>
      <c r="C34262" s="1">
        <v>34.500039999999998</v>
      </c>
      <c r="D34262" s="1">
        <v>702.50189999999998</v>
      </c>
      <c r="E34262" s="1">
        <v>306.8229</v>
      </c>
      <c r="F34262" s="1" t="s">
        <v>6</v>
      </c>
      <c r="G34262" s="1"/>
      <c r="H34262">
        <v>410.26</v>
      </c>
      <c r="I34262">
        <v>40.549999999999997</v>
      </c>
      <c r="J34262">
        <f t="shared" si="3568"/>
        <v>0.97741797884268511</v>
      </c>
      <c r="K34262">
        <f t="shared" si="3569"/>
        <v>0.85080246609124544</v>
      </c>
      <c r="L34262">
        <f t="shared" si="3570"/>
        <v>5.7262707081678004</v>
      </c>
      <c r="N34262">
        <f t="shared" si="3571"/>
        <v>0.6775706404352807</v>
      </c>
      <c r="O34262">
        <f t="shared" si="3572"/>
        <v>1.3075678637698382</v>
      </c>
      <c r="P34262">
        <f t="shared" si="3566"/>
        <v>1.7683990312241311</v>
      </c>
      <c r="Q34262">
        <f t="shared" si="3567"/>
        <v>0.99626042311279661</v>
      </c>
    </row>
    <row r="34263" spans="1:17" x14ac:dyDescent="0.25">
      <c r="A34263" s="5" t="s">
        <v>37</v>
      </c>
      <c r="B34263" s="1">
        <v>528.00869999999998</v>
      </c>
      <c r="C34263" s="1">
        <v>23</v>
      </c>
      <c r="D34263" s="1">
        <v>369.86509999999998</v>
      </c>
      <c r="E34263" s="1">
        <v>495.3596</v>
      </c>
      <c r="F34263" s="1" t="s">
        <v>6</v>
      </c>
      <c r="G34263" s="1"/>
      <c r="H34263">
        <v>540.20000000000005</v>
      </c>
      <c r="I34263">
        <v>27.357299999999999</v>
      </c>
      <c r="J34263">
        <f t="shared" si="3568"/>
        <v>0.97743187708256185</v>
      </c>
      <c r="K34263">
        <f t="shared" si="3569"/>
        <v>0.8407262412591886</v>
      </c>
      <c r="L34263">
        <f t="shared" si="3570"/>
        <v>6.2052839634674415</v>
      </c>
      <c r="N34263">
        <f t="shared" si="3571"/>
        <v>0.67780842082365622</v>
      </c>
      <c r="O34263">
        <f t="shared" si="3572"/>
        <v>1.2649253321578371</v>
      </c>
      <c r="P34263">
        <f t="shared" si="3566"/>
        <v>1.8154237079543369</v>
      </c>
      <c r="Q34263">
        <f t="shared" si="3567"/>
        <v>0.99655940108927898</v>
      </c>
    </row>
    <row r="34264" spans="1:17" x14ac:dyDescent="0.25">
      <c r="A34264" s="5" t="s">
        <v>423</v>
      </c>
      <c r="B34264" s="1">
        <v>338.05200000000002</v>
      </c>
      <c r="C34264" s="1">
        <v>31.91075</v>
      </c>
      <c r="D34264" s="1">
        <v>679.48919999999998</v>
      </c>
      <c r="E34264" s="1">
        <v>297.20519999999999</v>
      </c>
      <c r="F34264" s="1" t="s">
        <v>6</v>
      </c>
      <c r="G34264" s="1"/>
      <c r="H34264">
        <v>345.85700000000003</v>
      </c>
      <c r="I34264">
        <v>37.61</v>
      </c>
      <c r="J34264">
        <f t="shared" si="3568"/>
        <v>0.97743286965422127</v>
      </c>
      <c r="K34264">
        <f t="shared" si="3569"/>
        <v>0.84846450412124441</v>
      </c>
      <c r="L34264">
        <f t="shared" si="3570"/>
        <v>5.6944228093258022</v>
      </c>
      <c r="N34264">
        <f t="shared" si="3571"/>
        <v>0.67782540731067709</v>
      </c>
      <c r="O34264">
        <f t="shared" si="3572"/>
        <v>1.2974255286357099</v>
      </c>
      <c r="P34264">
        <f t="shared" si="3566"/>
        <v>1.765180006131325</v>
      </c>
      <c r="Q34264">
        <f t="shared" si="3567"/>
        <v>0.99623916229990306</v>
      </c>
    </row>
    <row r="34265" spans="1:17" x14ac:dyDescent="0.25">
      <c r="A34265" s="5" t="s">
        <v>426</v>
      </c>
      <c r="B34265" s="1">
        <v>366.4402</v>
      </c>
      <c r="C34265" s="1">
        <v>24.600069999999999</v>
      </c>
      <c r="D34265" s="1">
        <v>934.76110000000006</v>
      </c>
      <c r="E34265" s="1">
        <v>394.27499999999998</v>
      </c>
      <c r="F34265" s="1" t="s">
        <v>6</v>
      </c>
      <c r="G34265" s="1"/>
      <c r="H34265">
        <v>374.9</v>
      </c>
      <c r="I34265">
        <v>29.25</v>
      </c>
      <c r="J34265">
        <f t="shared" si="3568"/>
        <v>0.97743451587089902</v>
      </c>
      <c r="K34265">
        <f t="shared" si="3569"/>
        <v>0.84102803418803418</v>
      </c>
      <c r="L34265">
        <f t="shared" si="3570"/>
        <v>5.9770486353736212</v>
      </c>
      <c r="N34265">
        <f t="shared" si="3571"/>
        <v>0.67785358146821195</v>
      </c>
      <c r="O34265">
        <f t="shared" si="3572"/>
        <v>1.2661633660749489</v>
      </c>
      <c r="P34265">
        <f t="shared" si="3566"/>
        <v>1.7933347177754497</v>
      </c>
      <c r="Q34265">
        <f t="shared" si="3567"/>
        <v>0.99642159979216549</v>
      </c>
    </row>
    <row r="34266" spans="1:17" x14ac:dyDescent="0.25">
      <c r="A34266" s="5" t="s">
        <v>410</v>
      </c>
      <c r="B34266" s="1">
        <v>292.54570000000001</v>
      </c>
      <c r="C34266" s="1">
        <v>41.000579999999999</v>
      </c>
      <c r="D34266" s="1">
        <v>826.89790000000005</v>
      </c>
      <c r="E34266" s="1">
        <v>270.54570000000001</v>
      </c>
      <c r="F34266" s="1" t="s">
        <v>6</v>
      </c>
      <c r="G34266" s="1"/>
      <c r="H34266">
        <v>299.29300000000001</v>
      </c>
      <c r="I34266">
        <v>48.32</v>
      </c>
      <c r="J34266">
        <f t="shared" si="3568"/>
        <v>0.97745587100266296</v>
      </c>
      <c r="K34266">
        <f t="shared" si="3569"/>
        <v>0.84852193708609269</v>
      </c>
      <c r="L34266">
        <f t="shared" si="3570"/>
        <v>5.6004410304122647</v>
      </c>
      <c r="N34266">
        <f t="shared" si="3571"/>
        <v>0.67821922688406755</v>
      </c>
      <c r="O34266">
        <f t="shared" si="3572"/>
        <v>1.2976728203062466</v>
      </c>
      <c r="P34266">
        <f t="shared" si="3566"/>
        <v>1.7556095657405777</v>
      </c>
      <c r="Q34266">
        <f t="shared" si="3567"/>
        <v>0.99617531747931332</v>
      </c>
    </row>
    <row r="34267" spans="1:17" x14ac:dyDescent="0.25">
      <c r="A34267" s="5" t="s">
        <v>33</v>
      </c>
      <c r="B34267" s="1">
        <v>423.9624</v>
      </c>
      <c r="C34267" s="1">
        <v>27.353999999999999</v>
      </c>
      <c r="D34267" s="1">
        <v>357.18669999999997</v>
      </c>
      <c r="E34267" s="1">
        <v>370.67880000000002</v>
      </c>
      <c r="F34267" s="1" t="s">
        <v>6</v>
      </c>
      <c r="G34267" s="1"/>
      <c r="H34267">
        <v>433.74</v>
      </c>
      <c r="I34267">
        <v>31.96</v>
      </c>
      <c r="J34267">
        <f t="shared" si="3568"/>
        <v>0.97745746299626501</v>
      </c>
      <c r="K34267">
        <f t="shared" si="3569"/>
        <v>0.85588235294117643</v>
      </c>
      <c r="L34267">
        <f t="shared" si="3570"/>
        <v>5.9153359194196282</v>
      </c>
      <c r="N34267">
        <f t="shared" si="3571"/>
        <v>0.67824649735968889</v>
      </c>
      <c r="O34267">
        <f t="shared" si="3572"/>
        <v>1.3301581301235059</v>
      </c>
      <c r="P34267">
        <f t="shared" si="3566"/>
        <v>1.7872647668276409</v>
      </c>
      <c r="Q34267">
        <f t="shared" si="3567"/>
        <v>0.9963829277720252</v>
      </c>
    </row>
    <row r="34268" spans="1:17" x14ac:dyDescent="0.25">
      <c r="A34268" t="s">
        <v>7</v>
      </c>
      <c r="B34268" s="1">
        <v>501.04590000000002</v>
      </c>
      <c r="C34268" s="1">
        <v>66.448999999999998</v>
      </c>
      <c r="D34268" s="1">
        <v>445.54</v>
      </c>
      <c r="E34268" s="1">
        <v>337.27</v>
      </c>
      <c r="F34268" s="1" t="s">
        <v>6</v>
      </c>
      <c r="G34268" s="1"/>
      <c r="H34268">
        <v>512.6</v>
      </c>
      <c r="I34268">
        <v>81.034999999999997</v>
      </c>
      <c r="J34268">
        <f t="shared" si="3568"/>
        <v>0.97745981271946936</v>
      </c>
      <c r="K34268">
        <f t="shared" si="3569"/>
        <v>0.82000370210402918</v>
      </c>
      <c r="L34268">
        <f t="shared" si="3570"/>
        <v>5.8208837965170472</v>
      </c>
      <c r="N34268">
        <f t="shared" si="3571"/>
        <v>0.67828675064713773</v>
      </c>
      <c r="O34268">
        <f t="shared" si="3572"/>
        <v>1.1850020021479726</v>
      </c>
      <c r="P34268">
        <f t="shared" si="3566"/>
        <v>1.777891506525654</v>
      </c>
      <c r="Q34268">
        <f t="shared" si="3567"/>
        <v>0.99632250549412538</v>
      </c>
    </row>
    <row r="34269" spans="1:17" x14ac:dyDescent="0.25">
      <c r="A34269" s="5" t="s">
        <v>427</v>
      </c>
      <c r="B34269" s="1">
        <v>403.14879999999999</v>
      </c>
      <c r="C34269" s="1">
        <v>28.700199999999999</v>
      </c>
      <c r="D34269" s="1">
        <v>890.02639999999997</v>
      </c>
      <c r="E34269" s="1">
        <v>396.13749999999999</v>
      </c>
      <c r="F34269" s="1" t="s">
        <v>6</v>
      </c>
      <c r="G34269" s="1"/>
      <c r="H34269">
        <v>412.44</v>
      </c>
      <c r="I34269">
        <v>34.200000000000003</v>
      </c>
      <c r="J34269">
        <f t="shared" si="3568"/>
        <v>0.97747260207545339</v>
      </c>
      <c r="K34269">
        <f t="shared" si="3569"/>
        <v>0.83918713450292393</v>
      </c>
      <c r="L34269">
        <f t="shared" si="3570"/>
        <v>5.9817613732090171</v>
      </c>
      <c r="N34269">
        <f t="shared" si="3571"/>
        <v>0.67850591053938947</v>
      </c>
      <c r="O34269">
        <f t="shared" si="3572"/>
        <v>1.2586472544392873</v>
      </c>
      <c r="P34269">
        <f t="shared" si="3566"/>
        <v>1.793796516616923</v>
      </c>
      <c r="Q34269">
        <f t="shared" si="3567"/>
        <v>0.99642452746389365</v>
      </c>
    </row>
    <row r="34270" spans="1:17" x14ac:dyDescent="0.25">
      <c r="A34270" s="5" t="s">
        <v>429</v>
      </c>
      <c r="B34270" s="1">
        <v>437.49689999999998</v>
      </c>
      <c r="C34270" s="1">
        <v>33.101179999999999</v>
      </c>
      <c r="D34270" s="1">
        <v>818.81650000000002</v>
      </c>
      <c r="E34270" s="1">
        <v>414.38990000000001</v>
      </c>
      <c r="F34270" s="1" t="s">
        <v>6</v>
      </c>
      <c r="G34270" s="1"/>
      <c r="H34270">
        <v>447.57</v>
      </c>
      <c r="I34270">
        <v>39.406999999999996</v>
      </c>
      <c r="J34270">
        <f t="shared" si="3568"/>
        <v>0.97749379985253704</v>
      </c>
      <c r="K34270">
        <f t="shared" si="3569"/>
        <v>0.83998223665846172</v>
      </c>
      <c r="L34270">
        <f t="shared" si="3570"/>
        <v>6.0268073180613841</v>
      </c>
      <c r="N34270">
        <f t="shared" si="3571"/>
        <v>0.67886939819345715</v>
      </c>
      <c r="O34270">
        <f t="shared" si="3572"/>
        <v>1.2618830784435249</v>
      </c>
      <c r="P34270">
        <f t="shared" si="3566"/>
        <v>1.7981982345165661</v>
      </c>
      <c r="Q34270">
        <f t="shared" si="3567"/>
        <v>0.99645233134011302</v>
      </c>
    </row>
    <row r="34271" spans="1:17" x14ac:dyDescent="0.25">
      <c r="A34271" s="5" t="s">
        <v>434</v>
      </c>
      <c r="B34271" s="1">
        <v>578.43619999999999</v>
      </c>
      <c r="C34271" s="1">
        <v>35</v>
      </c>
      <c r="D34271" s="1">
        <v>454.50360000000001</v>
      </c>
      <c r="E34271" s="1">
        <v>413.96080000000001</v>
      </c>
      <c r="F34271" s="1" t="s">
        <v>6</v>
      </c>
      <c r="G34271" s="1"/>
      <c r="H34271">
        <v>591.75</v>
      </c>
      <c r="I34271">
        <v>41.262999999999998</v>
      </c>
      <c r="J34271">
        <f t="shared" si="3568"/>
        <v>0.97750097169412753</v>
      </c>
      <c r="K34271">
        <f t="shared" si="3569"/>
        <v>0.84821753144463563</v>
      </c>
      <c r="L34271">
        <f t="shared" si="3570"/>
        <v>6.0257712833519745</v>
      </c>
      <c r="N34271">
        <f t="shared" si="3571"/>
        <v>0.67899244480526044</v>
      </c>
      <c r="O34271">
        <f t="shared" si="3572"/>
        <v>1.2963631819612884</v>
      </c>
      <c r="P34271">
        <f t="shared" si="3566"/>
        <v>1.7980972464773866</v>
      </c>
      <c r="Q34271">
        <f t="shared" si="3567"/>
        <v>0.9964516954949908</v>
      </c>
    </row>
    <row r="34272" spans="1:17" x14ac:dyDescent="0.25">
      <c r="A34272" s="5" t="s">
        <v>415</v>
      </c>
      <c r="B34272" s="1">
        <v>345.15620000000001</v>
      </c>
      <c r="C34272" s="1">
        <v>26.522130000000001</v>
      </c>
      <c r="D34272" s="1">
        <v>938.45709999999997</v>
      </c>
      <c r="E34272" s="1">
        <v>332.56659999999999</v>
      </c>
      <c r="F34272" s="1" t="s">
        <v>6</v>
      </c>
      <c r="G34272" s="1"/>
      <c r="H34272">
        <v>353.1</v>
      </c>
      <c r="I34272">
        <v>31.29</v>
      </c>
      <c r="J34272">
        <f t="shared" si="3568"/>
        <v>0.9775026904559615</v>
      </c>
      <c r="K34272">
        <f t="shared" si="3569"/>
        <v>0.8476232023010547</v>
      </c>
      <c r="L34272">
        <f t="shared" si="3570"/>
        <v>5.8068401407902712</v>
      </c>
      <c r="N34272">
        <f t="shared" si="3571"/>
        <v>0.67902193854203352</v>
      </c>
      <c r="O34272">
        <f t="shared" si="3572"/>
        <v>1.2938136758394165</v>
      </c>
      <c r="P34272">
        <f t="shared" si="3566"/>
        <v>1.7764891132471055</v>
      </c>
      <c r="Q34272">
        <f t="shared" si="3567"/>
        <v>0.99631339064514168</v>
      </c>
    </row>
    <row r="34273" spans="1:17" x14ac:dyDescent="0.25">
      <c r="A34273" s="5" t="s">
        <v>407</v>
      </c>
      <c r="B34273" s="1">
        <v>222.39320000000001</v>
      </c>
      <c r="C34273" s="1">
        <v>32.301009999999998</v>
      </c>
      <c r="D34273" s="1">
        <v>947.26869999999997</v>
      </c>
      <c r="E34273" s="1">
        <v>271.31119999999999</v>
      </c>
      <c r="F34273" s="1" t="s">
        <v>6</v>
      </c>
      <c r="G34273" s="1"/>
      <c r="H34273">
        <v>227.51</v>
      </c>
      <c r="I34273">
        <v>37.5</v>
      </c>
      <c r="J34273">
        <f t="shared" si="3568"/>
        <v>0.97750956001933986</v>
      </c>
      <c r="K34273">
        <f t="shared" si="3569"/>
        <v>0.86136026666666665</v>
      </c>
      <c r="L34273">
        <f t="shared" si="3570"/>
        <v>5.603266501525642</v>
      </c>
      <c r="N34273">
        <f t="shared" si="3571"/>
        <v>0.679139839090107</v>
      </c>
      <c r="O34273">
        <f t="shared" si="3572"/>
        <v>1.3554202808743336</v>
      </c>
      <c r="P34273">
        <f t="shared" si="3566"/>
        <v>1.7558988621678493</v>
      </c>
      <c r="Q34273">
        <f t="shared" si="3567"/>
        <v>0.99617726147006858</v>
      </c>
    </row>
    <row r="34274" spans="1:17" x14ac:dyDescent="0.25">
      <c r="A34274" s="5" t="s">
        <v>408</v>
      </c>
      <c r="B34274" s="1">
        <v>441.33240000000001</v>
      </c>
      <c r="C34274" s="1">
        <v>44.3</v>
      </c>
      <c r="D34274" s="1">
        <v>810.73479999999995</v>
      </c>
      <c r="E34274" s="1">
        <v>283.78440000000001</v>
      </c>
      <c r="F34274" s="1" t="s">
        <v>6</v>
      </c>
      <c r="G34274" s="1"/>
      <c r="H34274">
        <v>451.48</v>
      </c>
      <c r="I34274">
        <v>51.811999999999998</v>
      </c>
      <c r="J34274">
        <f t="shared" si="3568"/>
        <v>0.97752369983166476</v>
      </c>
      <c r="K34274">
        <f t="shared" si="3569"/>
        <v>0.85501428240562027</v>
      </c>
      <c r="L34274">
        <f t="shared" si="3570"/>
        <v>5.648214794927604</v>
      </c>
      <c r="N34274">
        <f t="shared" si="3571"/>
        <v>0.6793826163277974</v>
      </c>
      <c r="O34274">
        <f t="shared" si="3572"/>
        <v>1.3262425064557435</v>
      </c>
      <c r="P34274">
        <f t="shared" si="3566"/>
        <v>1.7604879085198577</v>
      </c>
      <c r="Q34274">
        <f t="shared" si="3567"/>
        <v>0.996207980652416</v>
      </c>
    </row>
    <row r="34275" spans="1:17" x14ac:dyDescent="0.25">
      <c r="A34275" s="5" t="s">
        <v>32</v>
      </c>
      <c r="B34275" s="1">
        <v>450.00560000000002</v>
      </c>
      <c r="C34275" s="1">
        <v>28.8</v>
      </c>
      <c r="D34275" s="1">
        <v>365.15309999999999</v>
      </c>
      <c r="E34275" s="1">
        <v>374.93560000000002</v>
      </c>
      <c r="F34275" s="1" t="s">
        <v>6</v>
      </c>
      <c r="G34275" s="1"/>
      <c r="H34275">
        <v>460.35</v>
      </c>
      <c r="I34275">
        <v>33.78</v>
      </c>
      <c r="J34275">
        <f t="shared" si="3568"/>
        <v>0.97752927120669053</v>
      </c>
      <c r="K34275">
        <f t="shared" si="3569"/>
        <v>0.85257548845470688</v>
      </c>
      <c r="L34275">
        <f t="shared" si="3570"/>
        <v>5.9267542778892199</v>
      </c>
      <c r="N34275">
        <f t="shared" si="3571"/>
        <v>0.6794783122471113</v>
      </c>
      <c r="O34275">
        <f t="shared" si="3572"/>
        <v>1.3153647970711089</v>
      </c>
      <c r="P34275">
        <f t="shared" si="3566"/>
        <v>1.7883910598061403</v>
      </c>
      <c r="Q34275">
        <f t="shared" si="3567"/>
        <v>0.99639013030319468</v>
      </c>
    </row>
    <row r="34276" spans="1:17" x14ac:dyDescent="0.25">
      <c r="A34276" t="s">
        <v>21</v>
      </c>
      <c r="B34276" s="1">
        <v>186.28210000000001</v>
      </c>
      <c r="C34276" s="1">
        <v>40.216999999999999</v>
      </c>
      <c r="D34276" s="1">
        <v>242.97</v>
      </c>
      <c r="E34276" s="1">
        <v>217.16</v>
      </c>
      <c r="F34276" s="1" t="s">
        <v>6</v>
      </c>
      <c r="G34276" s="1"/>
      <c r="H34276">
        <v>190.56399999999999</v>
      </c>
      <c r="I34276">
        <v>45.991999999999997</v>
      </c>
      <c r="J34276">
        <f t="shared" si="3568"/>
        <v>0.97753038349320975</v>
      </c>
      <c r="K34276">
        <f t="shared" si="3569"/>
        <v>0.87443468429292048</v>
      </c>
      <c r="L34276">
        <f t="shared" si="3570"/>
        <v>5.38063440903725</v>
      </c>
      <c r="N34276">
        <f t="shared" si="3571"/>
        <v>0.67949741976356048</v>
      </c>
      <c r="O34276">
        <f t="shared" si="3572"/>
        <v>1.4199652885322296</v>
      </c>
      <c r="P34276">
        <f t="shared" si="3566"/>
        <v>1.7327959083264666</v>
      </c>
      <c r="Q34276">
        <f t="shared" si="3567"/>
        <v>0.99601916669615498</v>
      </c>
    </row>
    <row r="34277" spans="1:17" x14ac:dyDescent="0.25">
      <c r="A34277" s="5" t="s">
        <v>412</v>
      </c>
      <c r="B34277" s="1">
        <v>310.15269999999998</v>
      </c>
      <c r="C34277" s="1">
        <v>50.403449999999999</v>
      </c>
      <c r="D34277" s="1">
        <v>492.08620000000002</v>
      </c>
      <c r="E34277" s="1">
        <v>234.35900000000001</v>
      </c>
      <c r="F34277" s="1" t="s">
        <v>6</v>
      </c>
      <c r="G34277" s="1"/>
      <c r="H34277">
        <v>317.27999999999997</v>
      </c>
      <c r="I34277">
        <v>58.97</v>
      </c>
      <c r="J34277">
        <f t="shared" si="3568"/>
        <v>0.97753624558749375</v>
      </c>
      <c r="K34277">
        <f t="shared" si="3569"/>
        <v>0.85473037137527552</v>
      </c>
      <c r="L34277">
        <f t="shared" si="3570"/>
        <v>5.456854127727734</v>
      </c>
      <c r="N34277">
        <f t="shared" si="3571"/>
        <v>0.67959813597510665</v>
      </c>
      <c r="O34277">
        <f t="shared" si="3572"/>
        <v>1.3249669019673103</v>
      </c>
      <c r="P34277">
        <f t="shared" si="3566"/>
        <v>1.7407766213982032</v>
      </c>
      <c r="Q34277">
        <f t="shared" si="3567"/>
        <v>0.99607444076266483</v>
      </c>
    </row>
    <row r="34278" spans="1:17" x14ac:dyDescent="0.25">
      <c r="A34278" s="5" t="s">
        <v>41</v>
      </c>
      <c r="B34278" s="1">
        <v>643.32159999999999</v>
      </c>
      <c r="C34278" s="1">
        <v>14.90001</v>
      </c>
      <c r="D34278" s="1">
        <v>367.64550000000003</v>
      </c>
      <c r="E34278" s="1" t="s">
        <v>191</v>
      </c>
      <c r="F34278" s="1" t="s">
        <v>6</v>
      </c>
      <c r="G34278" s="1"/>
      <c r="H34278">
        <v>658.1</v>
      </c>
      <c r="I34278">
        <v>18.170000000000002</v>
      </c>
      <c r="J34278">
        <f t="shared" si="3568"/>
        <v>0.97754383832244329</v>
      </c>
      <c r="K34278">
        <f t="shared" si="3569"/>
        <v>0.82003357182168402</v>
      </c>
      <c r="L34278">
        <f t="shared" si="3570"/>
        <v>6.6395738274428844</v>
      </c>
      <c r="N34278">
        <f t="shared" si="3571"/>
        <v>0.67972862040444071</v>
      </c>
      <c r="O34278">
        <f t="shared" si="3572"/>
        <v>1.1851105737143925</v>
      </c>
      <c r="P34278">
        <f t="shared" si="3566"/>
        <v>1.8559887286347774</v>
      </c>
      <c r="Q34278">
        <f t="shared" si="3567"/>
        <v>0.99680118458701361</v>
      </c>
    </row>
    <row r="34279" spans="1:17" x14ac:dyDescent="0.25">
      <c r="A34279" s="5" t="s">
        <v>28</v>
      </c>
      <c r="B34279" s="1">
        <v>389.36160000000001</v>
      </c>
      <c r="C34279" s="1">
        <v>48.100700000000003</v>
      </c>
      <c r="D34279" s="1">
        <v>396.83949999999999</v>
      </c>
      <c r="E34279" s="1">
        <v>279.39589999999998</v>
      </c>
      <c r="F34279" s="1" t="s">
        <v>6</v>
      </c>
      <c r="G34279" s="1"/>
      <c r="H34279">
        <v>398.3</v>
      </c>
      <c r="I34279">
        <v>55.796999999999997</v>
      </c>
      <c r="J34279">
        <f t="shared" si="3568"/>
        <v>0.97755862415264871</v>
      </c>
      <c r="K34279">
        <f t="shared" si="3569"/>
        <v>0.86206606089933158</v>
      </c>
      <c r="L34279">
        <f t="shared" si="3570"/>
        <v>5.6326297724131171</v>
      </c>
      <c r="N34279">
        <f t="shared" si="3571"/>
        <v>0.67998283216039501</v>
      </c>
      <c r="O34279">
        <f t="shared" si="3572"/>
        <v>1.358746947224867</v>
      </c>
      <c r="P34279">
        <f t="shared" si="3566"/>
        <v>1.7588995322726264</v>
      </c>
      <c r="Q34279">
        <f t="shared" si="3567"/>
        <v>0.99619737305390921</v>
      </c>
    </row>
    <row r="34280" spans="1:17" x14ac:dyDescent="0.25">
      <c r="A34280" s="5" t="s">
        <v>411</v>
      </c>
      <c r="B34280" s="1">
        <v>343.37509999999997</v>
      </c>
      <c r="C34280" s="1">
        <v>49.000480000000003</v>
      </c>
      <c r="D34280" s="1">
        <v>678.24609999999996</v>
      </c>
      <c r="E34280" s="1">
        <v>258.02100000000002</v>
      </c>
      <c r="F34280" s="1" t="s">
        <v>6</v>
      </c>
      <c r="G34280" s="1"/>
      <c r="H34280">
        <v>351.255</v>
      </c>
      <c r="I34280">
        <v>57.82</v>
      </c>
      <c r="J34280">
        <f t="shared" si="3568"/>
        <v>0.97756644033536888</v>
      </c>
      <c r="K34280">
        <f t="shared" si="3569"/>
        <v>0.8474659287443792</v>
      </c>
      <c r="L34280">
        <f t="shared" si="3570"/>
        <v>5.5530409769580329</v>
      </c>
      <c r="N34280">
        <f t="shared" si="3571"/>
        <v>0.68011727449449422</v>
      </c>
      <c r="O34280">
        <f t="shared" si="3572"/>
        <v>1.2931406602684166</v>
      </c>
      <c r="P34280">
        <f t="shared" si="3566"/>
        <v>1.7507416130899816</v>
      </c>
      <c r="Q34280">
        <f t="shared" si="3567"/>
        <v>0.99614247276132195</v>
      </c>
    </row>
    <row r="34281" spans="1:17" x14ac:dyDescent="0.25">
      <c r="A34281" s="5" t="s">
        <v>35</v>
      </c>
      <c r="B34281" s="1">
        <v>486.54919999999998</v>
      </c>
      <c r="C34281" s="1">
        <v>25.8</v>
      </c>
      <c r="D34281" s="1">
        <v>366.35860000000002</v>
      </c>
      <c r="E34281" s="1">
        <v>452.42849999999999</v>
      </c>
      <c r="F34281" s="1" t="s">
        <v>6</v>
      </c>
      <c r="G34281" s="1"/>
      <c r="H34281">
        <v>497.7</v>
      </c>
      <c r="I34281">
        <v>30.4</v>
      </c>
      <c r="J34281">
        <f t="shared" si="3568"/>
        <v>0.97759533855736391</v>
      </c>
      <c r="K34281">
        <f t="shared" si="3569"/>
        <v>0.84868421052631582</v>
      </c>
      <c r="L34281">
        <f t="shared" si="3570"/>
        <v>6.1146297396051956</v>
      </c>
      <c r="N34281">
        <f t="shared" si="3571"/>
        <v>0.68061469496233307</v>
      </c>
      <c r="O34281">
        <f t="shared" si="3572"/>
        <v>1.2983720294264738</v>
      </c>
      <c r="P34281">
        <f t="shared" si="3566"/>
        <v>1.8067166208201297</v>
      </c>
      <c r="Q34281">
        <f t="shared" si="3567"/>
        <v>0.99650562159454048</v>
      </c>
    </row>
    <row r="34282" spans="1:17" x14ac:dyDescent="0.25">
      <c r="A34282" s="5" t="s">
        <v>430</v>
      </c>
      <c r="B34282" s="1">
        <v>417.44330000000002</v>
      </c>
      <c r="C34282" s="1">
        <v>30.700119999999998</v>
      </c>
      <c r="D34282" s="1">
        <v>818.05430000000001</v>
      </c>
      <c r="E34282" s="1">
        <v>378.14859999999999</v>
      </c>
      <c r="F34282" s="1" t="s">
        <v>6</v>
      </c>
      <c r="G34282" s="1"/>
      <c r="H34282">
        <v>427.01</v>
      </c>
      <c r="I34282">
        <v>36.51</v>
      </c>
      <c r="J34282">
        <f t="shared" si="3568"/>
        <v>0.97759607503337165</v>
      </c>
      <c r="K34282">
        <f t="shared" si="3569"/>
        <v>0.84086880306765266</v>
      </c>
      <c r="L34282">
        <f t="shared" si="3570"/>
        <v>5.9352872400606218</v>
      </c>
      <c r="N34282">
        <f t="shared" si="3571"/>
        <v>0.68062737914237548</v>
      </c>
      <c r="O34282">
        <f t="shared" si="3572"/>
        <v>1.2655098697434952</v>
      </c>
      <c r="P34282">
        <f t="shared" si="3566"/>
        <v>1.7892317872830368</v>
      </c>
      <c r="Q34282">
        <f t="shared" si="3567"/>
        <v>0.99639549866729782</v>
      </c>
    </row>
    <row r="34283" spans="1:17" x14ac:dyDescent="0.25">
      <c r="A34283" t="s">
        <v>25</v>
      </c>
      <c r="B34283" s="1">
        <v>361.60449999999997</v>
      </c>
      <c r="C34283" s="1">
        <v>36.6</v>
      </c>
      <c r="D34283" s="1">
        <v>337.52730000000003</v>
      </c>
      <c r="E34283" s="1">
        <v>293.75529999999998</v>
      </c>
      <c r="F34283" s="1" t="s">
        <v>6</v>
      </c>
      <c r="G34283" s="1"/>
      <c r="H34283">
        <v>369.89</v>
      </c>
      <c r="I34283">
        <v>42.512</v>
      </c>
      <c r="J34283">
        <f t="shared" si="3568"/>
        <v>0.9776000973262321</v>
      </c>
      <c r="K34283">
        <f t="shared" si="3569"/>
        <v>0.86093338351524273</v>
      </c>
      <c r="L34283">
        <f t="shared" si="3570"/>
        <v>5.6827471078487957</v>
      </c>
      <c r="N34283">
        <f t="shared" si="3571"/>
        <v>0.68069666073352886</v>
      </c>
      <c r="O34283">
        <f t="shared" si="3572"/>
        <v>1.3534163750090207</v>
      </c>
      <c r="P34283">
        <f t="shared" si="3566"/>
        <v>1.7639968487014326</v>
      </c>
      <c r="Q34283">
        <f t="shared" si="3567"/>
        <v>0.99623132106208612</v>
      </c>
    </row>
    <row r="34284" spans="1:17" x14ac:dyDescent="0.25">
      <c r="A34284" t="s">
        <v>23</v>
      </c>
      <c r="B34284" s="1">
        <v>298.48340000000002</v>
      </c>
      <c r="C34284" s="1">
        <v>42.200009999999999</v>
      </c>
      <c r="D34284" s="1">
        <v>313.03120000000001</v>
      </c>
      <c r="E34284" s="1">
        <v>250.39150000000001</v>
      </c>
      <c r="F34284" s="1" t="s">
        <v>6</v>
      </c>
      <c r="G34284" s="1"/>
      <c r="H34284">
        <v>305.322</v>
      </c>
      <c r="I34284">
        <v>48.722000000000001</v>
      </c>
      <c r="J34284">
        <f t="shared" si="3568"/>
        <v>0.97760200706139755</v>
      </c>
      <c r="K34284">
        <f t="shared" si="3569"/>
        <v>0.86613870530766379</v>
      </c>
      <c r="L34284">
        <f t="shared" si="3570"/>
        <v>5.5230256929628743</v>
      </c>
      <c r="N34284">
        <f t="shared" si="3571"/>
        <v>0.68072955859276008</v>
      </c>
      <c r="O34284">
        <f t="shared" si="3572"/>
        <v>1.3782794589579463</v>
      </c>
      <c r="P34284">
        <f t="shared" si="3566"/>
        <v>1.7476445800807794</v>
      </c>
      <c r="Q34284">
        <f t="shared" si="3567"/>
        <v>0.99612144453815132</v>
      </c>
    </row>
    <row r="34285" spans="1:17" x14ac:dyDescent="0.25">
      <c r="A34285" s="5" t="s">
        <v>419</v>
      </c>
      <c r="B34285" s="1">
        <v>331.58159999999998</v>
      </c>
      <c r="C34285" s="1">
        <v>30.62914</v>
      </c>
      <c r="D34285" s="1">
        <v>897.98289999999997</v>
      </c>
      <c r="E34285" s="1">
        <v>328.33800000000002</v>
      </c>
      <c r="F34285" s="1" t="s">
        <v>6</v>
      </c>
      <c r="G34285" s="1"/>
      <c r="H34285">
        <v>339.173</v>
      </c>
      <c r="I34285">
        <v>36.177</v>
      </c>
      <c r="J34285">
        <f t="shared" si="3568"/>
        <v>0.97761791180312108</v>
      </c>
      <c r="K34285">
        <f t="shared" si="3569"/>
        <v>0.8466467645188932</v>
      </c>
      <c r="L34285">
        <f t="shared" si="3570"/>
        <v>5.7940435656009424</v>
      </c>
      <c r="N34285">
        <f t="shared" si="3571"/>
        <v>0.68100363541119968</v>
      </c>
      <c r="O34285">
        <f t="shared" si="3572"/>
        <v>1.2896462848825296</v>
      </c>
      <c r="P34285">
        <f t="shared" si="3566"/>
        <v>1.7752092630128242</v>
      </c>
      <c r="Q34285">
        <f t="shared" si="3567"/>
        <v>0.99630505511242096</v>
      </c>
    </row>
    <row r="34286" spans="1:17" x14ac:dyDescent="0.25">
      <c r="A34286" s="5" t="s">
        <v>404</v>
      </c>
      <c r="B34286" s="1">
        <v>460.56639999999999</v>
      </c>
      <c r="C34286" s="1">
        <v>37.800069999999998</v>
      </c>
      <c r="D34286" s="1">
        <v>850.7559</v>
      </c>
      <c r="E34286" s="1">
        <v>314.1662</v>
      </c>
      <c r="F34286" s="1" t="s">
        <v>6</v>
      </c>
      <c r="G34286" s="1"/>
      <c r="H34286">
        <v>471.11</v>
      </c>
      <c r="I34286">
        <v>44.07638</v>
      </c>
      <c r="J34286">
        <f t="shared" si="3568"/>
        <v>0.97761966419732116</v>
      </c>
      <c r="K34286">
        <f t="shared" si="3569"/>
        <v>0.85760377780570907</v>
      </c>
      <c r="L34286">
        <f t="shared" si="3570"/>
        <v>5.7499221452418121</v>
      </c>
      <c r="N34286">
        <f t="shared" si="3571"/>
        <v>0.68103384378667575</v>
      </c>
      <c r="O34286">
        <f t="shared" si="3572"/>
        <v>1.337992612049848</v>
      </c>
      <c r="P34286">
        <f t="shared" si="3566"/>
        <v>1.7707818073380099</v>
      </c>
      <c r="Q34286">
        <f t="shared" si="3567"/>
        <v>0.9962760924802514</v>
      </c>
    </row>
    <row r="34287" spans="1:17" x14ac:dyDescent="0.25">
      <c r="A34287" s="5" t="s">
        <v>40</v>
      </c>
      <c r="B34287" s="1">
        <v>603.87810000000002</v>
      </c>
      <c r="C34287" s="1">
        <v>17.400010000000002</v>
      </c>
      <c r="D34287" s="1">
        <v>366.69470000000001</v>
      </c>
      <c r="E34287" s="1">
        <v>677.25360000000001</v>
      </c>
      <c r="F34287" s="1" t="s">
        <v>6</v>
      </c>
      <c r="G34287" s="1"/>
      <c r="H34287">
        <v>617.70000000000005</v>
      </c>
      <c r="I34287">
        <v>21.03</v>
      </c>
      <c r="J34287">
        <f t="shared" si="3568"/>
        <v>0.97762360369111212</v>
      </c>
      <c r="K34287">
        <f t="shared" si="3569"/>
        <v>0.82738991916310034</v>
      </c>
      <c r="L34287">
        <f t="shared" si="3570"/>
        <v>6.518045796565695</v>
      </c>
      <c r="N34287">
        <f t="shared" si="3571"/>
        <v>0.68110176169700876</v>
      </c>
      <c r="O34287">
        <f t="shared" si="3572"/>
        <v>1.2124019461403335</v>
      </c>
      <c r="P34287">
        <f t="shared" si="3566"/>
        <v>1.8448219662424765</v>
      </c>
      <c r="Q34287">
        <f t="shared" si="3567"/>
        <v>0.99673602014549778</v>
      </c>
    </row>
    <row r="34288" spans="1:17" x14ac:dyDescent="0.25">
      <c r="A34288" s="5" t="s">
        <v>424</v>
      </c>
      <c r="B34288" s="1">
        <v>377.76609999999999</v>
      </c>
      <c r="C34288" s="1">
        <v>38.301000000000002</v>
      </c>
      <c r="D34288" s="1">
        <v>581.62</v>
      </c>
      <c r="E34288" s="1">
        <v>294.89</v>
      </c>
      <c r="F34288" s="1" t="s">
        <v>6</v>
      </c>
      <c r="G34288" s="1"/>
      <c r="H34288">
        <v>386.411</v>
      </c>
      <c r="I34288">
        <v>45.167499999999997</v>
      </c>
      <c r="J34288">
        <f t="shared" si="3568"/>
        <v>0.97762770728576565</v>
      </c>
      <c r="K34288">
        <f t="shared" si="3569"/>
        <v>0.84797697459456478</v>
      </c>
      <c r="L34288">
        <f t="shared" si="3570"/>
        <v>5.6866024054463482</v>
      </c>
      <c r="N34288">
        <f t="shared" si="3571"/>
        <v>0.68117251987717131</v>
      </c>
      <c r="O34288">
        <f t="shared" si="3572"/>
        <v>1.2953300738720204</v>
      </c>
      <c r="P34288">
        <f t="shared" si="3566"/>
        <v>1.764387706206795</v>
      </c>
      <c r="Q34288">
        <f t="shared" si="3567"/>
        <v>0.99623391302358311</v>
      </c>
    </row>
    <row r="34289" spans="1:17" x14ac:dyDescent="0.25">
      <c r="A34289" s="5" t="s">
        <v>406</v>
      </c>
      <c r="B34289" s="1">
        <v>295.25020000000001</v>
      </c>
      <c r="C34289" s="1">
        <v>33.299999999999997</v>
      </c>
      <c r="D34289" s="1">
        <v>889.72069999999997</v>
      </c>
      <c r="E34289" s="1">
        <v>278.8381</v>
      </c>
      <c r="F34289" s="1" t="s">
        <v>6</v>
      </c>
      <c r="G34289" s="1"/>
      <c r="H34289">
        <v>302</v>
      </c>
      <c r="I34289">
        <v>38.79</v>
      </c>
      <c r="J34289">
        <f t="shared" si="3568"/>
        <v>0.97764966887417226</v>
      </c>
      <c r="K34289">
        <f t="shared" si="3569"/>
        <v>0.85846867749419953</v>
      </c>
      <c r="L34289">
        <f t="shared" si="3570"/>
        <v>5.6306313266515025</v>
      </c>
      <c r="N34289">
        <f t="shared" si="3571"/>
        <v>0.68155139614477667</v>
      </c>
      <c r="O34289">
        <f t="shared" si="3572"/>
        <v>1.3419644218149975</v>
      </c>
      <c r="P34289">
        <f t="shared" si="3566"/>
        <v>1.7586956430295155</v>
      </c>
      <c r="Q34289">
        <f t="shared" si="3567"/>
        <v>0.99619600951340048</v>
      </c>
    </row>
    <row r="34290" spans="1:17" x14ac:dyDescent="0.25">
      <c r="A34290" t="s">
        <v>27</v>
      </c>
      <c r="B34290" s="1">
        <v>393.38940000000002</v>
      </c>
      <c r="C34290" s="1">
        <v>48.201860000000003</v>
      </c>
      <c r="D34290" s="1">
        <v>382.04379999999998</v>
      </c>
      <c r="E34290" s="1">
        <v>297.4273</v>
      </c>
      <c r="F34290" s="1" t="s">
        <v>6</v>
      </c>
      <c r="G34290" s="1"/>
      <c r="H34290">
        <v>402.38</v>
      </c>
      <c r="I34290">
        <v>56.26</v>
      </c>
      <c r="J34290">
        <f t="shared" si="3568"/>
        <v>0.97765644415726438</v>
      </c>
      <c r="K34290">
        <f t="shared" si="3569"/>
        <v>0.85676964095271957</v>
      </c>
      <c r="L34290">
        <f t="shared" si="3570"/>
        <v>5.6951698253746335</v>
      </c>
      <c r="N34290">
        <f t="shared" si="3571"/>
        <v>0.68166834752062222</v>
      </c>
      <c r="O34290">
        <f t="shared" si="3572"/>
        <v>1.3341846660131556</v>
      </c>
      <c r="P34290">
        <f t="shared" si="3566"/>
        <v>1.7652556493988931</v>
      </c>
      <c r="Q34290">
        <f t="shared" si="3567"/>
        <v>0.99623966312556667</v>
      </c>
    </row>
    <row r="34291" spans="1:17" x14ac:dyDescent="0.25">
      <c r="A34291" s="5" t="s">
        <v>431</v>
      </c>
      <c r="B34291" s="1">
        <v>379.70609999999999</v>
      </c>
      <c r="C34291" s="1">
        <v>23.39461</v>
      </c>
      <c r="D34291" s="1">
        <v>975.53689999999995</v>
      </c>
      <c r="E34291" s="1">
        <v>435.9452</v>
      </c>
      <c r="F34291" s="1" t="s">
        <v>6</v>
      </c>
      <c r="G34291" s="1"/>
      <c r="H34291">
        <v>388.38</v>
      </c>
      <c r="I34291">
        <v>27.774999999999999</v>
      </c>
      <c r="J34291">
        <f t="shared" si="3568"/>
        <v>0.97766646068283636</v>
      </c>
      <c r="K34291">
        <f t="shared" si="3569"/>
        <v>0.84229018901890196</v>
      </c>
      <c r="L34291">
        <f t="shared" si="3570"/>
        <v>6.0775165473762316</v>
      </c>
      <c r="N34291">
        <f t="shared" si="3571"/>
        <v>0.6818413043795083</v>
      </c>
      <c r="O34291">
        <f t="shared" si="3572"/>
        <v>1.271366290871079</v>
      </c>
      <c r="P34291">
        <f t="shared" si="3566"/>
        <v>1.8031269224135129</v>
      </c>
      <c r="Q34291">
        <f t="shared" si="3567"/>
        <v>0.99648324718799541</v>
      </c>
    </row>
    <row r="34292" spans="1:17" x14ac:dyDescent="0.25">
      <c r="A34292" s="5" t="s">
        <v>38</v>
      </c>
      <c r="B34292" s="1">
        <v>556.04179999999997</v>
      </c>
      <c r="C34292" s="1">
        <v>20.80002</v>
      </c>
      <c r="D34292" s="1">
        <v>369.69580000000002</v>
      </c>
      <c r="E34292" s="1">
        <v>553.9837</v>
      </c>
      <c r="F34292" s="1" t="s">
        <v>6</v>
      </c>
      <c r="G34292" s="1"/>
      <c r="H34292">
        <v>568.74</v>
      </c>
      <c r="I34292">
        <v>24.835899999999999</v>
      </c>
      <c r="J34292">
        <f t="shared" si="3568"/>
        <v>0.97767310194464951</v>
      </c>
      <c r="K34292">
        <f t="shared" si="3569"/>
        <v>0.83749813777636406</v>
      </c>
      <c r="L34292">
        <f t="shared" si="3570"/>
        <v>6.3171352639317657</v>
      </c>
      <c r="N34292">
        <f t="shared" si="3571"/>
        <v>0.68195601747103562</v>
      </c>
      <c r="O34292">
        <f t="shared" si="3572"/>
        <v>1.2518255286614384</v>
      </c>
      <c r="P34292">
        <f t="shared" si="3566"/>
        <v>1.8260494794273632</v>
      </c>
      <c r="Q34292">
        <f t="shared" si="3567"/>
        <v>0.99662410723170025</v>
      </c>
    </row>
    <row r="34293" spans="1:17" x14ac:dyDescent="0.25">
      <c r="A34293" s="5" t="s">
        <v>428</v>
      </c>
      <c r="B34293" s="1">
        <v>389.18579999999997</v>
      </c>
      <c r="C34293" s="1">
        <v>26.801600000000001</v>
      </c>
      <c r="D34293" s="1">
        <v>865.5181</v>
      </c>
      <c r="E34293" s="1">
        <v>394.5333</v>
      </c>
      <c r="F34293" s="1" t="s">
        <v>6</v>
      </c>
      <c r="G34293" s="1"/>
      <c r="H34293">
        <v>398.07</v>
      </c>
      <c r="I34293">
        <v>32</v>
      </c>
      <c r="J34293">
        <f t="shared" si="3568"/>
        <v>0.97768181475619864</v>
      </c>
      <c r="K34293">
        <f t="shared" si="3569"/>
        <v>0.83755000000000002</v>
      </c>
      <c r="L34293">
        <f t="shared" si="3570"/>
        <v>5.9777035473699387</v>
      </c>
      <c r="N34293">
        <f t="shared" si="3571"/>
        <v>0.68210655727899872</v>
      </c>
      <c r="O34293">
        <f t="shared" si="3572"/>
        <v>1.2520339550275918</v>
      </c>
      <c r="P34293">
        <f t="shared" si="3566"/>
        <v>1.7933989069411631</v>
      </c>
      <c r="Q34293">
        <f t="shared" si="3567"/>
        <v>0.99642200685481985</v>
      </c>
    </row>
    <row r="34294" spans="1:17" x14ac:dyDescent="0.25">
      <c r="A34294" s="5" t="s">
        <v>433</v>
      </c>
      <c r="B34294" s="1">
        <v>549.47850000000005</v>
      </c>
      <c r="C34294" s="1">
        <v>41.947850000000003</v>
      </c>
      <c r="D34294" s="1">
        <v>468.93799999999999</v>
      </c>
      <c r="E34294" s="1">
        <v>371.19330000000002</v>
      </c>
      <c r="F34294" s="1" t="s">
        <v>6</v>
      </c>
      <c r="G34294" s="1"/>
      <c r="H34294" s="1">
        <v>562.02</v>
      </c>
      <c r="I34294" s="1">
        <v>49.07</v>
      </c>
      <c r="J34294">
        <f t="shared" si="3568"/>
        <v>0.97768495783068232</v>
      </c>
      <c r="K34294">
        <f t="shared" si="3569"/>
        <v>0.85485734664764623</v>
      </c>
      <c r="L34294">
        <f t="shared" si="3570"/>
        <v>5.9167229511801844</v>
      </c>
      <c r="N34294">
        <f t="shared" si="3571"/>
        <v>0.68216087588537988</v>
      </c>
      <c r="O34294">
        <f t="shared" si="3572"/>
        <v>1.3255370928618999</v>
      </c>
      <c r="P34294">
        <f t="shared" ref="P34294:P34357" si="3573">L34294^(1/$S$6)</f>
        <v>1.787401660018221</v>
      </c>
      <c r="Q34294">
        <f t="shared" ref="Q34294:Q34357" si="3574">LN(P34294)^(1/$S$7)</f>
        <v>0.9963838038469387</v>
      </c>
    </row>
    <row r="34295" spans="1:17" x14ac:dyDescent="0.25">
      <c r="A34295" t="s">
        <v>7</v>
      </c>
      <c r="B34295" s="1">
        <v>501.1626</v>
      </c>
      <c r="C34295" s="1">
        <v>66.584000000000003</v>
      </c>
      <c r="D34295" s="1">
        <v>444.85</v>
      </c>
      <c r="E34295" s="1">
        <v>339.4</v>
      </c>
      <c r="F34295" s="1" t="s">
        <v>6</v>
      </c>
      <c r="G34295" s="1"/>
      <c r="H34295">
        <v>512.6</v>
      </c>
      <c r="I34295">
        <v>81.034999999999997</v>
      </c>
      <c r="J34295">
        <f t="shared" si="3568"/>
        <v>0.97768747561451419</v>
      </c>
      <c r="K34295">
        <f t="shared" si="3569"/>
        <v>0.82166964891713468</v>
      </c>
      <c r="L34295">
        <f t="shared" si="3570"/>
        <v>5.8271793528001261</v>
      </c>
      <c r="N34295">
        <f t="shared" si="3571"/>
        <v>0.68220439304867708</v>
      </c>
      <c r="O34295">
        <f t="shared" si="3572"/>
        <v>1.1910845439379187</v>
      </c>
      <c r="P34295">
        <f t="shared" si="3573"/>
        <v>1.778519438515946</v>
      </c>
      <c r="Q34295">
        <f t="shared" si="3574"/>
        <v>0.99632658038458721</v>
      </c>
    </row>
    <row r="34296" spans="1:17" x14ac:dyDescent="0.25">
      <c r="A34296" s="5" t="s">
        <v>409</v>
      </c>
      <c r="B34296" s="1">
        <v>361.0693</v>
      </c>
      <c r="C34296" s="1">
        <v>42.7</v>
      </c>
      <c r="D34296" s="1">
        <v>809.87570000000005</v>
      </c>
      <c r="E34296" s="1">
        <v>281.03379999999999</v>
      </c>
      <c r="F34296" s="1" t="s">
        <v>6</v>
      </c>
      <c r="G34296" s="1"/>
      <c r="H34296">
        <v>369.29500000000002</v>
      </c>
      <c r="I34296">
        <v>49.9</v>
      </c>
      <c r="J34296">
        <f t="shared" si="3568"/>
        <v>0.97772593725883095</v>
      </c>
      <c r="K34296">
        <f t="shared" si="3569"/>
        <v>0.85571142284569146</v>
      </c>
      <c r="L34296">
        <f t="shared" si="3570"/>
        <v>5.6384749467976301</v>
      </c>
      <c r="N34296">
        <f t="shared" si="3571"/>
        <v>0.68286969545383258</v>
      </c>
      <c r="O34296">
        <f t="shared" si="3572"/>
        <v>1.3293852678590254</v>
      </c>
      <c r="P34296">
        <f t="shared" si="3573"/>
        <v>1.7594956003616784</v>
      </c>
      <c r="Q34296">
        <f t="shared" si="3574"/>
        <v>0.9962013568506678</v>
      </c>
    </row>
    <row r="34297" spans="1:17" x14ac:dyDescent="0.25">
      <c r="A34297" s="5" t="s">
        <v>405</v>
      </c>
      <c r="B34297" s="1">
        <v>376.55369999999999</v>
      </c>
      <c r="C34297" s="1">
        <v>35.5</v>
      </c>
      <c r="D34297" s="1">
        <v>863.96910000000003</v>
      </c>
      <c r="E34297" s="1">
        <v>292.07690000000002</v>
      </c>
      <c r="F34297" s="1" t="s">
        <v>6</v>
      </c>
      <c r="G34297" s="1"/>
      <c r="H34297">
        <v>385.12</v>
      </c>
      <c r="I34297">
        <v>41.36</v>
      </c>
      <c r="J34297">
        <f t="shared" si="3568"/>
        <v>0.97775680307436641</v>
      </c>
      <c r="K34297">
        <f t="shared" si="3569"/>
        <v>0.8583172147001934</v>
      </c>
      <c r="L34297">
        <f t="shared" si="3570"/>
        <v>5.6770171237605176</v>
      </c>
      <c r="N34297">
        <f t="shared" si="3571"/>
        <v>0.68340433378929388</v>
      </c>
      <c r="O34297">
        <f t="shared" si="3572"/>
        <v>1.3412671358169939</v>
      </c>
      <c r="P34297">
        <f t="shared" si="3573"/>
        <v>1.7634156018503255</v>
      </c>
      <c r="Q34297">
        <f t="shared" si="3574"/>
        <v>0.99622746361630443</v>
      </c>
    </row>
    <row r="34298" spans="1:17" x14ac:dyDescent="0.25">
      <c r="A34298" s="5" t="s">
        <v>420</v>
      </c>
      <c r="B34298" s="1">
        <v>365.88760000000002</v>
      </c>
      <c r="C34298" s="1">
        <v>34.303899999999999</v>
      </c>
      <c r="D34298" s="1">
        <v>805.04060000000004</v>
      </c>
      <c r="E34298" s="1">
        <v>329.22059999999999</v>
      </c>
      <c r="F34298" s="1" t="s">
        <v>6</v>
      </c>
      <c r="G34298" s="1"/>
      <c r="H34298">
        <v>374.21</v>
      </c>
      <c r="I34298">
        <v>40.592799999999997</v>
      </c>
      <c r="J34298">
        <f t="shared" si="3568"/>
        <v>0.97776008123780778</v>
      </c>
      <c r="K34298">
        <f t="shared" si="3569"/>
        <v>0.84507351057330371</v>
      </c>
      <c r="L34298">
        <f t="shared" si="3570"/>
        <v>5.7967280427867989</v>
      </c>
      <c r="N34298">
        <f t="shared" si="3571"/>
        <v>0.68346115419389053</v>
      </c>
      <c r="O34298">
        <f t="shared" si="3572"/>
        <v>1.2829865278918335</v>
      </c>
      <c r="P34298">
        <f t="shared" si="3573"/>
        <v>1.7754779087946033</v>
      </c>
      <c r="Q34298">
        <f t="shared" si="3574"/>
        <v>0.99630680613497269</v>
      </c>
    </row>
    <row r="34299" spans="1:17" x14ac:dyDescent="0.25">
      <c r="A34299" s="5" t="s">
        <v>29</v>
      </c>
      <c r="B34299" s="1">
        <v>415.67180000000002</v>
      </c>
      <c r="C34299" s="1">
        <v>32.500010000000003</v>
      </c>
      <c r="D34299" s="1">
        <v>353.22480000000002</v>
      </c>
      <c r="E34299" s="1">
        <v>344.96420000000001</v>
      </c>
      <c r="F34299" s="1" t="s">
        <v>6</v>
      </c>
      <c r="G34299" s="1"/>
      <c r="H34299">
        <v>425.125</v>
      </c>
      <c r="I34299">
        <v>37.96</v>
      </c>
      <c r="J34299">
        <f t="shared" si="3568"/>
        <v>0.97776371655395478</v>
      </c>
      <c r="K34299">
        <f t="shared" si="3569"/>
        <v>0.85616464699683881</v>
      </c>
      <c r="L34299">
        <f t="shared" si="3570"/>
        <v>5.8434406435311343</v>
      </c>
      <c r="N34299">
        <f t="shared" si="3571"/>
        <v>0.68352417369177565</v>
      </c>
      <c r="O34299">
        <f t="shared" si="3572"/>
        <v>1.3314365167489652</v>
      </c>
      <c r="P34299">
        <f t="shared" si="3573"/>
        <v>1.7801392628320676</v>
      </c>
      <c r="Q34299">
        <f t="shared" si="3574"/>
        <v>0.99633707396591076</v>
      </c>
    </row>
    <row r="34300" spans="1:17" x14ac:dyDescent="0.25">
      <c r="A34300" t="s">
        <v>24</v>
      </c>
      <c r="B34300" s="1">
        <v>276.0727</v>
      </c>
      <c r="C34300" s="1">
        <v>43.801220000000001</v>
      </c>
      <c r="D34300" s="1">
        <v>324.11770000000001</v>
      </c>
      <c r="E34300" s="1">
        <v>238.73490000000001</v>
      </c>
      <c r="F34300" s="1" t="s">
        <v>6</v>
      </c>
      <c r="G34300" s="1"/>
      <c r="H34300">
        <v>282.35000000000002</v>
      </c>
      <c r="I34300">
        <v>50.417999999999999</v>
      </c>
      <c r="J34300">
        <f t="shared" si="3568"/>
        <v>0.97776766424650252</v>
      </c>
      <c r="K34300">
        <f t="shared" si="3569"/>
        <v>0.86876155341346351</v>
      </c>
      <c r="L34300">
        <f t="shared" si="3570"/>
        <v>5.4753537312874236</v>
      </c>
      <c r="N34300">
        <f t="shared" si="3571"/>
        <v>0.68359261855111775</v>
      </c>
      <c r="O34300">
        <f t="shared" si="3572"/>
        <v>1.3911740307515414</v>
      </c>
      <c r="P34300">
        <f t="shared" si="3573"/>
        <v>1.7427023201084761</v>
      </c>
      <c r="Q34300">
        <f t="shared" si="3574"/>
        <v>0.99608767218190497</v>
      </c>
    </row>
    <row r="34301" spans="1:17" x14ac:dyDescent="0.25">
      <c r="A34301" s="5" t="s">
        <v>417</v>
      </c>
      <c r="B34301" s="1">
        <v>446.68150000000003</v>
      </c>
      <c r="C34301" s="1">
        <v>31.10004</v>
      </c>
      <c r="D34301" s="1">
        <v>861.03650000000005</v>
      </c>
      <c r="E34301" s="1">
        <v>351.69040000000001</v>
      </c>
      <c r="F34301" s="1" t="s">
        <v>6</v>
      </c>
      <c r="G34301" s="1"/>
      <c r="H34301">
        <v>456.83100000000002</v>
      </c>
      <c r="I34301">
        <v>36.618000000000002</v>
      </c>
      <c r="J34301">
        <f t="shared" si="3568"/>
        <v>0.97778281246237675</v>
      </c>
      <c r="K34301">
        <f t="shared" si="3569"/>
        <v>0.8493101753236113</v>
      </c>
      <c r="L34301">
        <f t="shared" si="3570"/>
        <v>5.8627512431164934</v>
      </c>
      <c r="N34301">
        <f t="shared" si="3571"/>
        <v>0.68385535609613979</v>
      </c>
      <c r="O34301">
        <f t="shared" si="3572"/>
        <v>1.3010761691835848</v>
      </c>
      <c r="P34301">
        <f t="shared" si="3573"/>
        <v>1.7820588983882959</v>
      </c>
      <c r="Q34301">
        <f t="shared" si="3574"/>
        <v>0.99634947618349612</v>
      </c>
    </row>
    <row r="34302" spans="1:17" x14ac:dyDescent="0.25">
      <c r="A34302" s="5" t="s">
        <v>410</v>
      </c>
      <c r="B34302" s="1">
        <v>292.64530000000002</v>
      </c>
      <c r="C34302" s="1">
        <v>41.100580000000001</v>
      </c>
      <c r="D34302" s="1">
        <v>825.21040000000005</v>
      </c>
      <c r="E34302" s="1">
        <v>273.37569999999999</v>
      </c>
      <c r="F34302" s="1" t="s">
        <v>6</v>
      </c>
      <c r="G34302" s="1"/>
      <c r="H34302">
        <v>299.29300000000001</v>
      </c>
      <c r="I34302">
        <v>48.32</v>
      </c>
      <c r="J34302">
        <f t="shared" si="3568"/>
        <v>0.97778865526423941</v>
      </c>
      <c r="K34302">
        <f t="shared" si="3569"/>
        <v>0.8505914735099338</v>
      </c>
      <c r="L34302">
        <f t="shared" si="3570"/>
        <v>5.6108470395789301</v>
      </c>
      <c r="N34302">
        <f t="shared" si="3571"/>
        <v>0.68395673817397262</v>
      </c>
      <c r="O34302">
        <f t="shared" si="3572"/>
        <v>1.306646125960967</v>
      </c>
      <c r="P34302">
        <f t="shared" si="3573"/>
        <v>1.7566745389447613</v>
      </c>
      <c r="Q34302">
        <f t="shared" si="3574"/>
        <v>0.99618246943353383</v>
      </c>
    </row>
    <row r="34303" spans="1:17" x14ac:dyDescent="0.25">
      <c r="A34303" t="s">
        <v>26</v>
      </c>
      <c r="B34303" s="1">
        <v>356.12049999999999</v>
      </c>
      <c r="C34303" s="1">
        <v>39.299999999999997</v>
      </c>
      <c r="D34303" s="1">
        <v>351.57</v>
      </c>
      <c r="E34303" s="1">
        <v>279.2</v>
      </c>
      <c r="F34303" s="1" t="s">
        <v>6</v>
      </c>
      <c r="G34303" s="1"/>
      <c r="H34303">
        <v>364.21</v>
      </c>
      <c r="I34303">
        <v>45.55</v>
      </c>
      <c r="J34303">
        <f t="shared" si="3568"/>
        <v>0.97778891298975867</v>
      </c>
      <c r="K34303">
        <f t="shared" si="3569"/>
        <v>0.86278814489571898</v>
      </c>
      <c r="L34303">
        <f t="shared" si="3570"/>
        <v>5.6319283708882173</v>
      </c>
      <c r="N34303">
        <f t="shared" si="3571"/>
        <v>0.68396121066624782</v>
      </c>
      <c r="O34303">
        <f t="shared" si="3572"/>
        <v>1.3621679326352258</v>
      </c>
      <c r="P34303">
        <f t="shared" si="3573"/>
        <v>1.7588279780975948</v>
      </c>
      <c r="Q34303">
        <f t="shared" si="3574"/>
        <v>0.99619689457408855</v>
      </c>
    </row>
    <row r="34304" spans="1:17" x14ac:dyDescent="0.25">
      <c r="A34304" s="5" t="s">
        <v>36</v>
      </c>
      <c r="B34304" s="1">
        <v>541.30650000000003</v>
      </c>
      <c r="C34304" s="1">
        <v>34.953490000000002</v>
      </c>
      <c r="D34304" s="1">
        <v>417.71300000000002</v>
      </c>
      <c r="E34304" s="1">
        <v>432.60789999999997</v>
      </c>
      <c r="F34304" s="1" t="s">
        <v>6</v>
      </c>
      <c r="G34304" s="1"/>
      <c r="H34304">
        <v>553.6</v>
      </c>
      <c r="I34304">
        <v>40.805</v>
      </c>
      <c r="J34304">
        <f t="shared" si="3568"/>
        <v>0.97779353323699425</v>
      </c>
      <c r="K34304">
        <f t="shared" si="3569"/>
        <v>0.8565982110035536</v>
      </c>
      <c r="L34304">
        <f t="shared" si="3570"/>
        <v>6.0698317750258175</v>
      </c>
      <c r="N34304">
        <f t="shared" si="3571"/>
        <v>0.68404139676707276</v>
      </c>
      <c r="O34304">
        <f t="shared" si="3572"/>
        <v>1.3334047892117959</v>
      </c>
      <c r="P34304">
        <f t="shared" si="3573"/>
        <v>1.8023817850156625</v>
      </c>
      <c r="Q34304">
        <f t="shared" si="3574"/>
        <v>0.99647858779256371</v>
      </c>
    </row>
    <row r="34305" spans="1:17" x14ac:dyDescent="0.25">
      <c r="A34305" s="5" t="s">
        <v>421</v>
      </c>
      <c r="B34305" s="1">
        <v>466.8972</v>
      </c>
      <c r="C34305" s="1">
        <v>36.000059999999998</v>
      </c>
      <c r="D34305" s="1">
        <v>715.91470000000004</v>
      </c>
      <c r="E34305" s="1">
        <v>324.56029999999998</v>
      </c>
      <c r="F34305" s="1" t="s">
        <v>6</v>
      </c>
      <c r="G34305" s="1"/>
      <c r="H34305">
        <v>477.5</v>
      </c>
      <c r="I34305">
        <v>42.12</v>
      </c>
      <c r="J34305">
        <f t="shared" si="3568"/>
        <v>0.97779518324607329</v>
      </c>
      <c r="K34305">
        <f t="shared" si="3569"/>
        <v>0.85470227920227915</v>
      </c>
      <c r="L34305">
        <f t="shared" si="3570"/>
        <v>5.7824713432260859</v>
      </c>
      <c r="N34305">
        <f t="shared" si="3571"/>
        <v>0.68407003682054701</v>
      </c>
      <c r="O34305">
        <f t="shared" si="3572"/>
        <v>1.3248408188917704</v>
      </c>
      <c r="P34305">
        <f t="shared" si="3573"/>
        <v>1.7740502266667759</v>
      </c>
      <c r="Q34305">
        <f t="shared" si="3574"/>
        <v>0.9962974922554223</v>
      </c>
    </row>
    <row r="34306" spans="1:17" x14ac:dyDescent="0.25">
      <c r="A34306" s="5" t="s">
        <v>413</v>
      </c>
      <c r="B34306" s="1">
        <v>476.39830000000001</v>
      </c>
      <c r="C34306" s="1">
        <v>28.918710000000001</v>
      </c>
      <c r="D34306" s="1">
        <v>889.03790000000004</v>
      </c>
      <c r="E34306" s="1">
        <v>378.61759999999998</v>
      </c>
      <c r="F34306" s="1" t="s">
        <v>6</v>
      </c>
      <c r="G34306" s="1"/>
      <c r="H34306">
        <v>487.21</v>
      </c>
      <c r="I34306">
        <v>33.921999999999997</v>
      </c>
      <c r="J34306">
        <f t="shared" ref="J34306:J34369" si="3575">B34306/H34306</f>
        <v>0.97780895301820581</v>
      </c>
      <c r="K34306">
        <f t="shared" ref="K34306:K34369" si="3576">C34306/I34306</f>
        <v>0.8525060432757503</v>
      </c>
      <c r="L34306">
        <f t="shared" ref="L34306:L34369" si="3577">LN(E34306)</f>
        <v>5.936526724752313</v>
      </c>
      <c r="N34306">
        <f t="shared" ref="N34306:N34369" si="3578">(ATANH(J34306^$U$2))^($U$3/$U$2)</f>
        <v>0.68430911840503916</v>
      </c>
      <c r="O34306">
        <f t="shared" ref="O34306:O34369" si="3579">(ATANH(K34306^$T$2))^($T$3/$T$2)</f>
        <v>1.3150576672413614</v>
      </c>
      <c r="P34306">
        <f t="shared" si="3573"/>
        <v>1.7893538423289816</v>
      </c>
      <c r="Q34306">
        <f t="shared" si="3574"/>
        <v>0.99639627746739179</v>
      </c>
    </row>
    <row r="34307" spans="1:17" x14ac:dyDescent="0.25">
      <c r="A34307" s="5" t="s">
        <v>30</v>
      </c>
      <c r="B34307" s="1">
        <v>398.76170000000002</v>
      </c>
      <c r="C34307" s="1">
        <v>31.2</v>
      </c>
      <c r="D34307" s="1">
        <v>347.5582</v>
      </c>
      <c r="E34307" s="1">
        <v>339.09879999999998</v>
      </c>
      <c r="F34307" s="1" t="s">
        <v>6</v>
      </c>
      <c r="G34307" s="1"/>
      <c r="H34307">
        <v>407.81</v>
      </c>
      <c r="I34307">
        <v>36.29</v>
      </c>
      <c r="J34307">
        <f t="shared" si="3575"/>
        <v>0.97781246168558889</v>
      </c>
      <c r="K34307">
        <f t="shared" si="3576"/>
        <v>0.85974097547533757</v>
      </c>
      <c r="L34307">
        <f t="shared" si="3577"/>
        <v>5.8262915103462101</v>
      </c>
      <c r="N34307">
        <f t="shared" si="3578"/>
        <v>0.68437005937697004</v>
      </c>
      <c r="O34307">
        <f t="shared" si="3579"/>
        <v>1.34785106642309</v>
      </c>
      <c r="P34307">
        <f t="shared" si="3573"/>
        <v>1.7784309109230885</v>
      </c>
      <c r="Q34307">
        <f t="shared" si="3574"/>
        <v>0.99632600613268563</v>
      </c>
    </row>
    <row r="34308" spans="1:17" x14ac:dyDescent="0.25">
      <c r="A34308" s="5" t="s">
        <v>425</v>
      </c>
      <c r="B34308" s="1">
        <v>337.36500000000001</v>
      </c>
      <c r="C34308" s="1">
        <v>22.30002</v>
      </c>
      <c r="D34308" s="1">
        <v>974.44399999999996</v>
      </c>
      <c r="E34308" s="1">
        <v>406.19150000000002</v>
      </c>
      <c r="F34308" s="1" t="s">
        <v>6</v>
      </c>
      <c r="G34308" s="1"/>
      <c r="H34308">
        <v>345.02</v>
      </c>
      <c r="I34308">
        <v>26.4</v>
      </c>
      <c r="J34308">
        <f t="shared" si="3575"/>
        <v>0.97781288041272973</v>
      </c>
      <c r="K34308">
        <f t="shared" si="3576"/>
        <v>0.84469772727272729</v>
      </c>
      <c r="L34308">
        <f t="shared" si="3577"/>
        <v>6.0068247232749519</v>
      </c>
      <c r="N34308">
        <f t="shared" si="3578"/>
        <v>0.68437733268353718</v>
      </c>
      <c r="O34308">
        <f t="shared" si="3579"/>
        <v>1.28140567618125</v>
      </c>
      <c r="P34308">
        <f t="shared" si="3573"/>
        <v>1.7962483549692361</v>
      </c>
      <c r="Q34308">
        <f t="shared" si="3574"/>
        <v>0.99644003740140574</v>
      </c>
    </row>
    <row r="34309" spans="1:17" x14ac:dyDescent="0.25">
      <c r="A34309" s="5" t="s">
        <v>412</v>
      </c>
      <c r="B34309" s="1">
        <v>310.24160000000001</v>
      </c>
      <c r="C34309" s="1">
        <v>50.503450000000001</v>
      </c>
      <c r="D34309" s="1">
        <v>491.24900000000002</v>
      </c>
      <c r="E34309" s="1">
        <v>236.55879999999999</v>
      </c>
      <c r="F34309" s="1" t="s">
        <v>6</v>
      </c>
      <c r="G34309" s="1"/>
      <c r="H34309">
        <v>317.27999999999997</v>
      </c>
      <c r="I34309">
        <v>58.97</v>
      </c>
      <c r="J34309">
        <f t="shared" si="3575"/>
        <v>0.9778164397377711</v>
      </c>
      <c r="K34309">
        <f t="shared" si="3576"/>
        <v>0.85642614888926571</v>
      </c>
      <c r="L34309">
        <f t="shared" si="3577"/>
        <v>5.4661968028225294</v>
      </c>
      <c r="N34309">
        <f t="shared" si="3578"/>
        <v>0.68443916314305142</v>
      </c>
      <c r="O34309">
        <f t="shared" si="3579"/>
        <v>1.3326229651733437</v>
      </c>
      <c r="P34309">
        <f t="shared" si="3573"/>
        <v>1.7417496867893767</v>
      </c>
      <c r="Q34309">
        <f t="shared" si="3574"/>
        <v>0.99608113176787128</v>
      </c>
    </row>
    <row r="34310" spans="1:17" x14ac:dyDescent="0.25">
      <c r="A34310" s="5" t="s">
        <v>422</v>
      </c>
      <c r="B34310" s="1">
        <v>401.16129999999998</v>
      </c>
      <c r="C34310" s="1">
        <v>34.60004</v>
      </c>
      <c r="D34310" s="1">
        <v>700.89369999999997</v>
      </c>
      <c r="E34310" s="1">
        <v>309.99380000000002</v>
      </c>
      <c r="F34310" s="1" t="s">
        <v>6</v>
      </c>
      <c r="G34310" s="1"/>
      <c r="H34310">
        <v>410.26</v>
      </c>
      <c r="I34310">
        <v>40.549999999999997</v>
      </c>
      <c r="J34310">
        <f t="shared" si="3575"/>
        <v>0.97782211280651288</v>
      </c>
      <c r="K34310">
        <f t="shared" si="3576"/>
        <v>0.85326855733662155</v>
      </c>
      <c r="L34310">
        <f t="shared" si="3577"/>
        <v>5.7365522972791894</v>
      </c>
      <c r="N34310">
        <f t="shared" si="3578"/>
        <v>0.68453773022213438</v>
      </c>
      <c r="O34310">
        <f t="shared" si="3579"/>
        <v>1.3184378497367484</v>
      </c>
      <c r="P34310">
        <f t="shared" si="3573"/>
        <v>1.7694356678215573</v>
      </c>
      <c r="Q34310">
        <f t="shared" si="3574"/>
        <v>0.99626724724242166</v>
      </c>
    </row>
    <row r="34311" spans="1:17" x14ac:dyDescent="0.25">
      <c r="A34311" s="5" t="s">
        <v>31</v>
      </c>
      <c r="B34311" s="1">
        <v>459.2901</v>
      </c>
      <c r="C34311" s="1">
        <v>28.7</v>
      </c>
      <c r="D34311" s="1">
        <v>361.31220000000002</v>
      </c>
      <c r="E34311" s="1">
        <v>395.8347</v>
      </c>
      <c r="F34311" s="1" t="s">
        <v>6</v>
      </c>
      <c r="G34311" s="1"/>
      <c r="H34311">
        <v>469.7</v>
      </c>
      <c r="I34311">
        <v>33.674999999999997</v>
      </c>
      <c r="J34311">
        <f t="shared" si="3575"/>
        <v>0.97783713008303175</v>
      </c>
      <c r="K34311">
        <f t="shared" si="3576"/>
        <v>0.85226429101707502</v>
      </c>
      <c r="L34311">
        <f t="shared" si="3577"/>
        <v>5.9809966998663056</v>
      </c>
      <c r="N34311">
        <f t="shared" si="3578"/>
        <v>0.68479875525682954</v>
      </c>
      <c r="O34311">
        <f t="shared" si="3579"/>
        <v>1.3139896034331651</v>
      </c>
      <c r="P34311">
        <f t="shared" si="3573"/>
        <v>1.7937216033092618</v>
      </c>
      <c r="Q34311">
        <f t="shared" si="3574"/>
        <v>0.99642405267338519</v>
      </c>
    </row>
    <row r="34312" spans="1:17" x14ac:dyDescent="0.25">
      <c r="A34312" s="5" t="s">
        <v>411</v>
      </c>
      <c r="B34312" s="1">
        <v>343.4717</v>
      </c>
      <c r="C34312" s="1">
        <v>49.100479999999997</v>
      </c>
      <c r="D34312" s="1">
        <v>677.08010000000002</v>
      </c>
      <c r="E34312" s="1">
        <v>260.21289999999999</v>
      </c>
      <c r="F34312" s="1" t="s">
        <v>6</v>
      </c>
      <c r="G34312" s="1"/>
      <c r="H34312">
        <v>351.255</v>
      </c>
      <c r="I34312">
        <v>57.82</v>
      </c>
      <c r="J34312">
        <f t="shared" si="3575"/>
        <v>0.9778414542141749</v>
      </c>
      <c r="K34312">
        <f t="shared" si="3576"/>
        <v>0.84919543410584564</v>
      </c>
      <c r="L34312">
        <f t="shared" si="3577"/>
        <v>5.5615001420977643</v>
      </c>
      <c r="N34312">
        <f t="shared" si="3578"/>
        <v>0.68487394445972372</v>
      </c>
      <c r="O34312">
        <f t="shared" si="3579"/>
        <v>1.3005796620890748</v>
      </c>
      <c r="P34312">
        <f t="shared" si="3573"/>
        <v>1.7516124088843654</v>
      </c>
      <c r="Q34312">
        <f t="shared" si="3574"/>
        <v>0.99614836671056017</v>
      </c>
    </row>
    <row r="34313" spans="1:17" x14ac:dyDescent="0.25">
      <c r="A34313" s="5" t="s">
        <v>408</v>
      </c>
      <c r="B34313" s="1">
        <v>441.47730000000001</v>
      </c>
      <c r="C34313" s="1">
        <v>44.4</v>
      </c>
      <c r="D34313" s="1">
        <v>809.21969999999999</v>
      </c>
      <c r="E34313" s="1">
        <v>286.36059999999998</v>
      </c>
      <c r="F34313" s="1" t="s">
        <v>6</v>
      </c>
      <c r="G34313" s="1"/>
      <c r="H34313">
        <v>451.48</v>
      </c>
      <c r="I34313">
        <v>51.811999999999998</v>
      </c>
      <c r="J34313">
        <f t="shared" si="3575"/>
        <v>0.97784464428103124</v>
      </c>
      <c r="K34313">
        <f t="shared" si="3576"/>
        <v>0.85694433721917707</v>
      </c>
      <c r="L34313">
        <f t="shared" si="3577"/>
        <v>5.6572518557904905</v>
      </c>
      <c r="N34313">
        <f t="shared" si="3578"/>
        <v>0.68492942245788924</v>
      </c>
      <c r="O34313">
        <f t="shared" si="3579"/>
        <v>1.3349803545152119</v>
      </c>
      <c r="P34313">
        <f t="shared" si="3573"/>
        <v>1.7614075858897602</v>
      </c>
      <c r="Q34313">
        <f t="shared" si="3574"/>
        <v>0.99621411045115849</v>
      </c>
    </row>
    <row r="34314" spans="1:17" x14ac:dyDescent="0.25">
      <c r="A34314" s="5" t="s">
        <v>436</v>
      </c>
      <c r="B34314" s="1">
        <v>411.67419999999998</v>
      </c>
      <c r="C34314" s="1">
        <v>17.2</v>
      </c>
      <c r="D34314" s="1">
        <v>978.15679999999998</v>
      </c>
      <c r="E34314" s="1">
        <v>553.53620000000001</v>
      </c>
      <c r="F34314" s="1" t="s">
        <v>6</v>
      </c>
      <c r="G34314" s="1"/>
      <c r="H34314">
        <v>421</v>
      </c>
      <c r="I34314">
        <v>20.63</v>
      </c>
      <c r="J34314">
        <f t="shared" si="3575"/>
        <v>0.9778484560570071</v>
      </c>
      <c r="K34314">
        <f t="shared" si="3576"/>
        <v>0.83373727581192436</v>
      </c>
      <c r="L34314">
        <f t="shared" si="3577"/>
        <v>6.3163271519974282</v>
      </c>
      <c r="N34314">
        <f t="shared" si="3578"/>
        <v>0.68499572166868239</v>
      </c>
      <c r="O34314">
        <f t="shared" si="3579"/>
        <v>1.2368830742641426</v>
      </c>
      <c r="P34314">
        <f t="shared" si="3573"/>
        <v>1.8259731656714229</v>
      </c>
      <c r="Q34314">
        <f t="shared" si="3574"/>
        <v>0.99662364607741016</v>
      </c>
    </row>
    <row r="34315" spans="1:17" x14ac:dyDescent="0.25">
      <c r="A34315" s="5" t="s">
        <v>414</v>
      </c>
      <c r="B34315" s="1">
        <v>409.55520000000001</v>
      </c>
      <c r="C34315" s="1">
        <v>27.802019999999999</v>
      </c>
      <c r="D34315" s="1">
        <v>901.03179999999998</v>
      </c>
      <c r="E34315" s="1">
        <v>363.38229999999999</v>
      </c>
      <c r="F34315" s="1" t="s">
        <v>6</v>
      </c>
      <c r="G34315" s="1"/>
      <c r="H34315">
        <v>418.83</v>
      </c>
      <c r="I34315">
        <v>32.57</v>
      </c>
      <c r="J34315">
        <f t="shared" si="3575"/>
        <v>0.97785545448033817</v>
      </c>
      <c r="K34315">
        <f t="shared" si="3576"/>
        <v>0.85360822843107154</v>
      </c>
      <c r="L34315">
        <f t="shared" si="3577"/>
        <v>5.8954554481165342</v>
      </c>
      <c r="N34315">
        <f t="shared" si="3578"/>
        <v>0.68511747303446269</v>
      </c>
      <c r="O34315">
        <f t="shared" si="3579"/>
        <v>1.3199491951218225</v>
      </c>
      <c r="P34315">
        <f t="shared" si="3573"/>
        <v>1.7853002831342386</v>
      </c>
      <c r="Q34315">
        <f t="shared" si="3574"/>
        <v>0.99637033560340393</v>
      </c>
    </row>
    <row r="34316" spans="1:17" x14ac:dyDescent="0.25">
      <c r="A34316" s="5" t="s">
        <v>418</v>
      </c>
      <c r="B34316" s="1">
        <v>386.66930000000002</v>
      </c>
      <c r="C34316" s="1">
        <v>30.8</v>
      </c>
      <c r="D34316" s="1">
        <v>870.20150000000001</v>
      </c>
      <c r="E34316" s="1">
        <v>347.46570000000003</v>
      </c>
      <c r="F34316" s="1" t="s">
        <v>6</v>
      </c>
      <c r="G34316" s="1"/>
      <c r="H34316">
        <v>395.42500000000001</v>
      </c>
      <c r="I34316">
        <v>36.24295</v>
      </c>
      <c r="J34316">
        <f t="shared" si="3575"/>
        <v>0.9778574951002087</v>
      </c>
      <c r="K34316">
        <f t="shared" si="3576"/>
        <v>0.84982044783882105</v>
      </c>
      <c r="L34316">
        <f t="shared" si="3577"/>
        <v>5.8506659550972131</v>
      </c>
      <c r="N34316">
        <f t="shared" si="3578"/>
        <v>0.6851529799722258</v>
      </c>
      <c r="O34316">
        <f t="shared" si="3579"/>
        <v>1.3032887525192147</v>
      </c>
      <c r="P34316">
        <f t="shared" si="3573"/>
        <v>1.7808580187954699</v>
      </c>
      <c r="Q34316">
        <f t="shared" si="3574"/>
        <v>0.99634172190344128</v>
      </c>
    </row>
    <row r="34317" spans="1:17" x14ac:dyDescent="0.25">
      <c r="A34317" s="5" t="s">
        <v>423</v>
      </c>
      <c r="B34317" s="1">
        <v>338.19990000000001</v>
      </c>
      <c r="C34317" s="1">
        <v>32.010750000000002</v>
      </c>
      <c r="D34317" s="1">
        <v>677.75080000000003</v>
      </c>
      <c r="E34317" s="1">
        <v>300.66340000000002</v>
      </c>
      <c r="F34317" s="1" t="s">
        <v>6</v>
      </c>
      <c r="G34317" s="1"/>
      <c r="H34317">
        <v>345.85700000000003</v>
      </c>
      <c r="I34317">
        <v>37.61</v>
      </c>
      <c r="J34317">
        <f t="shared" si="3575"/>
        <v>0.97786050304027383</v>
      </c>
      <c r="K34317">
        <f t="shared" si="3576"/>
        <v>0.85112337144376504</v>
      </c>
      <c r="L34317">
        <f t="shared" si="3577"/>
        <v>5.7059913665904816</v>
      </c>
      <c r="N34317">
        <f t="shared" si="3578"/>
        <v>0.68520532356951169</v>
      </c>
      <c r="O34317">
        <f t="shared" si="3579"/>
        <v>1.3089722390748437</v>
      </c>
      <c r="P34317">
        <f t="shared" si="3573"/>
        <v>1.7663506961867557</v>
      </c>
      <c r="Q34317">
        <f t="shared" si="3574"/>
        <v>0.99624690670887994</v>
      </c>
    </row>
    <row r="34318" spans="1:17" x14ac:dyDescent="0.25">
      <c r="A34318" s="5" t="s">
        <v>39</v>
      </c>
      <c r="B34318" s="1">
        <v>581.38789999999995</v>
      </c>
      <c r="C34318" s="1">
        <v>19</v>
      </c>
      <c r="D34318" s="1">
        <v>374.04169999999999</v>
      </c>
      <c r="E34318" s="1">
        <v>617.08500000000004</v>
      </c>
      <c r="F34318" s="1" t="s">
        <v>6</v>
      </c>
      <c r="G34318" s="1"/>
      <c r="H34318">
        <v>594.54999999999995</v>
      </c>
      <c r="I34318">
        <v>22.81</v>
      </c>
      <c r="J34318">
        <f t="shared" si="3575"/>
        <v>0.97786208056513324</v>
      </c>
      <c r="K34318">
        <f t="shared" si="3576"/>
        <v>0.83296799649276643</v>
      </c>
      <c r="L34318">
        <f t="shared" si="3577"/>
        <v>6.4250067777880364</v>
      </c>
      <c r="N34318">
        <f t="shared" si="3578"/>
        <v>0.68523277784027126</v>
      </c>
      <c r="O34318">
        <f t="shared" si="3579"/>
        <v>1.2338676034285843</v>
      </c>
      <c r="P34318">
        <f t="shared" si="3573"/>
        <v>1.8361778395886335</v>
      </c>
      <c r="Q34318">
        <f t="shared" si="3574"/>
        <v>0.99668486237093579</v>
      </c>
    </row>
    <row r="34319" spans="1:17" x14ac:dyDescent="0.25">
      <c r="A34319" s="5" t="s">
        <v>416</v>
      </c>
      <c r="B34319" s="1">
        <v>286.54340000000002</v>
      </c>
      <c r="C34319" s="1">
        <v>25.960799999999999</v>
      </c>
      <c r="D34319" s="1">
        <v>959.68330000000003</v>
      </c>
      <c r="E34319" s="1">
        <v>327.8526</v>
      </c>
      <c r="F34319" s="1" t="s">
        <v>6</v>
      </c>
      <c r="G34319" s="1"/>
      <c r="H34319">
        <v>293.02999999999997</v>
      </c>
      <c r="I34319">
        <v>30.48</v>
      </c>
      <c r="J34319">
        <f t="shared" si="3575"/>
        <v>0.97786369996246136</v>
      </c>
      <c r="K34319">
        <f t="shared" si="3576"/>
        <v>0.85173228346456686</v>
      </c>
      <c r="L34319">
        <f t="shared" si="3577"/>
        <v>5.7925641171341837</v>
      </c>
      <c r="N34319">
        <f t="shared" si="3578"/>
        <v>0.68526096261253722</v>
      </c>
      <c r="O34319">
        <f t="shared" si="3579"/>
        <v>1.3116452674683694</v>
      </c>
      <c r="P34319">
        <f t="shared" si="3573"/>
        <v>1.7750611731889538</v>
      </c>
      <c r="Q34319">
        <f t="shared" si="3574"/>
        <v>0.99630408955940153</v>
      </c>
    </row>
    <row r="34320" spans="1:17" x14ac:dyDescent="0.25">
      <c r="A34320" s="5" t="s">
        <v>28</v>
      </c>
      <c r="B34320" s="1">
        <v>389.48739999999998</v>
      </c>
      <c r="C34320" s="1">
        <v>48.200699999999998</v>
      </c>
      <c r="D34320" s="1">
        <v>396.1037</v>
      </c>
      <c r="E34320" s="1">
        <v>281.9502</v>
      </c>
      <c r="F34320" s="1" t="s">
        <v>6</v>
      </c>
      <c r="G34320" s="1"/>
      <c r="H34320">
        <v>398.3</v>
      </c>
      <c r="I34320">
        <v>55.796999999999997</v>
      </c>
      <c r="J34320">
        <f t="shared" si="3575"/>
        <v>0.97787446648255072</v>
      </c>
      <c r="K34320">
        <f t="shared" si="3576"/>
        <v>0.86385827195010489</v>
      </c>
      <c r="L34320">
        <f t="shared" si="3577"/>
        <v>5.641730459598568</v>
      </c>
      <c r="N34320">
        <f t="shared" si="3578"/>
        <v>0.68544839415927217</v>
      </c>
      <c r="O34320">
        <f t="shared" si="3579"/>
        <v>1.3672708579170849</v>
      </c>
      <c r="P34320">
        <f t="shared" si="3573"/>
        <v>1.7598274044838054</v>
      </c>
      <c r="Q34320">
        <f t="shared" si="3574"/>
        <v>0.99620357283764915</v>
      </c>
    </row>
    <row r="34321" spans="1:17" x14ac:dyDescent="0.25">
      <c r="A34321" s="5" t="s">
        <v>429</v>
      </c>
      <c r="B34321" s="1">
        <v>437.67009999999999</v>
      </c>
      <c r="C34321" s="1">
        <v>33.201180000000001</v>
      </c>
      <c r="D34321" s="1">
        <v>816.73260000000005</v>
      </c>
      <c r="E34321" s="1">
        <v>418.67689999999999</v>
      </c>
      <c r="F34321" s="1" t="s">
        <v>6</v>
      </c>
      <c r="G34321" s="1"/>
      <c r="H34321">
        <v>447.57</v>
      </c>
      <c r="I34321">
        <v>39.406999999999996</v>
      </c>
      <c r="J34321">
        <f t="shared" si="3575"/>
        <v>0.97788077842572108</v>
      </c>
      <c r="K34321">
        <f t="shared" si="3576"/>
        <v>0.84251985687821973</v>
      </c>
      <c r="L34321">
        <f t="shared" si="3577"/>
        <v>6.0370995007364758</v>
      </c>
      <c r="N34321">
        <f t="shared" si="3578"/>
        <v>0.6855583142075472</v>
      </c>
      <c r="O34321">
        <f t="shared" si="3579"/>
        <v>1.2723174543172335</v>
      </c>
      <c r="P34321">
        <f t="shared" si="3573"/>
        <v>1.7992008362765732</v>
      </c>
      <c r="Q34321">
        <f t="shared" si="3574"/>
        <v>0.99645863875157681</v>
      </c>
    </row>
    <row r="34322" spans="1:17" x14ac:dyDescent="0.25">
      <c r="A34322" s="5" t="s">
        <v>434</v>
      </c>
      <c r="B34322" s="1">
        <v>578.66499999999996</v>
      </c>
      <c r="C34322" s="1">
        <v>35.1</v>
      </c>
      <c r="D34322" s="1">
        <v>453.43869999999998</v>
      </c>
      <c r="E34322" s="1">
        <v>417.39890000000003</v>
      </c>
      <c r="F34322" s="1" t="s">
        <v>6</v>
      </c>
      <c r="G34322" s="1"/>
      <c r="H34322">
        <v>591.75</v>
      </c>
      <c r="I34322">
        <v>41.262999999999998</v>
      </c>
      <c r="J34322">
        <f t="shared" si="3575"/>
        <v>0.97788762146176589</v>
      </c>
      <c r="K34322">
        <f t="shared" si="3576"/>
        <v>0.85064101010590609</v>
      </c>
      <c r="L34322">
        <f t="shared" si="3577"/>
        <v>6.0340423592778647</v>
      </c>
      <c r="N34322">
        <f t="shared" si="3578"/>
        <v>0.68567751401056676</v>
      </c>
      <c r="O34322">
        <f t="shared" si="3579"/>
        <v>1.3068624147962458</v>
      </c>
      <c r="P34322">
        <f t="shared" si="3573"/>
        <v>1.7989031484070137</v>
      </c>
      <c r="Q34322">
        <f t="shared" si="3574"/>
        <v>0.99645676697190766</v>
      </c>
    </row>
    <row r="34323" spans="1:17" x14ac:dyDescent="0.25">
      <c r="A34323" t="s">
        <v>7</v>
      </c>
      <c r="B34323" s="1">
        <v>501.27910000000003</v>
      </c>
      <c r="C34323" s="1">
        <v>66.718999999999994</v>
      </c>
      <c r="D34323" s="1">
        <v>444.16</v>
      </c>
      <c r="E34323" s="1">
        <v>341.56</v>
      </c>
      <c r="F34323" s="1" t="s">
        <v>6</v>
      </c>
      <c r="G34323" s="1"/>
      <c r="H34323">
        <v>512.6</v>
      </c>
      <c r="I34323">
        <v>81.034999999999997</v>
      </c>
      <c r="J34323">
        <f t="shared" si="3575"/>
        <v>0.97791474834178693</v>
      </c>
      <c r="K34323">
        <f t="shared" si="3576"/>
        <v>0.82333559573023996</v>
      </c>
      <c r="L34323">
        <f t="shared" si="3577"/>
        <v>5.8335233590394058</v>
      </c>
      <c r="N34323">
        <f t="shared" si="3578"/>
        <v>0.68615035838056693</v>
      </c>
      <c r="O34323">
        <f t="shared" si="3579"/>
        <v>1.197222967296933</v>
      </c>
      <c r="P34323">
        <f t="shared" si="3573"/>
        <v>1.7791517411058879</v>
      </c>
      <c r="Q34323">
        <f t="shared" si="3574"/>
        <v>0.99633067967769895</v>
      </c>
    </row>
    <row r="34324" spans="1:17" x14ac:dyDescent="0.25">
      <c r="A34324" s="5" t="s">
        <v>427</v>
      </c>
      <c r="B34324" s="1">
        <v>403.33330000000001</v>
      </c>
      <c r="C34324" s="1">
        <v>28.8002</v>
      </c>
      <c r="D34324" s="1">
        <v>887.64279999999997</v>
      </c>
      <c r="E34324" s="1">
        <v>400.19909999999999</v>
      </c>
      <c r="F34324" s="1" t="s">
        <v>6</v>
      </c>
      <c r="G34324" s="1"/>
      <c r="H34324">
        <v>412.44</v>
      </c>
      <c r="I34324">
        <v>34.200000000000003</v>
      </c>
      <c r="J34324">
        <f t="shared" si="3575"/>
        <v>0.97791993987004178</v>
      </c>
      <c r="K34324">
        <f t="shared" si="3576"/>
        <v>0.84211111111111103</v>
      </c>
      <c r="L34324">
        <f t="shared" si="3577"/>
        <v>5.991962173271542</v>
      </c>
      <c r="N34324">
        <f t="shared" si="3578"/>
        <v>0.68624090895137457</v>
      </c>
      <c r="O34324">
        <f t="shared" si="3579"/>
        <v>1.2706255917516958</v>
      </c>
      <c r="P34324">
        <f t="shared" si="3573"/>
        <v>1.7947952496109201</v>
      </c>
      <c r="Q34324">
        <f t="shared" si="3574"/>
        <v>0.99643085218977911</v>
      </c>
    </row>
    <row r="34325" spans="1:17" x14ac:dyDescent="0.25">
      <c r="A34325" s="5" t="s">
        <v>34</v>
      </c>
      <c r="B34325" s="1">
        <v>496.60950000000003</v>
      </c>
      <c r="C34325" s="1">
        <v>25.80001</v>
      </c>
      <c r="D34325" s="1">
        <v>363.96460000000002</v>
      </c>
      <c r="E34325" s="1">
        <v>455.00020000000001</v>
      </c>
      <c r="F34325" s="1" t="s">
        <v>6</v>
      </c>
      <c r="G34325" s="1"/>
      <c r="H34325">
        <v>507.82</v>
      </c>
      <c r="I34325">
        <v>30.440999999999999</v>
      </c>
      <c r="J34325">
        <f t="shared" si="3575"/>
        <v>0.97792426450317049</v>
      </c>
      <c r="K34325">
        <f t="shared" si="3576"/>
        <v>0.8475414736703788</v>
      </c>
      <c r="L34325">
        <f t="shared" si="3577"/>
        <v>6.120297858511293</v>
      </c>
      <c r="N34325">
        <f t="shared" si="3578"/>
        <v>0.68631635335420182</v>
      </c>
      <c r="O34325">
        <f t="shared" si="3579"/>
        <v>1.2934638515772683</v>
      </c>
      <c r="P34325">
        <f t="shared" si="3573"/>
        <v>1.8072635657265601</v>
      </c>
      <c r="Q34325">
        <f t="shared" si="3574"/>
        <v>0.99650902021760757</v>
      </c>
    </row>
    <row r="34326" spans="1:17" x14ac:dyDescent="0.25">
      <c r="A34326" t="s">
        <v>21</v>
      </c>
      <c r="B34326" s="1">
        <v>186.36080000000001</v>
      </c>
      <c r="C34326" s="1">
        <v>40.317</v>
      </c>
      <c r="D34326" s="1">
        <v>242.41</v>
      </c>
      <c r="E34326" s="1">
        <v>220.34</v>
      </c>
      <c r="F34326" s="1" t="s">
        <v>6</v>
      </c>
      <c r="G34326" s="1"/>
      <c r="H34326">
        <v>190.56399999999999</v>
      </c>
      <c r="I34326">
        <v>45.991999999999997</v>
      </c>
      <c r="J34326">
        <f t="shared" si="3575"/>
        <v>0.97794336810730265</v>
      </c>
      <c r="K34326">
        <f t="shared" si="3576"/>
        <v>0.87660897547399552</v>
      </c>
      <c r="L34326">
        <f t="shared" si="3577"/>
        <v>5.3951718079119191</v>
      </c>
      <c r="N34326">
        <f t="shared" si="3578"/>
        <v>0.68664977554485584</v>
      </c>
      <c r="O34326">
        <f t="shared" si="3579"/>
        <v>1.4313450086098944</v>
      </c>
      <c r="P34326">
        <f t="shared" si="3573"/>
        <v>1.7343239185478119</v>
      </c>
      <c r="Q34326">
        <f t="shared" si="3574"/>
        <v>0.99602980479175063</v>
      </c>
    </row>
    <row r="34327" spans="1:17" x14ac:dyDescent="0.25">
      <c r="A34327" t="s">
        <v>27</v>
      </c>
      <c r="B34327" s="1">
        <v>393.5086</v>
      </c>
      <c r="C34327" s="1">
        <v>48.301859999999998</v>
      </c>
      <c r="D34327" s="1">
        <v>381.35410000000002</v>
      </c>
      <c r="E34327" s="1">
        <v>300.0247</v>
      </c>
      <c r="F34327" s="1" t="s">
        <v>6</v>
      </c>
      <c r="G34327" s="1"/>
      <c r="H34327">
        <v>402.38</v>
      </c>
      <c r="I34327">
        <v>56.26</v>
      </c>
      <c r="J34327">
        <f t="shared" si="3575"/>
        <v>0.97795268154480841</v>
      </c>
      <c r="K34327">
        <f t="shared" si="3576"/>
        <v>0.85854710273729118</v>
      </c>
      <c r="L34327">
        <f t="shared" si="3577"/>
        <v>5.7038648046003315</v>
      </c>
      <c r="N34327">
        <f t="shared" si="3578"/>
        <v>0.68681241788487402</v>
      </c>
      <c r="O34327">
        <f t="shared" si="3579"/>
        <v>1.3423257572864717</v>
      </c>
      <c r="P34327">
        <f t="shared" si="3573"/>
        <v>1.7661356168898457</v>
      </c>
      <c r="Q34327">
        <f t="shared" si="3574"/>
        <v>0.99624548496252174</v>
      </c>
    </row>
    <row r="34328" spans="1:17" x14ac:dyDescent="0.25">
      <c r="A34328" s="5" t="s">
        <v>407</v>
      </c>
      <c r="B34328" s="1">
        <v>222.4948</v>
      </c>
      <c r="C34328" s="1">
        <v>32.401009999999999</v>
      </c>
      <c r="D34328" s="1">
        <v>944.78560000000004</v>
      </c>
      <c r="E34328" s="1">
        <v>275.41919999999999</v>
      </c>
      <c r="F34328" s="1" t="s">
        <v>6</v>
      </c>
      <c r="G34328" s="1"/>
      <c r="H34328">
        <v>227.51</v>
      </c>
      <c r="I34328">
        <v>37.5</v>
      </c>
      <c r="J34328">
        <f t="shared" si="3575"/>
        <v>0.97795613379631663</v>
      </c>
      <c r="K34328">
        <f t="shared" si="3576"/>
        <v>0.86402693333333336</v>
      </c>
      <c r="L34328">
        <f t="shared" si="3577"/>
        <v>5.6182943006400521</v>
      </c>
      <c r="N34328">
        <f t="shared" si="3578"/>
        <v>0.6868727204637961</v>
      </c>
      <c r="O34328">
        <f t="shared" si="3579"/>
        <v>1.3680787572716555</v>
      </c>
      <c r="P34328">
        <f t="shared" si="3573"/>
        <v>1.7574358913609451</v>
      </c>
      <c r="Q34328">
        <f t="shared" si="3574"/>
        <v>0.99618757504661493</v>
      </c>
    </row>
    <row r="34329" spans="1:17" x14ac:dyDescent="0.25">
      <c r="A34329" s="5" t="s">
        <v>426</v>
      </c>
      <c r="B34329" s="1">
        <v>366.63740000000001</v>
      </c>
      <c r="C34329" s="1">
        <v>24.70007</v>
      </c>
      <c r="D34329" s="1">
        <v>931.8306</v>
      </c>
      <c r="E34329" s="1">
        <v>399.02249999999998</v>
      </c>
      <c r="F34329" s="1" t="s">
        <v>6</v>
      </c>
      <c r="G34329" s="1"/>
      <c r="H34329">
        <v>374.9</v>
      </c>
      <c r="I34329">
        <v>29.25</v>
      </c>
      <c r="J34329">
        <f t="shared" si="3575"/>
        <v>0.9779605228060817</v>
      </c>
      <c r="K34329">
        <f t="shared" si="3576"/>
        <v>0.84444683760683759</v>
      </c>
      <c r="L34329">
        <f t="shared" si="3577"/>
        <v>5.9890178062773956</v>
      </c>
      <c r="N34329">
        <f t="shared" si="3578"/>
        <v>0.68694939788456222</v>
      </c>
      <c r="O34329">
        <f t="shared" si="3579"/>
        <v>1.280352329717932</v>
      </c>
      <c r="P34329">
        <f t="shared" si="3573"/>
        <v>1.79450709213791</v>
      </c>
      <c r="Q34329">
        <f t="shared" si="3574"/>
        <v>0.99642902833578506</v>
      </c>
    </row>
    <row r="34330" spans="1:17" x14ac:dyDescent="0.25">
      <c r="A34330" s="5" t="s">
        <v>435</v>
      </c>
      <c r="B34330" s="1">
        <v>377.81400000000002</v>
      </c>
      <c r="C34330" s="1">
        <v>19.50001</v>
      </c>
      <c r="D34330" s="1">
        <v>986.59559999999999</v>
      </c>
      <c r="E34330" s="1">
        <v>481.87720000000002</v>
      </c>
      <c r="F34330" s="1" t="s">
        <v>6</v>
      </c>
      <c r="G34330" s="1"/>
      <c r="H34330">
        <v>386.32600000000002</v>
      </c>
      <c r="I34330">
        <v>23.224</v>
      </c>
      <c r="J34330">
        <f t="shared" si="3575"/>
        <v>0.97796679488307803</v>
      </c>
      <c r="K34330">
        <f t="shared" si="3576"/>
        <v>0.83964906992766097</v>
      </c>
      <c r="L34330">
        <f t="shared" si="3577"/>
        <v>6.1776893098065235</v>
      </c>
      <c r="N34330">
        <f t="shared" si="3578"/>
        <v>0.68705899625820555</v>
      </c>
      <c r="O34330">
        <f t="shared" si="3579"/>
        <v>1.260525267166541</v>
      </c>
      <c r="P34330">
        <f t="shared" si="3573"/>
        <v>1.8127824376573083</v>
      </c>
      <c r="Q34330">
        <f t="shared" si="3574"/>
        <v>0.99654316013603117</v>
      </c>
    </row>
    <row r="34331" spans="1:17" x14ac:dyDescent="0.25">
      <c r="A34331" t="s">
        <v>23</v>
      </c>
      <c r="B34331" s="1">
        <v>298.59530000000001</v>
      </c>
      <c r="C34331" s="1">
        <v>42.30001</v>
      </c>
      <c r="D34331" s="1">
        <v>312.37430000000001</v>
      </c>
      <c r="E34331" s="1">
        <v>253.35130000000001</v>
      </c>
      <c r="F34331" s="1" t="s">
        <v>6</v>
      </c>
      <c r="G34331" s="1"/>
      <c r="H34331">
        <v>305.322</v>
      </c>
      <c r="I34331">
        <v>48.722000000000001</v>
      </c>
      <c r="J34331">
        <f t="shared" si="3575"/>
        <v>0.97796850538120417</v>
      </c>
      <c r="K34331">
        <f t="shared" si="3576"/>
        <v>0.86819116620828374</v>
      </c>
      <c r="L34331">
        <f t="shared" si="3577"/>
        <v>5.5347770631501199</v>
      </c>
      <c r="N34331">
        <f t="shared" si="3578"/>
        <v>0.68708889026040232</v>
      </c>
      <c r="O34331">
        <f t="shared" si="3579"/>
        <v>1.38834818407593</v>
      </c>
      <c r="P34331">
        <f t="shared" si="3573"/>
        <v>1.7488584550684987</v>
      </c>
      <c r="Q34331">
        <f t="shared" si="3574"/>
        <v>0.996129698824053</v>
      </c>
    </row>
    <row r="34332" spans="1:17" x14ac:dyDescent="0.25">
      <c r="A34332" s="5" t="s">
        <v>424</v>
      </c>
      <c r="B34332" s="1">
        <v>377.90269999999998</v>
      </c>
      <c r="C34332" s="1">
        <v>38.401000000000003</v>
      </c>
      <c r="D34332" s="1">
        <v>580.37</v>
      </c>
      <c r="E34332" s="1">
        <v>297.86</v>
      </c>
      <c r="F34332" s="1" t="s">
        <v>6</v>
      </c>
      <c r="G34332" s="1"/>
      <c r="H34332">
        <v>386.411</v>
      </c>
      <c r="I34332">
        <v>45.167499999999997</v>
      </c>
      <c r="J34332">
        <f t="shared" si="3575"/>
        <v>0.9779812168908234</v>
      </c>
      <c r="K34332">
        <f t="shared" si="3576"/>
        <v>0.85019095588642291</v>
      </c>
      <c r="L34332">
        <f t="shared" si="3577"/>
        <v>5.6966235774577214</v>
      </c>
      <c r="N34332">
        <f t="shared" si="3578"/>
        <v>0.68731111008797996</v>
      </c>
      <c r="O34332">
        <f t="shared" si="3579"/>
        <v>1.3048999690782321</v>
      </c>
      <c r="P34332">
        <f t="shared" si="3573"/>
        <v>1.7654028380081666</v>
      </c>
      <c r="Q34332">
        <f t="shared" si="3574"/>
        <v>0.99624063747598501</v>
      </c>
    </row>
    <row r="34333" spans="1:17" x14ac:dyDescent="0.25">
      <c r="A34333" s="5" t="s">
        <v>33</v>
      </c>
      <c r="B34333" s="1">
        <v>424.19080000000002</v>
      </c>
      <c r="C34333" s="1">
        <v>27.454000000000001</v>
      </c>
      <c r="D34333" s="1">
        <v>356.12689999999998</v>
      </c>
      <c r="E34333" s="1">
        <v>374.77190000000002</v>
      </c>
      <c r="F34333" s="1" t="s">
        <v>6</v>
      </c>
      <c r="G34333" s="1"/>
      <c r="H34333">
        <v>433.74</v>
      </c>
      <c r="I34333">
        <v>31.96</v>
      </c>
      <c r="J34333">
        <f t="shared" si="3575"/>
        <v>0.97798404574168862</v>
      </c>
      <c r="K34333">
        <f t="shared" si="3576"/>
        <v>0.85901126408010009</v>
      </c>
      <c r="L34333">
        <f t="shared" si="3577"/>
        <v>5.926317574234524</v>
      </c>
      <c r="N34333">
        <f t="shared" si="3578"/>
        <v>0.68736057868565803</v>
      </c>
      <c r="O34333">
        <f t="shared" si="3579"/>
        <v>1.3444684051552183</v>
      </c>
      <c r="P34333">
        <f t="shared" si="3573"/>
        <v>1.7883480107724974</v>
      </c>
      <c r="Q34333">
        <f t="shared" si="3574"/>
        <v>0.99638985523480594</v>
      </c>
    </row>
    <row r="34334" spans="1:17" x14ac:dyDescent="0.25">
      <c r="A34334" s="5" t="s">
        <v>37</v>
      </c>
      <c r="B34334" s="1">
        <v>528.31200000000001</v>
      </c>
      <c r="C34334" s="1">
        <v>23.1</v>
      </c>
      <c r="D34334" s="1">
        <v>368.60160000000002</v>
      </c>
      <c r="E34334" s="1">
        <v>500.34829999999999</v>
      </c>
      <c r="F34334" s="1" t="s">
        <v>6</v>
      </c>
      <c r="G34334" s="1"/>
      <c r="H34334">
        <v>540.20000000000005</v>
      </c>
      <c r="I34334">
        <v>27.357299999999999</v>
      </c>
      <c r="J34334">
        <f t="shared" si="3575"/>
        <v>0.9779933358015549</v>
      </c>
      <c r="K34334">
        <f t="shared" si="3576"/>
        <v>0.84438157274292425</v>
      </c>
      <c r="L34334">
        <f t="shared" si="3577"/>
        <v>6.2153044559090285</v>
      </c>
      <c r="N34334">
        <f t="shared" si="3578"/>
        <v>0.68752307461939077</v>
      </c>
      <c r="O34334">
        <f t="shared" si="3579"/>
        <v>1.2800785936091101</v>
      </c>
      <c r="P34334">
        <f t="shared" si="3573"/>
        <v>1.8163808793014959</v>
      </c>
      <c r="Q34334">
        <f t="shared" si="3574"/>
        <v>0.99656527111486726</v>
      </c>
    </row>
    <row r="34335" spans="1:17" x14ac:dyDescent="0.25">
      <c r="A34335" s="5" t="s">
        <v>404</v>
      </c>
      <c r="B34335" s="1">
        <v>460.74740000000003</v>
      </c>
      <c r="C34335" s="1">
        <v>37.900069999999999</v>
      </c>
      <c r="D34335" s="1">
        <v>848.78229999999996</v>
      </c>
      <c r="E34335" s="1">
        <v>317.34440000000001</v>
      </c>
      <c r="F34335" s="1" t="s">
        <v>6</v>
      </c>
      <c r="G34335" s="1"/>
      <c r="H34335">
        <v>471.11</v>
      </c>
      <c r="I34335">
        <v>44.07638</v>
      </c>
      <c r="J34335">
        <f t="shared" si="3575"/>
        <v>0.97800386321665855</v>
      </c>
      <c r="K34335">
        <f t="shared" si="3576"/>
        <v>0.85987256666722633</v>
      </c>
      <c r="L34335">
        <f t="shared" si="3577"/>
        <v>5.759987619464753</v>
      </c>
      <c r="N34335">
        <f t="shared" si="3578"/>
        <v>0.68770728604581977</v>
      </c>
      <c r="O34335">
        <f t="shared" si="3579"/>
        <v>1.3484629304043727</v>
      </c>
      <c r="P34335">
        <f t="shared" si="3573"/>
        <v>1.7717938569309146</v>
      </c>
      <c r="Q34335">
        <f t="shared" si="3574"/>
        <v>0.99628273035753268</v>
      </c>
    </row>
    <row r="34336" spans="1:17" x14ac:dyDescent="0.25">
      <c r="A34336" t="s">
        <v>25</v>
      </c>
      <c r="B34336" s="1">
        <v>361.75459999999998</v>
      </c>
      <c r="C34336" s="1">
        <v>36.700000000000003</v>
      </c>
      <c r="D34336" s="1">
        <v>336.7278</v>
      </c>
      <c r="E34336" s="1">
        <v>297.15730000000002</v>
      </c>
      <c r="F34336" s="1" t="s">
        <v>6</v>
      </c>
      <c r="G34336" s="1"/>
      <c r="H34336">
        <v>369.89</v>
      </c>
      <c r="I34336">
        <v>42.512</v>
      </c>
      <c r="J34336">
        <f t="shared" si="3575"/>
        <v>0.97800589364405632</v>
      </c>
      <c r="K34336">
        <f t="shared" si="3576"/>
        <v>0.86328566051938282</v>
      </c>
      <c r="L34336">
        <f t="shared" si="3577"/>
        <v>5.6942616282280589</v>
      </c>
      <c r="N34336">
        <f t="shared" si="3578"/>
        <v>0.68774282384785568</v>
      </c>
      <c r="O34336">
        <f t="shared" si="3579"/>
        <v>1.3645354109834833</v>
      </c>
      <c r="P34336">
        <f t="shared" si="3573"/>
        <v>1.765163683965876</v>
      </c>
      <c r="Q34336">
        <f t="shared" si="3574"/>
        <v>0.99623905422492443</v>
      </c>
    </row>
    <row r="34337" spans="1:17" x14ac:dyDescent="0.25">
      <c r="A34337" s="5" t="s">
        <v>430</v>
      </c>
      <c r="B34337" s="1">
        <v>417.62130000000002</v>
      </c>
      <c r="C34337" s="1">
        <v>30.80012</v>
      </c>
      <c r="D34337" s="1">
        <v>816.05780000000004</v>
      </c>
      <c r="E34337" s="1">
        <v>381.54640000000001</v>
      </c>
      <c r="F34337" s="1" t="s">
        <v>6</v>
      </c>
      <c r="G34337" s="1"/>
      <c r="H34337">
        <v>427.01</v>
      </c>
      <c r="I34337">
        <v>36.51</v>
      </c>
      <c r="J34337">
        <f t="shared" si="3575"/>
        <v>0.97801292709772614</v>
      </c>
      <c r="K34337">
        <f t="shared" si="3576"/>
        <v>0.84360777869076964</v>
      </c>
      <c r="L34337">
        <f t="shared" si="3577"/>
        <v>5.944232468492598</v>
      </c>
      <c r="N34337">
        <f t="shared" si="3578"/>
        <v>0.68786594988686633</v>
      </c>
      <c r="O34337">
        <f t="shared" si="3579"/>
        <v>1.2768417270737193</v>
      </c>
      <c r="P34337">
        <f t="shared" si="3573"/>
        <v>1.7901122608249271</v>
      </c>
      <c r="Q34337">
        <f t="shared" si="3574"/>
        <v>0.99640111350872951</v>
      </c>
    </row>
    <row r="34338" spans="1:17" x14ac:dyDescent="0.25">
      <c r="A34338" s="5" t="s">
        <v>32</v>
      </c>
      <c r="B34338" s="1">
        <v>450.2294</v>
      </c>
      <c r="C34338" s="1">
        <v>28.9</v>
      </c>
      <c r="D34338" s="1">
        <v>364.16030000000001</v>
      </c>
      <c r="E34338" s="1">
        <v>378.68430000000001</v>
      </c>
      <c r="F34338" s="1" t="s">
        <v>6</v>
      </c>
      <c r="G34338" s="1"/>
      <c r="H34338">
        <v>460.35</v>
      </c>
      <c r="I34338">
        <v>33.78</v>
      </c>
      <c r="J34338">
        <f t="shared" si="3575"/>
        <v>0.97801542304768108</v>
      </c>
      <c r="K34338">
        <f t="shared" si="3576"/>
        <v>0.85553582001184125</v>
      </c>
      <c r="L34338">
        <f t="shared" si="3577"/>
        <v>5.936702876430191</v>
      </c>
      <c r="N34338">
        <f t="shared" si="3578"/>
        <v>0.68790965168983897</v>
      </c>
      <c r="O34338">
        <f t="shared" si="3579"/>
        <v>1.3285922219222144</v>
      </c>
      <c r="P34338">
        <f t="shared" si="3573"/>
        <v>1.7893711870167988</v>
      </c>
      <c r="Q34338">
        <f t="shared" si="3574"/>
        <v>0.99639638812746278</v>
      </c>
    </row>
    <row r="34339" spans="1:17" x14ac:dyDescent="0.25">
      <c r="A34339" s="5" t="s">
        <v>415</v>
      </c>
      <c r="B34339" s="1">
        <v>345.3381</v>
      </c>
      <c r="C34339" s="1">
        <v>26.622129999999999</v>
      </c>
      <c r="D34339" s="1">
        <v>935.79060000000004</v>
      </c>
      <c r="E34339" s="1">
        <v>336.72329999999999</v>
      </c>
      <c r="F34339" s="1" t="s">
        <v>6</v>
      </c>
      <c r="G34339" s="1"/>
      <c r="H34339">
        <v>353.1</v>
      </c>
      <c r="I34339">
        <v>31.29</v>
      </c>
      <c r="J34339">
        <f t="shared" si="3575"/>
        <v>0.97801784197111297</v>
      </c>
      <c r="K34339">
        <f t="shared" si="3576"/>
        <v>0.85081911153723233</v>
      </c>
      <c r="L34339">
        <f t="shared" si="3577"/>
        <v>5.8192615248419459</v>
      </c>
      <c r="N34339">
        <f t="shared" si="3578"/>
        <v>0.68795200896439168</v>
      </c>
      <c r="O34339">
        <f t="shared" si="3579"/>
        <v>1.3076406355825585</v>
      </c>
      <c r="P34339">
        <f t="shared" si="3573"/>
        <v>1.7777296236529077</v>
      </c>
      <c r="Q34339">
        <f t="shared" si="3574"/>
        <v>0.99632145433816011</v>
      </c>
    </row>
    <row r="34340" spans="1:17" x14ac:dyDescent="0.25">
      <c r="A34340" s="5" t="s">
        <v>433</v>
      </c>
      <c r="B34340" s="1">
        <v>549.66819999999996</v>
      </c>
      <c r="C34340" s="1">
        <v>42.047849999999997</v>
      </c>
      <c r="D34340" s="1">
        <v>467.97019999999998</v>
      </c>
      <c r="E34340" s="1">
        <v>374.25170000000003</v>
      </c>
      <c r="F34340" s="1" t="s">
        <v>6</v>
      </c>
      <c r="G34340" s="1"/>
      <c r="H34340" s="1">
        <v>562.02</v>
      </c>
      <c r="I34340" s="1">
        <v>49.07</v>
      </c>
      <c r="J34340">
        <f t="shared" si="3575"/>
        <v>0.97802249030283617</v>
      </c>
      <c r="K34340">
        <f t="shared" si="3576"/>
        <v>0.85689525168127156</v>
      </c>
      <c r="L34340">
        <f t="shared" si="3577"/>
        <v>5.9249285657075905</v>
      </c>
      <c r="N34340">
        <f t="shared" si="3578"/>
        <v>0.68803341638304416</v>
      </c>
      <c r="O34340">
        <f t="shared" si="3579"/>
        <v>1.3347566875259966</v>
      </c>
      <c r="P34340">
        <f t="shared" si="3573"/>
        <v>1.7882110719661954</v>
      </c>
      <c r="Q34340">
        <f t="shared" si="3574"/>
        <v>0.99638898012405719</v>
      </c>
    </row>
    <row r="34341" spans="1:17" x14ac:dyDescent="0.25">
      <c r="A34341" s="5" t="s">
        <v>419</v>
      </c>
      <c r="B34341" s="1">
        <v>331.72969999999998</v>
      </c>
      <c r="C34341" s="1">
        <v>30.729140000000001</v>
      </c>
      <c r="D34341" s="1">
        <v>895.6807</v>
      </c>
      <c r="E34341" s="1">
        <v>332.0369</v>
      </c>
      <c r="F34341" s="1" t="s">
        <v>6</v>
      </c>
      <c r="G34341" s="1"/>
      <c r="H34341">
        <v>339.173</v>
      </c>
      <c r="I34341">
        <v>36.177</v>
      </c>
      <c r="J34341">
        <f t="shared" si="3575"/>
        <v>0.97805456212611253</v>
      </c>
      <c r="K34341">
        <f t="shared" si="3576"/>
        <v>0.84941095170964986</v>
      </c>
      <c r="L34341">
        <f t="shared" si="3577"/>
        <v>5.8052461073187009</v>
      </c>
      <c r="N34341">
        <f t="shared" si="3578"/>
        <v>0.68859550860821161</v>
      </c>
      <c r="O34341">
        <f t="shared" si="3579"/>
        <v>1.3015125561932288</v>
      </c>
      <c r="P34341">
        <f t="shared" si="3573"/>
        <v>1.7763297895060424</v>
      </c>
      <c r="Q34341">
        <f t="shared" si="3574"/>
        <v>0.99631235387926864</v>
      </c>
    </row>
    <row r="34342" spans="1:17" x14ac:dyDescent="0.25">
      <c r="A34342" s="5" t="s">
        <v>409</v>
      </c>
      <c r="B34342" s="1">
        <v>361.19200000000001</v>
      </c>
      <c r="C34342" s="1">
        <v>42.8</v>
      </c>
      <c r="D34342" s="1">
        <v>808.25480000000005</v>
      </c>
      <c r="E34342" s="1">
        <v>283.86470000000003</v>
      </c>
      <c r="F34342" s="1" t="s">
        <v>6</v>
      </c>
      <c r="G34342" s="1"/>
      <c r="H34342">
        <v>369.29500000000002</v>
      </c>
      <c r="I34342">
        <v>49.9</v>
      </c>
      <c r="J34342">
        <f t="shared" si="3575"/>
        <v>0.97805819196035693</v>
      </c>
      <c r="K34342">
        <f t="shared" si="3576"/>
        <v>0.85771543086172342</v>
      </c>
      <c r="L34342">
        <f t="shared" si="3577"/>
        <v>5.6484977161919403</v>
      </c>
      <c r="N34342">
        <f t="shared" si="3578"/>
        <v>0.68865917043518354</v>
      </c>
      <c r="O34342">
        <f t="shared" si="3579"/>
        <v>1.3385040006090323</v>
      </c>
      <c r="P34342">
        <f t="shared" si="3573"/>
        <v>1.7605167156734216</v>
      </c>
      <c r="Q34342">
        <f t="shared" si="3574"/>
        <v>0.99620817279064422</v>
      </c>
    </row>
    <row r="34343" spans="1:17" x14ac:dyDescent="0.25">
      <c r="A34343" s="5" t="s">
        <v>406</v>
      </c>
      <c r="B34343" s="1">
        <v>295.3827</v>
      </c>
      <c r="C34343" s="1">
        <v>33.4</v>
      </c>
      <c r="D34343" s="1">
        <v>887.46090000000004</v>
      </c>
      <c r="E34343" s="1">
        <v>282.5324</v>
      </c>
      <c r="F34343" s="1" t="s">
        <v>6</v>
      </c>
      <c r="G34343" s="1"/>
      <c r="H34343">
        <v>302</v>
      </c>
      <c r="I34343">
        <v>38.79</v>
      </c>
      <c r="J34343">
        <f t="shared" si="3575"/>
        <v>0.97808841059602647</v>
      </c>
      <c r="K34343">
        <f t="shared" si="3576"/>
        <v>0.86104666151069864</v>
      </c>
      <c r="L34343">
        <f t="shared" si="3577"/>
        <v>5.6437932342755568</v>
      </c>
      <c r="N34343">
        <f t="shared" si="3578"/>
        <v>0.6891895171017467</v>
      </c>
      <c r="O34343">
        <f t="shared" si="3579"/>
        <v>1.3539475369591683</v>
      </c>
      <c r="P34343">
        <f t="shared" si="3573"/>
        <v>1.7600375771927825</v>
      </c>
      <c r="Q34343">
        <f t="shared" si="3574"/>
        <v>0.99620497590116963</v>
      </c>
    </row>
    <row r="34344" spans="1:17" x14ac:dyDescent="0.25">
      <c r="A34344" s="5" t="s">
        <v>412</v>
      </c>
      <c r="B34344" s="1">
        <v>310.33030000000002</v>
      </c>
      <c r="C34344" s="1">
        <v>50.603450000000002</v>
      </c>
      <c r="D34344" s="1">
        <v>490.40690000000001</v>
      </c>
      <c r="E34344" s="1">
        <v>238.81309999999999</v>
      </c>
      <c r="F34344" s="1" t="s">
        <v>6</v>
      </c>
      <c r="G34344" s="1"/>
      <c r="H34344">
        <v>317.27999999999997</v>
      </c>
      <c r="I34344">
        <v>58.97</v>
      </c>
      <c r="J34344">
        <f t="shared" si="3575"/>
        <v>0.97809600353000514</v>
      </c>
      <c r="K34344">
        <f t="shared" si="3576"/>
        <v>0.85812192640325591</v>
      </c>
      <c r="L34344">
        <f t="shared" si="3577"/>
        <v>5.4756812376352633</v>
      </c>
      <c r="N34344">
        <f t="shared" si="3578"/>
        <v>0.68932287590883279</v>
      </c>
      <c r="O34344">
        <f t="shared" si="3579"/>
        <v>1.3403691815714149</v>
      </c>
      <c r="P34344">
        <f t="shared" si="3573"/>
        <v>1.7427363720785489</v>
      </c>
      <c r="Q34344">
        <f t="shared" si="3574"/>
        <v>0.99608790578507334</v>
      </c>
    </row>
    <row r="34345" spans="1:17" x14ac:dyDescent="0.25">
      <c r="A34345" s="5" t="s">
        <v>411</v>
      </c>
      <c r="B34345" s="1">
        <v>343.56819999999999</v>
      </c>
      <c r="C34345" s="1">
        <v>49.200479999999999</v>
      </c>
      <c r="D34345" s="1">
        <v>675.90819999999997</v>
      </c>
      <c r="E34345" s="1">
        <v>262.45460000000003</v>
      </c>
      <c r="F34345" s="1" t="s">
        <v>6</v>
      </c>
      <c r="G34345" s="1"/>
      <c r="H34345">
        <v>351.255</v>
      </c>
      <c r="I34345">
        <v>57.82</v>
      </c>
      <c r="J34345">
        <f t="shared" si="3575"/>
        <v>0.97811618339952455</v>
      </c>
      <c r="K34345">
        <f t="shared" si="3576"/>
        <v>0.85092493946731229</v>
      </c>
      <c r="L34345">
        <f t="shared" si="3577"/>
        <v>5.5700781146927385</v>
      </c>
      <c r="N34345">
        <f t="shared" si="3578"/>
        <v>0.68967750217459967</v>
      </c>
      <c r="O34345">
        <f t="shared" si="3579"/>
        <v>1.3081034900368533</v>
      </c>
      <c r="P34345">
        <f t="shared" si="3573"/>
        <v>1.7524945246353654</v>
      </c>
      <c r="Q34345">
        <f t="shared" si="3574"/>
        <v>0.99615432900262013</v>
      </c>
    </row>
    <row r="34346" spans="1:17" x14ac:dyDescent="0.25">
      <c r="A34346" s="5" t="s">
        <v>35</v>
      </c>
      <c r="B34346" s="1">
        <v>486.80869999999999</v>
      </c>
      <c r="C34346" s="1">
        <v>25.9</v>
      </c>
      <c r="D34346" s="1">
        <v>365.15910000000002</v>
      </c>
      <c r="E34346" s="1">
        <v>457.52850000000001</v>
      </c>
      <c r="F34346" s="1" t="s">
        <v>6</v>
      </c>
      <c r="G34346" s="1"/>
      <c r="H34346">
        <v>497.7</v>
      </c>
      <c r="I34346">
        <v>30.4</v>
      </c>
      <c r="J34346">
        <f t="shared" si="3575"/>
        <v>0.97811673699015467</v>
      </c>
      <c r="K34346">
        <f t="shared" si="3576"/>
        <v>0.85197368421052633</v>
      </c>
      <c r="L34346">
        <f t="shared" si="3577"/>
        <v>6.1258391778572854</v>
      </c>
      <c r="N34346">
        <f t="shared" si="3578"/>
        <v>0.68968723459463543</v>
      </c>
      <c r="O34346">
        <f t="shared" si="3579"/>
        <v>1.3127079867644558</v>
      </c>
      <c r="P34346">
        <f t="shared" si="3573"/>
        <v>1.8077979455113131</v>
      </c>
      <c r="Q34346">
        <f t="shared" si="3574"/>
        <v>0.99651233810346806</v>
      </c>
    </row>
    <row r="34347" spans="1:17" x14ac:dyDescent="0.25">
      <c r="A34347" s="5" t="s">
        <v>410</v>
      </c>
      <c r="B34347" s="1">
        <v>292.7448</v>
      </c>
      <c r="C34347" s="1">
        <v>41.200580000000002</v>
      </c>
      <c r="D34347" s="1">
        <v>823.51139999999998</v>
      </c>
      <c r="E34347" s="1">
        <v>276.28750000000002</v>
      </c>
      <c r="F34347" s="1" t="s">
        <v>6</v>
      </c>
      <c r="G34347" s="1"/>
      <c r="H34347">
        <v>299.29300000000001</v>
      </c>
      <c r="I34347">
        <v>48.32</v>
      </c>
      <c r="J34347">
        <f t="shared" si="3575"/>
        <v>0.97812110540507125</v>
      </c>
      <c r="K34347">
        <f t="shared" si="3576"/>
        <v>0.85266100993377492</v>
      </c>
      <c r="L34347">
        <f t="shared" si="3577"/>
        <v>5.621441990225561</v>
      </c>
      <c r="N34347">
        <f t="shared" si="3578"/>
        <v>0.68976404121242907</v>
      </c>
      <c r="O34347">
        <f t="shared" si="3579"/>
        <v>1.3157432231313468</v>
      </c>
      <c r="P34347">
        <f t="shared" si="3573"/>
        <v>1.7577574833672247</v>
      </c>
      <c r="Q34347">
        <f t="shared" si="3574"/>
        <v>0.9961897298011001</v>
      </c>
    </row>
    <row r="34348" spans="1:17" x14ac:dyDescent="0.25">
      <c r="A34348" t="s">
        <v>24</v>
      </c>
      <c r="B34348" s="1">
        <v>276.17380000000003</v>
      </c>
      <c r="C34348" s="1">
        <v>43.901220000000002</v>
      </c>
      <c r="D34348" s="1">
        <v>323.45030000000003</v>
      </c>
      <c r="E34348" s="1">
        <v>241.6438</v>
      </c>
      <c r="F34348" s="1" t="s">
        <v>6</v>
      </c>
      <c r="G34348" s="1"/>
      <c r="H34348">
        <v>282.35000000000002</v>
      </c>
      <c r="I34348">
        <v>50.417999999999999</v>
      </c>
      <c r="J34348">
        <f t="shared" si="3575"/>
        <v>0.9781257304763592</v>
      </c>
      <c r="K34348">
        <f t="shared" si="3576"/>
        <v>0.87074497203379753</v>
      </c>
      <c r="L34348">
        <f t="shared" si="3577"/>
        <v>5.4874647410200899</v>
      </c>
      <c r="N34348">
        <f t="shared" si="3578"/>
        <v>0.68984537502373644</v>
      </c>
      <c r="O34348">
        <f t="shared" si="3579"/>
        <v>1.4010964735556757</v>
      </c>
      <c r="P34348">
        <f t="shared" si="3573"/>
        <v>1.7439606325591122</v>
      </c>
      <c r="Q34348">
        <f t="shared" si="3574"/>
        <v>0.99609629600658356</v>
      </c>
    </row>
    <row r="34349" spans="1:17" x14ac:dyDescent="0.25">
      <c r="A34349" t="s">
        <v>7</v>
      </c>
      <c r="B34349" s="1">
        <v>501.39530000000002</v>
      </c>
      <c r="C34349" s="1">
        <v>66.853999999999999</v>
      </c>
      <c r="D34349" s="1">
        <v>443.48</v>
      </c>
      <c r="E34349" s="1">
        <v>343.74</v>
      </c>
      <c r="F34349" s="1" t="s">
        <v>6</v>
      </c>
      <c r="G34349" s="1"/>
      <c r="H34349">
        <v>512.6</v>
      </c>
      <c r="I34349">
        <v>81.034999999999997</v>
      </c>
      <c r="J34349">
        <f t="shared" si="3575"/>
        <v>0.97814143581740143</v>
      </c>
      <c r="K34349">
        <f t="shared" si="3576"/>
        <v>0.82500154254334546</v>
      </c>
      <c r="L34349">
        <f t="shared" si="3577"/>
        <v>5.8398855576485413</v>
      </c>
      <c r="N34349">
        <f t="shared" si="3578"/>
        <v>0.69012167210900011</v>
      </c>
      <c r="O34349">
        <f t="shared" si="3579"/>
        <v>1.2034183546514332</v>
      </c>
      <c r="P34349">
        <f t="shared" si="3573"/>
        <v>1.7797853920945856</v>
      </c>
      <c r="Q34349">
        <f t="shared" si="3574"/>
        <v>0.99633478373316609</v>
      </c>
    </row>
    <row r="34350" spans="1:17" x14ac:dyDescent="0.25">
      <c r="A34350" s="5" t="s">
        <v>420</v>
      </c>
      <c r="B34350" s="1">
        <v>366.03089999999997</v>
      </c>
      <c r="C34350" s="1">
        <v>34.4039</v>
      </c>
      <c r="D34350" s="1">
        <v>803.15920000000006</v>
      </c>
      <c r="E34350" s="1">
        <v>332.62079999999997</v>
      </c>
      <c r="F34350" s="1" t="s">
        <v>6</v>
      </c>
      <c r="G34350" s="1"/>
      <c r="H34350">
        <v>374.21</v>
      </c>
      <c r="I34350">
        <v>40.592799999999997</v>
      </c>
      <c r="J34350">
        <f t="shared" si="3575"/>
        <v>0.97814302129820152</v>
      </c>
      <c r="K34350">
        <f t="shared" si="3576"/>
        <v>0.84753700163575818</v>
      </c>
      <c r="L34350">
        <f t="shared" si="3577"/>
        <v>5.8070031023861164</v>
      </c>
      <c r="N34350">
        <f t="shared" si="3578"/>
        <v>0.69014957439855851</v>
      </c>
      <c r="O34350">
        <f t="shared" si="3579"/>
        <v>1.2934447152087163</v>
      </c>
      <c r="P34350">
        <f t="shared" si="3573"/>
        <v>1.7765053996091338</v>
      </c>
      <c r="Q34350">
        <f t="shared" si="3574"/>
        <v>0.99631349661093804</v>
      </c>
    </row>
    <row r="34351" spans="1:17" x14ac:dyDescent="0.25">
      <c r="A34351" s="5" t="s">
        <v>428</v>
      </c>
      <c r="B34351" s="1">
        <v>389.37450000000001</v>
      </c>
      <c r="C34351" s="1">
        <v>26.901599999999998</v>
      </c>
      <c r="D34351" s="1">
        <v>862.98910000000001</v>
      </c>
      <c r="E34351" s="1">
        <v>399.13630000000001</v>
      </c>
      <c r="F34351" s="1" t="s">
        <v>6</v>
      </c>
      <c r="G34351" s="1"/>
      <c r="H34351">
        <v>398.07</v>
      </c>
      <c r="I34351">
        <v>32</v>
      </c>
      <c r="J34351">
        <f t="shared" si="3575"/>
        <v>0.97815585198583166</v>
      </c>
      <c r="K34351">
        <f t="shared" si="3576"/>
        <v>0.84067499999999995</v>
      </c>
      <c r="L34351">
        <f t="shared" si="3577"/>
        <v>5.9893029625665228</v>
      </c>
      <c r="N34351">
        <f t="shared" si="3578"/>
        <v>0.6903754419509901</v>
      </c>
      <c r="O34351">
        <f t="shared" si="3579"/>
        <v>1.264715356699567</v>
      </c>
      <c r="P34351">
        <f t="shared" si="3573"/>
        <v>1.7945350038069168</v>
      </c>
      <c r="Q34351">
        <f t="shared" si="3574"/>
        <v>0.99642920503351218</v>
      </c>
    </row>
    <row r="34352" spans="1:17" x14ac:dyDescent="0.25">
      <c r="A34352" s="5" t="s">
        <v>408</v>
      </c>
      <c r="B34352" s="1">
        <v>441.62200000000001</v>
      </c>
      <c r="C34352" s="1">
        <v>44.5</v>
      </c>
      <c r="D34352" s="1">
        <v>807.6952</v>
      </c>
      <c r="E34352" s="1">
        <v>289.0025</v>
      </c>
      <c r="F34352" s="1" t="s">
        <v>6</v>
      </c>
      <c r="G34352" s="1"/>
      <c r="H34352">
        <v>451.48</v>
      </c>
      <c r="I34352">
        <v>51.811999999999998</v>
      </c>
      <c r="J34352">
        <f t="shared" si="3575"/>
        <v>0.97816514574289004</v>
      </c>
      <c r="K34352">
        <f t="shared" si="3576"/>
        <v>0.85887439203273375</v>
      </c>
      <c r="L34352">
        <f t="shared" si="3577"/>
        <v>5.6664353385940478</v>
      </c>
      <c r="N34352">
        <f t="shared" si="3578"/>
        <v>0.69053911878322649</v>
      </c>
      <c r="O34352">
        <f t="shared" si="3579"/>
        <v>1.3438358538926858</v>
      </c>
      <c r="P34352">
        <f t="shared" si="3573"/>
        <v>1.7623411514244753</v>
      </c>
      <c r="Q34352">
        <f t="shared" si="3574"/>
        <v>0.99622032380629955</v>
      </c>
    </row>
    <row r="34353" spans="1:17" x14ac:dyDescent="0.25">
      <c r="A34353" s="5" t="s">
        <v>405</v>
      </c>
      <c r="B34353" s="1">
        <v>376.71120000000002</v>
      </c>
      <c r="C34353" s="1">
        <v>35.6</v>
      </c>
      <c r="D34353" s="1">
        <v>861.92989999999998</v>
      </c>
      <c r="E34353" s="1">
        <v>295.41410000000002</v>
      </c>
      <c r="F34353" s="1" t="s">
        <v>6</v>
      </c>
      <c r="G34353" s="1"/>
      <c r="H34353">
        <v>385.12</v>
      </c>
      <c r="I34353">
        <v>41.36</v>
      </c>
      <c r="J34353">
        <f t="shared" si="3575"/>
        <v>0.97816576651433318</v>
      </c>
      <c r="K34353">
        <f t="shared" si="3576"/>
        <v>0.86073500967117988</v>
      </c>
      <c r="L34353">
        <f t="shared" si="3577"/>
        <v>5.688378100847113</v>
      </c>
      <c r="N34353">
        <f t="shared" si="3578"/>
        <v>0.69055005365470834</v>
      </c>
      <c r="O34353">
        <f t="shared" si="3579"/>
        <v>1.3524872313186898</v>
      </c>
      <c r="P34353">
        <f t="shared" si="3573"/>
        <v>1.7645676696182311</v>
      </c>
      <c r="Q34353">
        <f t="shared" si="3574"/>
        <v>0.99623510591559927</v>
      </c>
    </row>
    <row r="34354" spans="1:17" x14ac:dyDescent="0.25">
      <c r="A34354" t="s">
        <v>26</v>
      </c>
      <c r="B34354" s="1">
        <v>356.25900000000001</v>
      </c>
      <c r="C34354" s="1">
        <v>39.4</v>
      </c>
      <c r="D34354" s="1">
        <v>350.79</v>
      </c>
      <c r="E34354" s="1">
        <v>282.29000000000002</v>
      </c>
      <c r="F34354" s="1" t="s">
        <v>6</v>
      </c>
      <c r="G34354" s="1"/>
      <c r="H34354">
        <v>364.21</v>
      </c>
      <c r="I34354">
        <v>45.55</v>
      </c>
      <c r="J34354">
        <f t="shared" si="3575"/>
        <v>0.97816918810576325</v>
      </c>
      <c r="K34354">
        <f t="shared" si="3576"/>
        <v>0.86498353457738753</v>
      </c>
      <c r="L34354">
        <f t="shared" si="3577"/>
        <v>5.6429349113234863</v>
      </c>
      <c r="N34354">
        <f t="shared" si="3578"/>
        <v>0.6906103297620495</v>
      </c>
      <c r="O34354">
        <f t="shared" si="3579"/>
        <v>1.3726798686226509</v>
      </c>
      <c r="P34354">
        <f t="shared" si="3573"/>
        <v>1.7599501303674485</v>
      </c>
      <c r="Q34354">
        <f t="shared" si="3574"/>
        <v>0.99620439218287382</v>
      </c>
    </row>
    <row r="34355" spans="1:17" x14ac:dyDescent="0.25">
      <c r="A34355" s="5" t="s">
        <v>421</v>
      </c>
      <c r="B34355" s="1">
        <v>467.0847</v>
      </c>
      <c r="C34355" s="1">
        <v>36.100059999999999</v>
      </c>
      <c r="D34355" s="1">
        <v>714.30370000000005</v>
      </c>
      <c r="E34355" s="1">
        <v>327.72449999999998</v>
      </c>
      <c r="F34355" s="1" t="s">
        <v>6</v>
      </c>
      <c r="G34355" s="1"/>
      <c r="H34355">
        <v>477.5</v>
      </c>
      <c r="I34355">
        <v>42.12</v>
      </c>
      <c r="J34355">
        <f t="shared" si="3575"/>
        <v>0.97818785340314141</v>
      </c>
      <c r="K34355">
        <f t="shared" si="3576"/>
        <v>0.85707644824311491</v>
      </c>
      <c r="L34355">
        <f t="shared" si="3577"/>
        <v>5.7921733164133213</v>
      </c>
      <c r="N34355">
        <f t="shared" si="3578"/>
        <v>0.69093929028610768</v>
      </c>
      <c r="O34355">
        <f t="shared" si="3579"/>
        <v>1.3355827200429398</v>
      </c>
      <c r="P34355">
        <f t="shared" si="3573"/>
        <v>1.7750220505687042</v>
      </c>
      <c r="Q34355">
        <f t="shared" si="3574"/>
        <v>0.99630383444123394</v>
      </c>
    </row>
    <row r="34356" spans="1:17" x14ac:dyDescent="0.25">
      <c r="A34356" s="5" t="s">
        <v>28</v>
      </c>
      <c r="B34356" s="1">
        <v>389.613</v>
      </c>
      <c r="C34356" s="1">
        <v>48.300699999999999</v>
      </c>
      <c r="D34356" s="1">
        <v>395.36290000000002</v>
      </c>
      <c r="E34356" s="1">
        <v>284.5727</v>
      </c>
      <c r="F34356" s="1" t="s">
        <v>6</v>
      </c>
      <c r="G34356" s="1"/>
      <c r="H34356">
        <v>398.3</v>
      </c>
      <c r="I34356">
        <v>55.796999999999997</v>
      </c>
      <c r="J34356">
        <f t="shared" si="3575"/>
        <v>0.97818980667838307</v>
      </c>
      <c r="K34356">
        <f t="shared" si="3576"/>
        <v>0.86565048300087821</v>
      </c>
      <c r="L34356">
        <f t="shared" si="3577"/>
        <v>5.6509887569507349</v>
      </c>
      <c r="N34356">
        <f t="shared" si="3578"/>
        <v>0.69097372935710999</v>
      </c>
      <c r="O34356">
        <f t="shared" si="3579"/>
        <v>1.3759070043922572</v>
      </c>
      <c r="P34356">
        <f t="shared" si="3573"/>
        <v>1.760770312490711</v>
      </c>
      <c r="Q34356">
        <f t="shared" si="3574"/>
        <v>0.99620986385929233</v>
      </c>
    </row>
    <row r="34357" spans="1:17" x14ac:dyDescent="0.25">
      <c r="A34357" s="5" t="s">
        <v>29</v>
      </c>
      <c r="B34357" s="1">
        <v>415.858</v>
      </c>
      <c r="C34357" s="1">
        <v>32.600009999999997</v>
      </c>
      <c r="D34357" s="1">
        <v>352.30419999999998</v>
      </c>
      <c r="E34357" s="1">
        <v>348.9144</v>
      </c>
      <c r="F34357" s="1" t="s">
        <v>6</v>
      </c>
      <c r="G34357" s="1"/>
      <c r="H34357">
        <v>425.125</v>
      </c>
      <c r="I34357">
        <v>37.96</v>
      </c>
      <c r="J34357">
        <f t="shared" si="3575"/>
        <v>0.97820170538077034</v>
      </c>
      <c r="K34357">
        <f t="shared" si="3576"/>
        <v>0.85879899894625911</v>
      </c>
      <c r="L34357">
        <f t="shared" si="3577"/>
        <v>5.8548266199119769</v>
      </c>
      <c r="N34357">
        <f t="shared" si="3578"/>
        <v>0.69118357887692561</v>
      </c>
      <c r="O34357">
        <f t="shared" si="3579"/>
        <v>1.3434876862180916</v>
      </c>
      <c r="P34357">
        <f t="shared" si="3573"/>
        <v>1.7812716402092812</v>
      </c>
      <c r="Q34357">
        <f t="shared" si="3574"/>
        <v>0.99634439433158661</v>
      </c>
    </row>
    <row r="34358" spans="1:17" x14ac:dyDescent="0.25">
      <c r="A34358" s="5" t="s">
        <v>36</v>
      </c>
      <c r="B34358" s="1">
        <v>541.53269999999998</v>
      </c>
      <c r="C34358" s="1">
        <v>35.053489999999996</v>
      </c>
      <c r="D34358" s="1">
        <v>416.66379999999998</v>
      </c>
      <c r="E34358" s="1">
        <v>436.44670000000002</v>
      </c>
      <c r="F34358" s="1" t="s">
        <v>6</v>
      </c>
      <c r="G34358" s="1"/>
      <c r="H34358">
        <v>553.6</v>
      </c>
      <c r="I34358">
        <v>40.805</v>
      </c>
      <c r="J34358">
        <f t="shared" si="3575"/>
        <v>0.97820213150289004</v>
      </c>
      <c r="K34358">
        <f t="shared" si="3576"/>
        <v>0.85904889106727111</v>
      </c>
      <c r="L34358">
        <f t="shared" si="3577"/>
        <v>6.0786662601492232</v>
      </c>
      <c r="N34358">
        <f t="shared" si="3578"/>
        <v>0.69119109596418937</v>
      </c>
      <c r="O34358">
        <f t="shared" si="3579"/>
        <v>1.3446424042284248</v>
      </c>
      <c r="P34358">
        <f t="shared" ref="P34358:P34421" si="3580">L34358^(1/$S$6)</f>
        <v>1.8032383472705538</v>
      </c>
      <c r="Q34358">
        <f t="shared" ref="Q34358:Q34421" si="3581">LN(P34358)^(1/$S$7)</f>
        <v>0.99648394349095071</v>
      </c>
    </row>
    <row r="34359" spans="1:17" x14ac:dyDescent="0.25">
      <c r="A34359" s="5" t="s">
        <v>417</v>
      </c>
      <c r="B34359" s="1">
        <v>446.88049999999998</v>
      </c>
      <c r="C34359" s="1">
        <v>31.200040000000001</v>
      </c>
      <c r="D34359" s="1">
        <v>858.80380000000002</v>
      </c>
      <c r="E34359" s="1">
        <v>355.48930000000001</v>
      </c>
      <c r="F34359" s="1" t="s">
        <v>6</v>
      </c>
      <c r="G34359" s="1"/>
      <c r="H34359">
        <v>456.83100000000002</v>
      </c>
      <c r="I34359">
        <v>36.618000000000002</v>
      </c>
      <c r="J34359">
        <f t="shared" si="3575"/>
        <v>0.97821842212984667</v>
      </c>
      <c r="K34359">
        <f t="shared" si="3576"/>
        <v>0.8520410726964881</v>
      </c>
      <c r="L34359">
        <f t="shared" si="3577"/>
        <v>5.8734951503374448</v>
      </c>
      <c r="N34359">
        <f t="shared" si="3578"/>
        <v>0.69147857004599367</v>
      </c>
      <c r="O34359">
        <f t="shared" si="3579"/>
        <v>1.3130049575221365</v>
      </c>
      <c r="P34359">
        <f t="shared" si="3580"/>
        <v>1.7831250901564184</v>
      </c>
      <c r="Q34359">
        <f t="shared" si="3581"/>
        <v>0.99635634886318536</v>
      </c>
    </row>
    <row r="34360" spans="1:17" x14ac:dyDescent="0.25">
      <c r="A34360" s="5" t="s">
        <v>431</v>
      </c>
      <c r="B34360" s="1">
        <v>379.92099999999999</v>
      </c>
      <c r="C34360" s="1">
        <v>23.494610000000002</v>
      </c>
      <c r="D34360" s="1">
        <v>972.18050000000005</v>
      </c>
      <c r="E34360" s="1">
        <v>441.58300000000003</v>
      </c>
      <c r="F34360" s="1" t="s">
        <v>6</v>
      </c>
      <c r="G34360" s="1"/>
      <c r="H34360">
        <v>388.38</v>
      </c>
      <c r="I34360">
        <v>27.774999999999999</v>
      </c>
      <c r="J34360">
        <f t="shared" si="3575"/>
        <v>0.97821978474689741</v>
      </c>
      <c r="K34360">
        <f t="shared" si="3576"/>
        <v>0.84589054905490557</v>
      </c>
      <c r="L34360">
        <f t="shared" si="3577"/>
        <v>6.090365997845069</v>
      </c>
      <c r="N34360">
        <f t="shared" si="3578"/>
        <v>0.69150262409915875</v>
      </c>
      <c r="O34360">
        <f t="shared" si="3579"/>
        <v>1.2864367628389157</v>
      </c>
      <c r="P34360">
        <f t="shared" si="3580"/>
        <v>1.8043714257619698</v>
      </c>
      <c r="Q34360">
        <f t="shared" si="3581"/>
        <v>0.99649101763666037</v>
      </c>
    </row>
    <row r="34361" spans="1:17" x14ac:dyDescent="0.25">
      <c r="A34361" s="5" t="s">
        <v>422</v>
      </c>
      <c r="B34361" s="1">
        <v>401.32670000000002</v>
      </c>
      <c r="C34361" s="1">
        <v>34.700040000000001</v>
      </c>
      <c r="D34361" s="1">
        <v>699.27200000000005</v>
      </c>
      <c r="E34361" s="1">
        <v>313.27550000000002</v>
      </c>
      <c r="F34361" s="1" t="s">
        <v>6</v>
      </c>
      <c r="G34361" s="1"/>
      <c r="H34361">
        <v>410.26</v>
      </c>
      <c r="I34361">
        <v>40.549999999999997</v>
      </c>
      <c r="J34361">
        <f t="shared" si="3575"/>
        <v>0.97822527177887197</v>
      </c>
      <c r="K34361">
        <f t="shared" si="3576"/>
        <v>0.85573464858199766</v>
      </c>
      <c r="L34361">
        <f t="shared" si="3577"/>
        <v>5.7470829950918914</v>
      </c>
      <c r="N34361">
        <f t="shared" si="3578"/>
        <v>0.69159949906014484</v>
      </c>
      <c r="O34361">
        <f t="shared" si="3579"/>
        <v>1.3294902299982452</v>
      </c>
      <c r="P34361">
        <f t="shared" si="3580"/>
        <v>1.770496124668741</v>
      </c>
      <c r="Q34361">
        <f t="shared" si="3581"/>
        <v>0.9962742168512897</v>
      </c>
    </row>
    <row r="34362" spans="1:17" x14ac:dyDescent="0.25">
      <c r="A34362" t="s">
        <v>27</v>
      </c>
      <c r="B34362" s="1">
        <v>393.62759999999997</v>
      </c>
      <c r="C34362" s="1">
        <v>48.401859999999999</v>
      </c>
      <c r="D34362" s="1">
        <v>380.6601</v>
      </c>
      <c r="E34362" s="1">
        <v>302.68819999999999</v>
      </c>
      <c r="F34362" s="1" t="s">
        <v>6</v>
      </c>
      <c r="G34362" s="1"/>
      <c r="H34362">
        <v>402.38</v>
      </c>
      <c r="I34362">
        <v>56.26</v>
      </c>
      <c r="J34362">
        <f t="shared" si="3575"/>
        <v>0.97824842188975591</v>
      </c>
      <c r="K34362">
        <f t="shared" si="3576"/>
        <v>0.86032456452186279</v>
      </c>
      <c r="L34362">
        <f t="shared" si="3577"/>
        <v>5.7127032327769207</v>
      </c>
      <c r="N34362">
        <f t="shared" si="3578"/>
        <v>0.69200845491092444</v>
      </c>
      <c r="O34362">
        <f t="shared" si="3579"/>
        <v>1.3505689514643024</v>
      </c>
      <c r="P34362">
        <f t="shared" si="3580"/>
        <v>1.7670291768050228</v>
      </c>
      <c r="Q34362">
        <f t="shared" si="3581"/>
        <v>0.99625138858023032</v>
      </c>
    </row>
    <row r="34363" spans="1:17" x14ac:dyDescent="0.25">
      <c r="A34363" s="5" t="s">
        <v>429</v>
      </c>
      <c r="B34363" s="1">
        <v>437.84280000000001</v>
      </c>
      <c r="C34363" s="1">
        <v>33.301180000000002</v>
      </c>
      <c r="D34363" s="1">
        <v>814.63049999999998</v>
      </c>
      <c r="E34363" s="1">
        <v>423.11380000000003</v>
      </c>
      <c r="F34363" s="1" t="s">
        <v>6</v>
      </c>
      <c r="G34363" s="1"/>
      <c r="H34363">
        <v>447.57</v>
      </c>
      <c r="I34363">
        <v>39.406999999999996</v>
      </c>
      <c r="J34363">
        <f t="shared" si="3575"/>
        <v>0.97826663985521822</v>
      </c>
      <c r="K34363">
        <f t="shared" si="3576"/>
        <v>0.84505747709797763</v>
      </c>
      <c r="L34363">
        <f t="shared" si="3577"/>
        <v>6.04764117359686</v>
      </c>
      <c r="N34363">
        <f t="shared" si="3578"/>
        <v>0.6923305495978751</v>
      </c>
      <c r="O34363">
        <f t="shared" si="3579"/>
        <v>1.2829190007219151</v>
      </c>
      <c r="P34363">
        <f t="shared" si="3580"/>
        <v>1.8002265494963019</v>
      </c>
      <c r="Q34363">
        <f t="shared" si="3581"/>
        <v>0.9964650817770585</v>
      </c>
    </row>
    <row r="34364" spans="1:17" x14ac:dyDescent="0.25">
      <c r="A34364" s="5" t="s">
        <v>434</v>
      </c>
      <c r="B34364" s="1">
        <v>578.89329999999995</v>
      </c>
      <c r="C34364" s="1">
        <v>35.200000000000003</v>
      </c>
      <c r="D34364" s="1">
        <v>452.36529999999999</v>
      </c>
      <c r="E34364" s="1">
        <v>420.9554</v>
      </c>
      <c r="F34364" s="1" t="s">
        <v>6</v>
      </c>
      <c r="G34364" s="1"/>
      <c r="H34364">
        <v>591.75</v>
      </c>
      <c r="I34364">
        <v>41.262999999999998</v>
      </c>
      <c r="J34364">
        <f t="shared" si="3575"/>
        <v>0.97827342627798897</v>
      </c>
      <c r="K34364">
        <f t="shared" si="3576"/>
        <v>0.85306448876717655</v>
      </c>
      <c r="L34364">
        <f t="shared" si="3577"/>
        <v>6.0425268898282489</v>
      </c>
      <c r="N34364">
        <f t="shared" si="3578"/>
        <v>0.69245059417304566</v>
      </c>
      <c r="O34364">
        <f t="shared" si="3579"/>
        <v>1.3175315240613614</v>
      </c>
      <c r="P34364">
        <f t="shared" si="3580"/>
        <v>1.7997290760633062</v>
      </c>
      <c r="Q34364">
        <f t="shared" si="3581"/>
        <v>0.99646195812766092</v>
      </c>
    </row>
    <row r="34365" spans="1:17" x14ac:dyDescent="0.25">
      <c r="A34365" s="5" t="s">
        <v>38</v>
      </c>
      <c r="B34365" s="1">
        <v>556.38419999999996</v>
      </c>
      <c r="C34365" s="1">
        <v>20.900020000000001</v>
      </c>
      <c r="D34365" s="1">
        <v>368.3186</v>
      </c>
      <c r="E34365" s="1">
        <v>559.58169999999996</v>
      </c>
      <c r="F34365" s="1" t="s">
        <v>6</v>
      </c>
      <c r="G34365" s="1"/>
      <c r="H34365">
        <v>568.74</v>
      </c>
      <c r="I34365">
        <v>24.835899999999999</v>
      </c>
      <c r="J34365">
        <f t="shared" si="3575"/>
        <v>0.97827513450785941</v>
      </c>
      <c r="K34365">
        <f t="shared" si="3576"/>
        <v>0.84152456725949143</v>
      </c>
      <c r="L34365">
        <f t="shared" si="3577"/>
        <v>6.327189540326656</v>
      </c>
      <c r="N34365">
        <f t="shared" si="3578"/>
        <v>0.69248081609007583</v>
      </c>
      <c r="O34365">
        <f t="shared" si="3579"/>
        <v>1.268205325904838</v>
      </c>
      <c r="P34365">
        <f t="shared" si="3580"/>
        <v>1.8269984021835488</v>
      </c>
      <c r="Q34365">
        <f t="shared" si="3581"/>
        <v>0.99662983718903808</v>
      </c>
    </row>
    <row r="34366" spans="1:17" x14ac:dyDescent="0.25">
      <c r="A34366" s="5" t="s">
        <v>30</v>
      </c>
      <c r="B34366" s="1">
        <v>398.952</v>
      </c>
      <c r="C34366" s="1">
        <v>31.3</v>
      </c>
      <c r="D34366" s="1">
        <v>346.59100000000001</v>
      </c>
      <c r="E34366" s="1">
        <v>343.15100000000001</v>
      </c>
      <c r="F34366" s="1" t="s">
        <v>6</v>
      </c>
      <c r="G34366" s="1"/>
      <c r="H34366">
        <v>407.81</v>
      </c>
      <c r="I34366">
        <v>36.29</v>
      </c>
      <c r="J34366">
        <f t="shared" si="3575"/>
        <v>0.978279100561536</v>
      </c>
      <c r="K34366">
        <f t="shared" si="3576"/>
        <v>0.86249655552493809</v>
      </c>
      <c r="L34366">
        <f t="shared" si="3577"/>
        <v>5.8381705835278712</v>
      </c>
      <c r="N34366">
        <f t="shared" si="3578"/>
        <v>0.6925509913082788</v>
      </c>
      <c r="O34366">
        <f t="shared" si="3579"/>
        <v>1.3607843351926814</v>
      </c>
      <c r="P34366">
        <f t="shared" si="3580"/>
        <v>1.7796146329177323</v>
      </c>
      <c r="Q34366">
        <f t="shared" si="3581"/>
        <v>0.9963336781451958</v>
      </c>
    </row>
    <row r="34367" spans="1:17" x14ac:dyDescent="0.25">
      <c r="A34367" s="5" t="s">
        <v>423</v>
      </c>
      <c r="B34367" s="1">
        <v>338.34739999999999</v>
      </c>
      <c r="C34367" s="1">
        <v>32.110750000000003</v>
      </c>
      <c r="D34367" s="1">
        <v>675.99739999999997</v>
      </c>
      <c r="E34367" s="1">
        <v>304.24939999999998</v>
      </c>
      <c r="F34367" s="1" t="s">
        <v>6</v>
      </c>
      <c r="G34367" s="1"/>
      <c r="H34367">
        <v>345.85700000000003</v>
      </c>
      <c r="I34367">
        <v>37.61</v>
      </c>
      <c r="J34367">
        <f t="shared" si="3575"/>
        <v>0.97828697987896718</v>
      </c>
      <c r="K34367">
        <f t="shared" si="3576"/>
        <v>0.85378223876628567</v>
      </c>
      <c r="L34367">
        <f t="shared" si="3577"/>
        <v>5.7178477598032433</v>
      </c>
      <c r="N34367">
        <f t="shared" si="3578"/>
        <v>0.69269044085522002</v>
      </c>
      <c r="O34367">
        <f t="shared" si="3579"/>
        <v>1.320724788791046</v>
      </c>
      <c r="P34367">
        <f t="shared" si="3580"/>
        <v>1.7675488569526452</v>
      </c>
      <c r="Q34367">
        <f t="shared" si="3581"/>
        <v>0.9962548182624632</v>
      </c>
    </row>
    <row r="34368" spans="1:17" x14ac:dyDescent="0.25">
      <c r="A34368" s="5" t="s">
        <v>413</v>
      </c>
      <c r="B34368" s="1">
        <v>476.63159999999999</v>
      </c>
      <c r="C34368" s="1">
        <v>29.018709999999999</v>
      </c>
      <c r="D34368" s="1">
        <v>886.46619999999996</v>
      </c>
      <c r="E34368" s="1">
        <v>382.76979999999998</v>
      </c>
      <c r="F34368" s="1" t="s">
        <v>6</v>
      </c>
      <c r="G34368" s="1"/>
      <c r="H34368">
        <v>487.21</v>
      </c>
      <c r="I34368">
        <v>33.921999999999997</v>
      </c>
      <c r="J34368">
        <f t="shared" si="3575"/>
        <v>0.97828780197450793</v>
      </c>
      <c r="K34368">
        <f t="shared" si="3576"/>
        <v>0.85545398266611639</v>
      </c>
      <c r="L34368">
        <f t="shared" si="3577"/>
        <v>5.9474337640946366</v>
      </c>
      <c r="N34368">
        <f t="shared" si="3578"/>
        <v>0.6927049929902358</v>
      </c>
      <c r="O34368">
        <f t="shared" si="3579"/>
        <v>1.3282229597278765</v>
      </c>
      <c r="P34368">
        <f t="shared" si="3580"/>
        <v>1.7904271456796799</v>
      </c>
      <c r="Q34368">
        <f t="shared" si="3581"/>
        <v>0.99640311973761431</v>
      </c>
    </row>
    <row r="34369" spans="1:17" x14ac:dyDescent="0.25">
      <c r="A34369" s="5" t="s">
        <v>418</v>
      </c>
      <c r="B34369" s="1">
        <v>386.84280000000001</v>
      </c>
      <c r="C34369" s="1">
        <v>30.9</v>
      </c>
      <c r="D34369" s="1">
        <v>867.89260000000002</v>
      </c>
      <c r="E34369" s="1">
        <v>351.41390000000001</v>
      </c>
      <c r="F34369" s="1" t="s">
        <v>6</v>
      </c>
      <c r="G34369" s="1"/>
      <c r="H34369">
        <v>395.42500000000001</v>
      </c>
      <c r="I34369">
        <v>36.24295</v>
      </c>
      <c r="J34369">
        <f t="shared" si="3575"/>
        <v>0.97829626351394072</v>
      </c>
      <c r="K34369">
        <f t="shared" si="3576"/>
        <v>0.85257960513699904</v>
      </c>
      <c r="L34369">
        <f t="shared" si="3577"/>
        <v>5.8619647310321445</v>
      </c>
      <c r="N34369">
        <f t="shared" si="3578"/>
        <v>0.69285480092635821</v>
      </c>
      <c r="O34369">
        <f t="shared" si="3579"/>
        <v>1.3153830080995943</v>
      </c>
      <c r="P34369">
        <f t="shared" si="3580"/>
        <v>1.7819807957255904</v>
      </c>
      <c r="Q34369">
        <f t="shared" si="3581"/>
        <v>0.99634897229367858</v>
      </c>
    </row>
    <row r="34370" spans="1:17" x14ac:dyDescent="0.25">
      <c r="A34370" s="5" t="s">
        <v>41</v>
      </c>
      <c r="B34370" s="1">
        <v>643.81830000000002</v>
      </c>
      <c r="C34370" s="1">
        <v>15.00001</v>
      </c>
      <c r="D34370" s="1">
        <v>365.988</v>
      </c>
      <c r="E34370" s="1" t="s">
        <v>192</v>
      </c>
      <c r="F34370" s="1" t="s">
        <v>6</v>
      </c>
      <c r="G34370" s="1"/>
      <c r="H34370">
        <v>658.1</v>
      </c>
      <c r="I34370">
        <v>18.170000000000002</v>
      </c>
      <c r="J34370">
        <f t="shared" ref="J34370:J34433" si="3582">B34370/H34370</f>
        <v>0.97829858684090565</v>
      </c>
      <c r="K34370">
        <f t="shared" ref="K34370:K34433" si="3583">C34370/I34370</f>
        <v>0.82553714914694543</v>
      </c>
      <c r="L34370">
        <f t="shared" ref="L34370:L34433" si="3584">LN(E34370)</f>
        <v>6.6479290709228378</v>
      </c>
      <c r="N34370">
        <f t="shared" ref="N34370:N34433" si="3585">(ATANH(J34370^$U$2))^($U$3/$U$2)</f>
        <v>0.69289594335246807</v>
      </c>
      <c r="O34370">
        <f t="shared" ref="O34370:O34433" si="3586">(ATANH(K34370^$T$2))^($T$3/$T$2)</f>
        <v>1.2054224724411944</v>
      </c>
      <c r="P34370">
        <f t="shared" si="3580"/>
        <v>1.8567513879484812</v>
      </c>
      <c r="Q34370">
        <f t="shared" si="3581"/>
        <v>0.99680559783412537</v>
      </c>
    </row>
    <row r="34371" spans="1:17" x14ac:dyDescent="0.25">
      <c r="A34371" s="5" t="s">
        <v>40</v>
      </c>
      <c r="B34371" s="1">
        <v>604.29629999999997</v>
      </c>
      <c r="C34371" s="1">
        <v>17.50001</v>
      </c>
      <c r="D34371" s="1">
        <v>365.01330000000002</v>
      </c>
      <c r="E34371" s="1">
        <v>684.64970000000005</v>
      </c>
      <c r="F34371" s="1" t="s">
        <v>6</v>
      </c>
      <c r="G34371" s="1"/>
      <c r="H34371">
        <v>617.70000000000005</v>
      </c>
      <c r="I34371">
        <v>21.03</v>
      </c>
      <c r="J34371">
        <f t="shared" si="3582"/>
        <v>0.97830063137445356</v>
      </c>
      <c r="K34371">
        <f t="shared" si="3583"/>
        <v>0.83214503090822634</v>
      </c>
      <c r="L34371">
        <f t="shared" si="3584"/>
        <v>6.528907320598055</v>
      </c>
      <c r="N34371">
        <f t="shared" si="3585"/>
        <v>0.69293215196927316</v>
      </c>
      <c r="O34371">
        <f t="shared" si="3586"/>
        <v>1.2306567656626928</v>
      </c>
      <c r="P34371">
        <f t="shared" si="3580"/>
        <v>1.8458256677504046</v>
      </c>
      <c r="Q34371">
        <f t="shared" si="3581"/>
        <v>0.99674191952606417</v>
      </c>
    </row>
    <row r="34372" spans="1:17" x14ac:dyDescent="0.25">
      <c r="A34372" s="5" t="s">
        <v>31</v>
      </c>
      <c r="B34372" s="1">
        <v>459.51600000000002</v>
      </c>
      <c r="C34372" s="1">
        <v>28.8</v>
      </c>
      <c r="D34372" s="1">
        <v>360.25900000000001</v>
      </c>
      <c r="E34372" s="1">
        <v>400.2432</v>
      </c>
      <c r="F34372" s="1" t="s">
        <v>6</v>
      </c>
      <c r="G34372" s="1"/>
      <c r="H34372">
        <v>469.7</v>
      </c>
      <c r="I34372">
        <v>33.674999999999997</v>
      </c>
      <c r="J34372">
        <f t="shared" si="3582"/>
        <v>0.97831807536725579</v>
      </c>
      <c r="K34372">
        <f t="shared" si="3583"/>
        <v>0.85523385300668164</v>
      </c>
      <c r="L34372">
        <f t="shared" si="3584"/>
        <v>5.992072362350866</v>
      </c>
      <c r="N34372">
        <f t="shared" si="3585"/>
        <v>0.69324120554737356</v>
      </c>
      <c r="O34372">
        <f t="shared" si="3586"/>
        <v>1.3272307291502723</v>
      </c>
      <c r="P34372">
        <f t="shared" si="3580"/>
        <v>1.7948060316760925</v>
      </c>
      <c r="Q34372">
        <f t="shared" si="3581"/>
        <v>0.99643092041807557</v>
      </c>
    </row>
    <row r="34373" spans="1:17" x14ac:dyDescent="0.25">
      <c r="A34373" s="5" t="s">
        <v>424</v>
      </c>
      <c r="B34373" s="1">
        <v>378.03890000000001</v>
      </c>
      <c r="C34373" s="1">
        <v>38.500999999999998</v>
      </c>
      <c r="D34373" s="1">
        <v>579.1</v>
      </c>
      <c r="E34373" s="1">
        <v>300.91000000000003</v>
      </c>
      <c r="F34373" s="1" t="s">
        <v>6</v>
      </c>
      <c r="G34373" s="1"/>
      <c r="H34373">
        <v>386.411</v>
      </c>
      <c r="I34373">
        <v>45.167499999999997</v>
      </c>
      <c r="J34373">
        <f t="shared" si="3582"/>
        <v>0.97833369132866299</v>
      </c>
      <c r="K34373">
        <f t="shared" si="3583"/>
        <v>0.85240493717828081</v>
      </c>
      <c r="L34373">
        <f t="shared" si="3584"/>
        <v>5.7068112167162104</v>
      </c>
      <c r="N34373">
        <f t="shared" si="3585"/>
        <v>0.69351805611907835</v>
      </c>
      <c r="O34373">
        <f t="shared" si="3586"/>
        <v>1.3146107688968245</v>
      </c>
      <c r="P34373">
        <f t="shared" si="3580"/>
        <v>1.7664336009575989</v>
      </c>
      <c r="Q34373">
        <f t="shared" si="3581"/>
        <v>0.99624745461031561</v>
      </c>
    </row>
    <row r="34374" spans="1:17" x14ac:dyDescent="0.25">
      <c r="A34374" t="s">
        <v>23</v>
      </c>
      <c r="B34374" s="1">
        <v>298.70699999999999</v>
      </c>
      <c r="C34374" s="1">
        <v>42.400010000000002</v>
      </c>
      <c r="D34374" s="1">
        <v>311.7122</v>
      </c>
      <c r="E34374" s="1">
        <v>256.40679999999998</v>
      </c>
      <c r="F34374" s="1" t="s">
        <v>6</v>
      </c>
      <c r="G34374" s="1"/>
      <c r="H34374">
        <v>305.322</v>
      </c>
      <c r="I34374">
        <v>48.722000000000001</v>
      </c>
      <c r="J34374">
        <f t="shared" si="3582"/>
        <v>0.97833434865486268</v>
      </c>
      <c r="K34374">
        <f t="shared" si="3583"/>
        <v>0.87024362710890357</v>
      </c>
      <c r="L34374">
        <f t="shared" si="3584"/>
        <v>5.5467652457556804</v>
      </c>
      <c r="N34374">
        <f t="shared" si="3585"/>
        <v>0.69352971346995385</v>
      </c>
      <c r="O34374">
        <f t="shared" si="3586"/>
        <v>1.3985741526920661</v>
      </c>
      <c r="P34374">
        <f t="shared" si="3580"/>
        <v>1.7500950051104263</v>
      </c>
      <c r="Q34374">
        <f t="shared" si="3581"/>
        <v>0.9961380909558939</v>
      </c>
    </row>
    <row r="34375" spans="1:17" x14ac:dyDescent="0.25">
      <c r="A34375" s="5" t="s">
        <v>414</v>
      </c>
      <c r="B34375" s="1">
        <v>409.76420000000002</v>
      </c>
      <c r="C34375" s="1">
        <v>27.90202</v>
      </c>
      <c r="D34375" s="1">
        <v>898.36199999999997</v>
      </c>
      <c r="E34375" s="1">
        <v>367.47660000000002</v>
      </c>
      <c r="F34375" s="1" t="s">
        <v>6</v>
      </c>
      <c r="G34375" s="1"/>
      <c r="H34375">
        <v>418.83</v>
      </c>
      <c r="I34375">
        <v>32.57</v>
      </c>
      <c r="J34375">
        <f t="shared" si="3582"/>
        <v>0.97835446362485978</v>
      </c>
      <c r="K34375">
        <f t="shared" si="3583"/>
        <v>0.85667853853239173</v>
      </c>
      <c r="L34375">
        <f t="shared" si="3584"/>
        <v>5.9066596431562619</v>
      </c>
      <c r="N34375">
        <f t="shared" si="3585"/>
        <v>0.69388659163508137</v>
      </c>
      <c r="O34375">
        <f t="shared" si="3586"/>
        <v>1.3337701036810981</v>
      </c>
      <c r="P34375">
        <f t="shared" si="3580"/>
        <v>1.7864079703600795</v>
      </c>
      <c r="Q34375">
        <f t="shared" si="3581"/>
        <v>0.99637744039953879</v>
      </c>
    </row>
    <row r="34376" spans="1:17" x14ac:dyDescent="0.25">
      <c r="A34376" t="s">
        <v>21</v>
      </c>
      <c r="B34376" s="1">
        <v>186.43940000000001</v>
      </c>
      <c r="C34376" s="1">
        <v>40.417000000000002</v>
      </c>
      <c r="D34376" s="1">
        <v>241.84</v>
      </c>
      <c r="E34376" s="1">
        <v>223.63</v>
      </c>
      <c r="F34376" s="1" t="s">
        <v>6</v>
      </c>
      <c r="G34376" s="1"/>
      <c r="H34376">
        <v>190.56399999999999</v>
      </c>
      <c r="I34376">
        <v>45.991999999999997</v>
      </c>
      <c r="J34376">
        <f t="shared" si="3582"/>
        <v>0.978355827963309</v>
      </c>
      <c r="K34376">
        <f t="shared" si="3583"/>
        <v>0.87878326665507056</v>
      </c>
      <c r="L34376">
        <f t="shared" si="3584"/>
        <v>5.4099929004386258</v>
      </c>
      <c r="N34376">
        <f t="shared" si="3585"/>
        <v>0.69391080809108885</v>
      </c>
      <c r="O34376">
        <f t="shared" si="3586"/>
        <v>1.4429266227186719</v>
      </c>
      <c r="P34376">
        <f t="shared" si="3580"/>
        <v>1.735878896253392</v>
      </c>
      <c r="Q34376">
        <f t="shared" si="3581"/>
        <v>0.99604060368957681</v>
      </c>
    </row>
    <row r="34377" spans="1:17" x14ac:dyDescent="0.25">
      <c r="A34377" s="5" t="s">
        <v>433</v>
      </c>
      <c r="B34377" s="1">
        <v>549.85749999999996</v>
      </c>
      <c r="C34377" s="1">
        <v>42.147849999999998</v>
      </c>
      <c r="D34377" s="1">
        <v>466.99529999999999</v>
      </c>
      <c r="E34377" s="1">
        <v>377.39960000000002</v>
      </c>
      <c r="F34377" s="1" t="s">
        <v>6</v>
      </c>
      <c r="G34377" s="1"/>
      <c r="H34377" s="1">
        <v>562.02</v>
      </c>
      <c r="I34377" s="1">
        <v>49.07</v>
      </c>
      <c r="J34377">
        <f t="shared" si="3582"/>
        <v>0.97835931105654594</v>
      </c>
      <c r="K34377">
        <f t="shared" si="3583"/>
        <v>0.85893315671489701</v>
      </c>
      <c r="L34377">
        <f t="shared" si="3584"/>
        <v>5.9333045730504752</v>
      </c>
      <c r="N34377">
        <f t="shared" si="3585"/>
        <v>0.69397263762686456</v>
      </c>
      <c r="O34377">
        <f t="shared" si="3586"/>
        <v>1.3441073590407853</v>
      </c>
      <c r="P34377">
        <f t="shared" si="3580"/>
        <v>1.7890365135944157</v>
      </c>
      <c r="Q34377">
        <f t="shared" si="3581"/>
        <v>0.99639425237974488</v>
      </c>
    </row>
    <row r="34378" spans="1:17" x14ac:dyDescent="0.25">
      <c r="A34378" s="5" t="s">
        <v>427</v>
      </c>
      <c r="B34378" s="1">
        <v>403.5172</v>
      </c>
      <c r="C34378" s="1">
        <v>28.900200000000002</v>
      </c>
      <c r="D34378" s="1">
        <v>885.23760000000004</v>
      </c>
      <c r="E34378" s="1">
        <v>404.4144</v>
      </c>
      <c r="F34378" s="1" t="s">
        <v>6</v>
      </c>
      <c r="G34378" s="1"/>
      <c r="H34378">
        <v>412.44</v>
      </c>
      <c r="I34378">
        <v>34.200000000000003</v>
      </c>
      <c r="J34378">
        <f t="shared" si="3582"/>
        <v>0.97836582290757446</v>
      </c>
      <c r="K34378">
        <f t="shared" si="3583"/>
        <v>0.84503508771929825</v>
      </c>
      <c r="L34378">
        <f t="shared" si="3584"/>
        <v>6.0024400948209609</v>
      </c>
      <c r="N34378">
        <f t="shared" si="3585"/>
        <v>0.69408825492572168</v>
      </c>
      <c r="O34378">
        <f t="shared" si="3586"/>
        <v>1.2828247163384545</v>
      </c>
      <c r="P34378">
        <f t="shared" si="3580"/>
        <v>1.7958199236459234</v>
      </c>
      <c r="Q34378">
        <f t="shared" si="3581"/>
        <v>0.99643733133156642</v>
      </c>
    </row>
    <row r="34379" spans="1:17" x14ac:dyDescent="0.25">
      <c r="A34379" t="s">
        <v>7</v>
      </c>
      <c r="B34379" s="1">
        <v>501.51130000000001</v>
      </c>
      <c r="C34379" s="1">
        <v>66.989000000000004</v>
      </c>
      <c r="D34379" s="1">
        <v>442.78</v>
      </c>
      <c r="E34379" s="1">
        <v>345.94</v>
      </c>
      <c r="F34379" s="1" t="s">
        <v>6</v>
      </c>
      <c r="G34379" s="1"/>
      <c r="H34379">
        <v>512.6</v>
      </c>
      <c r="I34379">
        <v>81.034999999999997</v>
      </c>
      <c r="J34379">
        <f t="shared" si="3582"/>
        <v>0.97836773312524383</v>
      </c>
      <c r="K34379">
        <f t="shared" si="3583"/>
        <v>0.82666748935645096</v>
      </c>
      <c r="L34379">
        <f t="shared" si="3584"/>
        <v>5.846265349615777</v>
      </c>
      <c r="N34379">
        <f t="shared" si="3585"/>
        <v>0.69412217641733032</v>
      </c>
      <c r="O34379">
        <f t="shared" si="3586"/>
        <v>1.2096718198650598</v>
      </c>
      <c r="P34379">
        <f t="shared" si="3580"/>
        <v>1.7804203287472378</v>
      </c>
      <c r="Q34379">
        <f t="shared" si="3581"/>
        <v>0.99633889212668048</v>
      </c>
    </row>
    <row r="34380" spans="1:17" x14ac:dyDescent="0.25">
      <c r="A34380" s="5" t="s">
        <v>412</v>
      </c>
      <c r="B34380" s="1">
        <v>310.41890000000001</v>
      </c>
      <c r="C34380" s="1">
        <v>50.703449999999997</v>
      </c>
      <c r="D34380" s="1">
        <v>489.5598</v>
      </c>
      <c r="E34380" s="1">
        <v>241.12379999999999</v>
      </c>
      <c r="F34380" s="1" t="s">
        <v>6</v>
      </c>
      <c r="G34380" s="1"/>
      <c r="H34380">
        <v>317.27999999999997</v>
      </c>
      <c r="I34380">
        <v>58.97</v>
      </c>
      <c r="J34380">
        <f t="shared" si="3582"/>
        <v>0.97837525214321741</v>
      </c>
      <c r="K34380">
        <f t="shared" si="3583"/>
        <v>0.85981770391724599</v>
      </c>
      <c r="L34380">
        <f t="shared" si="3584"/>
        <v>5.4853104945416584</v>
      </c>
      <c r="N34380">
        <f t="shared" si="3585"/>
        <v>0.69425572391782309</v>
      </c>
      <c r="O34380">
        <f t="shared" si="3586"/>
        <v>1.3482077639627501</v>
      </c>
      <c r="P34380">
        <f t="shared" si="3580"/>
        <v>1.743736946987394</v>
      </c>
      <c r="Q34380">
        <f t="shared" si="3581"/>
        <v>0.99609476424846244</v>
      </c>
    </row>
    <row r="34381" spans="1:17" x14ac:dyDescent="0.25">
      <c r="A34381" s="5" t="s">
        <v>404</v>
      </c>
      <c r="B34381" s="1">
        <v>460.928</v>
      </c>
      <c r="C34381" s="1">
        <v>38.000070000000001</v>
      </c>
      <c r="D34381" s="1">
        <v>846.79459999999995</v>
      </c>
      <c r="E34381" s="1">
        <v>320.61590000000001</v>
      </c>
      <c r="F34381" s="1" t="s">
        <v>6</v>
      </c>
      <c r="G34381" s="1"/>
      <c r="H34381">
        <v>471.11</v>
      </c>
      <c r="I34381">
        <v>44.07638</v>
      </c>
      <c r="J34381">
        <f t="shared" si="3582"/>
        <v>0.97838721317738953</v>
      </c>
      <c r="K34381">
        <f t="shared" si="3583"/>
        <v>0.86214135552874349</v>
      </c>
      <c r="L34381">
        <f t="shared" si="3584"/>
        <v>5.7702438334559787</v>
      </c>
      <c r="N34381">
        <f t="shared" si="3585"/>
        <v>0.69446825085378006</v>
      </c>
      <c r="O34381">
        <f t="shared" si="3586"/>
        <v>1.3591028356229848</v>
      </c>
      <c r="P34381">
        <f t="shared" si="3580"/>
        <v>1.7728238606509994</v>
      </c>
      <c r="Q34381">
        <f t="shared" si="3581"/>
        <v>0.99628947534785939</v>
      </c>
    </row>
    <row r="34382" spans="1:17" x14ac:dyDescent="0.25">
      <c r="A34382" s="5" t="s">
        <v>409</v>
      </c>
      <c r="B34382" s="1">
        <v>361.31450000000001</v>
      </c>
      <c r="C34382" s="1">
        <v>42.9</v>
      </c>
      <c r="D34382" s="1">
        <v>806.6223</v>
      </c>
      <c r="E34382" s="1">
        <v>286.77620000000002</v>
      </c>
      <c r="F34382" s="1" t="s">
        <v>6</v>
      </c>
      <c r="G34382" s="1"/>
      <c r="H34382">
        <v>369.29500000000002</v>
      </c>
      <c r="I34382">
        <v>49.9</v>
      </c>
      <c r="J34382">
        <f t="shared" si="3582"/>
        <v>0.97838990508942714</v>
      </c>
      <c r="K34382">
        <f t="shared" si="3583"/>
        <v>0.85971943887775548</v>
      </c>
      <c r="L34382">
        <f t="shared" si="3584"/>
        <v>5.65870212062375</v>
      </c>
      <c r="N34382">
        <f t="shared" si="3585"/>
        <v>0.69451609562480809</v>
      </c>
      <c r="O34382">
        <f t="shared" si="3586"/>
        <v>1.3477509812258688</v>
      </c>
      <c r="P34382">
        <f t="shared" si="3580"/>
        <v>1.7615550833103841</v>
      </c>
      <c r="Q34382">
        <f t="shared" si="3581"/>
        <v>0.9962150927250133</v>
      </c>
    </row>
    <row r="34383" spans="1:17" x14ac:dyDescent="0.25">
      <c r="A34383" s="5" t="s">
        <v>411</v>
      </c>
      <c r="B34383" s="1">
        <v>343.6644</v>
      </c>
      <c r="C34383" s="1">
        <v>49.30048</v>
      </c>
      <c r="D34383" s="1">
        <v>674.73</v>
      </c>
      <c r="E34383" s="1">
        <v>264.74779999999998</v>
      </c>
      <c r="F34383" s="1" t="s">
        <v>6</v>
      </c>
      <c r="G34383" s="1"/>
      <c r="H34383">
        <v>351.255</v>
      </c>
      <c r="I34383">
        <v>57.82</v>
      </c>
      <c r="J34383">
        <f t="shared" si="3582"/>
        <v>0.97839005850450533</v>
      </c>
      <c r="K34383">
        <f t="shared" si="3583"/>
        <v>0.85265444482877895</v>
      </c>
      <c r="L34383">
        <f t="shared" si="3584"/>
        <v>5.5787776747208326</v>
      </c>
      <c r="N34383">
        <f t="shared" si="3585"/>
        <v>0.69451882250836883</v>
      </c>
      <c r="O34383">
        <f t="shared" si="3586"/>
        <v>1.3157141653361601</v>
      </c>
      <c r="P34383">
        <f t="shared" si="3580"/>
        <v>1.7533882100996703</v>
      </c>
      <c r="Q34383">
        <f t="shared" si="3581"/>
        <v>0.99616036102237282</v>
      </c>
    </row>
    <row r="34384" spans="1:17" x14ac:dyDescent="0.25">
      <c r="A34384" s="5" t="s">
        <v>416</v>
      </c>
      <c r="B34384" s="1">
        <v>286.69839999999999</v>
      </c>
      <c r="C34384" s="1">
        <v>26.0608</v>
      </c>
      <c r="D34384" s="1">
        <v>956.75480000000005</v>
      </c>
      <c r="E34384" s="1">
        <v>332.43189999999998</v>
      </c>
      <c r="F34384" s="1" t="s">
        <v>6</v>
      </c>
      <c r="G34384" s="1"/>
      <c r="H34384">
        <v>293.02999999999997</v>
      </c>
      <c r="I34384">
        <v>30.48</v>
      </c>
      <c r="J34384">
        <f t="shared" si="3582"/>
        <v>0.97839265604204351</v>
      </c>
      <c r="K34384">
        <f t="shared" si="3583"/>
        <v>0.85501312335958002</v>
      </c>
      <c r="L34384">
        <f t="shared" si="3584"/>
        <v>5.8064350270889857</v>
      </c>
      <c r="N34384">
        <f t="shared" si="3585"/>
        <v>0.69456499512508074</v>
      </c>
      <c r="O34384">
        <f t="shared" si="3586"/>
        <v>1.326237293865153</v>
      </c>
      <c r="P34384">
        <f t="shared" si="3580"/>
        <v>1.776448624899684</v>
      </c>
      <c r="Q34384">
        <f t="shared" si="3581"/>
        <v>0.99631312719974796</v>
      </c>
    </row>
    <row r="34385" spans="1:17" x14ac:dyDescent="0.25">
      <c r="A34385" s="5" t="s">
        <v>425</v>
      </c>
      <c r="B34385" s="1">
        <v>337.56760000000003</v>
      </c>
      <c r="C34385" s="1">
        <v>22.400020000000001</v>
      </c>
      <c r="D34385" s="1">
        <v>970.93790000000001</v>
      </c>
      <c r="E34385" s="1">
        <v>412.11169999999998</v>
      </c>
      <c r="F34385" s="1" t="s">
        <v>6</v>
      </c>
      <c r="G34385" s="1"/>
      <c r="H34385">
        <v>345.02</v>
      </c>
      <c r="I34385">
        <v>26.4</v>
      </c>
      <c r="J34385">
        <f t="shared" si="3582"/>
        <v>0.97840009274824657</v>
      </c>
      <c r="K34385">
        <f t="shared" si="3583"/>
        <v>0.84848560606060619</v>
      </c>
      <c r="L34385">
        <f t="shared" si="3584"/>
        <v>6.0212944291089423</v>
      </c>
      <c r="N34385">
        <f t="shared" si="3585"/>
        <v>0.6946972133205731</v>
      </c>
      <c r="O34385">
        <f t="shared" si="3586"/>
        <v>1.2975163774273808</v>
      </c>
      <c r="P34385">
        <f t="shared" si="3580"/>
        <v>1.7976607282485577</v>
      </c>
      <c r="Q34385">
        <f t="shared" si="3581"/>
        <v>0.99644894596395395</v>
      </c>
    </row>
    <row r="34386" spans="1:17" x14ac:dyDescent="0.25">
      <c r="A34386" s="5" t="s">
        <v>407</v>
      </c>
      <c r="B34386" s="1">
        <v>222.596</v>
      </c>
      <c r="C34386" s="1">
        <v>32.501010000000001</v>
      </c>
      <c r="D34386" s="1">
        <v>942.27700000000004</v>
      </c>
      <c r="E34386" s="1">
        <v>279.69510000000002</v>
      </c>
      <c r="F34386" s="1" t="s">
        <v>6</v>
      </c>
      <c r="G34386" s="1"/>
      <c r="H34386">
        <v>227.51</v>
      </c>
      <c r="I34386">
        <v>37.5</v>
      </c>
      <c r="J34386">
        <f t="shared" si="3582"/>
        <v>0.97840094940881728</v>
      </c>
      <c r="K34386">
        <f t="shared" si="3583"/>
        <v>0.86669360000000006</v>
      </c>
      <c r="L34386">
        <f t="shared" si="3584"/>
        <v>5.6337000812843483</v>
      </c>
      <c r="N34386">
        <f t="shared" si="3585"/>
        <v>0.69471244655324416</v>
      </c>
      <c r="O34386">
        <f t="shared" si="3586"/>
        <v>1.3809863694960733</v>
      </c>
      <c r="P34386">
        <f t="shared" si="3580"/>
        <v>1.7590087093363709</v>
      </c>
      <c r="Q34386">
        <f t="shared" si="3581"/>
        <v>0.99619810301295897</v>
      </c>
    </row>
    <row r="34387" spans="1:17" x14ac:dyDescent="0.25">
      <c r="A34387" t="s">
        <v>25</v>
      </c>
      <c r="B34387" s="1">
        <v>361.90429999999998</v>
      </c>
      <c r="C34387" s="1">
        <v>36.799999999999997</v>
      </c>
      <c r="D34387" s="1">
        <v>335.92140000000001</v>
      </c>
      <c r="E34387" s="1">
        <v>300.68020000000001</v>
      </c>
      <c r="F34387" s="1" t="s">
        <v>6</v>
      </c>
      <c r="G34387" s="1"/>
      <c r="H34387">
        <v>369.89</v>
      </c>
      <c r="I34387">
        <v>42.512</v>
      </c>
      <c r="J34387">
        <f t="shared" si="3582"/>
        <v>0.9784106085593014</v>
      </c>
      <c r="K34387">
        <f t="shared" si="3583"/>
        <v>0.86563793752352269</v>
      </c>
      <c r="L34387">
        <f t="shared" si="3584"/>
        <v>5.7060472414680197</v>
      </c>
      <c r="N34387">
        <f t="shared" si="3585"/>
        <v>0.69488424310182417</v>
      </c>
      <c r="O34387">
        <f t="shared" si="3586"/>
        <v>1.3758461542619176</v>
      </c>
      <c r="P34387">
        <f t="shared" si="3580"/>
        <v>1.766356346613057</v>
      </c>
      <c r="Q34387">
        <f t="shared" si="3581"/>
        <v>0.99624694405368608</v>
      </c>
    </row>
    <row r="34388" spans="1:17" x14ac:dyDescent="0.25">
      <c r="A34388" s="5" t="s">
        <v>430</v>
      </c>
      <c r="B34388" s="1">
        <v>417.7989</v>
      </c>
      <c r="C34388" s="1">
        <v>30.900120000000001</v>
      </c>
      <c r="D34388" s="1">
        <v>814.04600000000005</v>
      </c>
      <c r="E34388" s="1">
        <v>385.05939999999998</v>
      </c>
      <c r="F34388" s="1" t="s">
        <v>6</v>
      </c>
      <c r="G34388" s="1"/>
      <c r="H34388">
        <v>427.01</v>
      </c>
      <c r="I34388">
        <v>36.51</v>
      </c>
      <c r="J34388">
        <f t="shared" si="3582"/>
        <v>0.97842884241586847</v>
      </c>
      <c r="K34388">
        <f t="shared" si="3583"/>
        <v>0.84634675431388673</v>
      </c>
      <c r="L34388">
        <f t="shared" si="3584"/>
        <v>5.9533976081012527</v>
      </c>
      <c r="N34388">
        <f t="shared" si="3585"/>
        <v>0.69520873115146653</v>
      </c>
      <c r="O34388">
        <f t="shared" si="3586"/>
        <v>1.2883711180832933</v>
      </c>
      <c r="P34388">
        <f t="shared" si="3580"/>
        <v>1.7910134552692749</v>
      </c>
      <c r="Q34388">
        <f t="shared" si="3581"/>
        <v>0.99640685275527496</v>
      </c>
    </row>
    <row r="34389" spans="1:17" x14ac:dyDescent="0.25">
      <c r="A34389" s="5" t="s">
        <v>34</v>
      </c>
      <c r="B34389" s="1">
        <v>496.87150000000003</v>
      </c>
      <c r="C34389" s="1">
        <v>25.900010000000002</v>
      </c>
      <c r="D34389" s="1">
        <v>362.79880000000003</v>
      </c>
      <c r="E34389" s="1">
        <v>459.94159999999999</v>
      </c>
      <c r="F34389" s="1" t="s">
        <v>6</v>
      </c>
      <c r="G34389" s="1"/>
      <c r="H34389">
        <v>507.82</v>
      </c>
      <c r="I34389">
        <v>30.440999999999999</v>
      </c>
      <c r="J34389">
        <f t="shared" si="3582"/>
        <v>0.97844019534480731</v>
      </c>
      <c r="K34389">
        <f t="shared" si="3583"/>
        <v>0.85082651686869692</v>
      </c>
      <c r="L34389">
        <f t="shared" si="3584"/>
        <v>6.1310995249017406</v>
      </c>
      <c r="N34389">
        <f t="shared" si="3585"/>
        <v>0.69541088766990267</v>
      </c>
      <c r="O34389">
        <f t="shared" si="3586"/>
        <v>1.3076730133491721</v>
      </c>
      <c r="P34389">
        <f t="shared" si="3580"/>
        <v>1.8083049285411363</v>
      </c>
      <c r="Q34389">
        <f t="shared" si="3581"/>
        <v>0.99651548346019836</v>
      </c>
    </row>
    <row r="34390" spans="1:17" x14ac:dyDescent="0.25">
      <c r="A34390" s="5" t="s">
        <v>410</v>
      </c>
      <c r="B34390" s="1">
        <v>292.84399999999999</v>
      </c>
      <c r="C34390" s="1">
        <v>41.300579999999997</v>
      </c>
      <c r="D34390" s="1">
        <v>821.80070000000001</v>
      </c>
      <c r="E34390" s="1">
        <v>279.28489999999999</v>
      </c>
      <c r="F34390" s="1" t="s">
        <v>6</v>
      </c>
      <c r="G34390" s="1"/>
      <c r="H34390">
        <v>299.29300000000001</v>
      </c>
      <c r="I34390">
        <v>48.32</v>
      </c>
      <c r="J34390">
        <f t="shared" si="3582"/>
        <v>0.97845255318366953</v>
      </c>
      <c r="K34390">
        <f t="shared" si="3583"/>
        <v>0.85473054635761581</v>
      </c>
      <c r="L34390">
        <f t="shared" si="3584"/>
        <v>5.6322324077588792</v>
      </c>
      <c r="N34390">
        <f t="shared" si="3585"/>
        <v>0.69563104369446582</v>
      </c>
      <c r="O34390">
        <f t="shared" si="3586"/>
        <v>1.324967687397391</v>
      </c>
      <c r="P34390">
        <f t="shared" si="3580"/>
        <v>1.7588589954584271</v>
      </c>
      <c r="Q34390">
        <f t="shared" si="3581"/>
        <v>0.99619710199249745</v>
      </c>
    </row>
    <row r="34391" spans="1:17" x14ac:dyDescent="0.25">
      <c r="A34391" t="s">
        <v>24</v>
      </c>
      <c r="B34391" s="1">
        <v>276.2747</v>
      </c>
      <c r="C34391" s="1">
        <v>44.001220000000004</v>
      </c>
      <c r="D34391" s="1">
        <v>322.77769999999998</v>
      </c>
      <c r="E34391" s="1">
        <v>244.6455</v>
      </c>
      <c r="F34391" s="1" t="s">
        <v>6</v>
      </c>
      <c r="G34391" s="1"/>
      <c r="H34391">
        <v>282.35000000000002</v>
      </c>
      <c r="I34391">
        <v>50.417999999999999</v>
      </c>
      <c r="J34391">
        <f t="shared" si="3582"/>
        <v>0.97848308836550368</v>
      </c>
      <c r="K34391">
        <f t="shared" si="3583"/>
        <v>0.87272839065413155</v>
      </c>
      <c r="L34391">
        <f t="shared" si="3584"/>
        <v>5.4998102239424238</v>
      </c>
      <c r="N34391">
        <f t="shared" si="3585"/>
        <v>0.69617550313328391</v>
      </c>
      <c r="O34391">
        <f t="shared" si="3586"/>
        <v>1.4111717366211363</v>
      </c>
      <c r="P34391">
        <f t="shared" si="3580"/>
        <v>1.7452413832723441</v>
      </c>
      <c r="Q34391">
        <f t="shared" si="3581"/>
        <v>0.99610505582759801</v>
      </c>
    </row>
    <row r="34392" spans="1:17" x14ac:dyDescent="0.25">
      <c r="A34392" s="5" t="s">
        <v>426</v>
      </c>
      <c r="B34392" s="1">
        <v>366.83390000000003</v>
      </c>
      <c r="C34392" s="1">
        <v>24.800070000000002</v>
      </c>
      <c r="D34392" s="1">
        <v>928.86739999999998</v>
      </c>
      <c r="E34392" s="1">
        <v>403.98680000000002</v>
      </c>
      <c r="F34392" s="1" t="s">
        <v>6</v>
      </c>
      <c r="G34392" s="1"/>
      <c r="H34392">
        <v>374.9</v>
      </c>
      <c r="I34392">
        <v>29.25</v>
      </c>
      <c r="J34392">
        <f t="shared" si="3582"/>
        <v>0.9784846625766872</v>
      </c>
      <c r="K34392">
        <f t="shared" si="3583"/>
        <v>0.8478656410256411</v>
      </c>
      <c r="L34392">
        <f t="shared" si="3584"/>
        <v>6.0013822041600404</v>
      </c>
      <c r="N34392">
        <f t="shared" si="3585"/>
        <v>0.69620359045608571</v>
      </c>
      <c r="O34392">
        <f t="shared" si="3586"/>
        <v>1.2948524816111915</v>
      </c>
      <c r="P34392">
        <f t="shared" si="3580"/>
        <v>1.7957165233591674</v>
      </c>
      <c r="Q34392">
        <f t="shared" si="3581"/>
        <v>0.99643667797100244</v>
      </c>
    </row>
    <row r="34393" spans="1:17" x14ac:dyDescent="0.25">
      <c r="A34393" s="5" t="s">
        <v>408</v>
      </c>
      <c r="B34393" s="1">
        <v>441.76639999999998</v>
      </c>
      <c r="C34393" s="1">
        <v>44.6</v>
      </c>
      <c r="D34393" s="1">
        <v>806.16120000000001</v>
      </c>
      <c r="E34393" s="1">
        <v>291.71260000000001</v>
      </c>
      <c r="F34393" s="1" t="s">
        <v>6</v>
      </c>
      <c r="G34393" s="1"/>
      <c r="H34393">
        <v>451.48</v>
      </c>
      <c r="I34393">
        <v>51.811999999999998</v>
      </c>
      <c r="J34393">
        <f t="shared" si="3582"/>
        <v>0.97848498272348705</v>
      </c>
      <c r="K34393">
        <f t="shared" si="3583"/>
        <v>0.86080444684629054</v>
      </c>
      <c r="L34393">
        <f t="shared" si="3584"/>
        <v>5.6757690710042175</v>
      </c>
      <c r="N34393">
        <f t="shared" si="3585"/>
        <v>0.69620930278469739</v>
      </c>
      <c r="O34393">
        <f t="shared" si="3586"/>
        <v>1.3528123117291504</v>
      </c>
      <c r="P34393">
        <f t="shared" si="3580"/>
        <v>1.76328894758997</v>
      </c>
      <c r="Q34393">
        <f t="shared" si="3581"/>
        <v>0.99622662261091</v>
      </c>
    </row>
    <row r="34394" spans="1:17" x14ac:dyDescent="0.25">
      <c r="A34394" s="5" t="s">
        <v>419</v>
      </c>
      <c r="B34394" s="1">
        <v>331.87740000000002</v>
      </c>
      <c r="C34394" s="1">
        <v>30.829139999999999</v>
      </c>
      <c r="D34394" s="1">
        <v>893.35829999999999</v>
      </c>
      <c r="E34394" s="1">
        <v>335.87459999999999</v>
      </c>
      <c r="F34394" s="1" t="s">
        <v>6</v>
      </c>
      <c r="G34394" s="1"/>
      <c r="H34394">
        <v>339.173</v>
      </c>
      <c r="I34394">
        <v>36.177</v>
      </c>
      <c r="J34394">
        <f t="shared" si="3582"/>
        <v>0.97849003310994687</v>
      </c>
      <c r="K34394">
        <f t="shared" si="3583"/>
        <v>0.8521751389004063</v>
      </c>
      <c r="L34394">
        <f t="shared" si="3584"/>
        <v>5.8167378760157051</v>
      </c>
      <c r="N34394">
        <f t="shared" si="3585"/>
        <v>0.69629942583522908</v>
      </c>
      <c r="O34394">
        <f t="shared" si="3586"/>
        <v>1.3135961650314742</v>
      </c>
      <c r="P34394">
        <f t="shared" si="3580"/>
        <v>1.7774777339513641</v>
      </c>
      <c r="Q34394">
        <f t="shared" si="3581"/>
        <v>0.99631981822070426</v>
      </c>
    </row>
    <row r="34395" spans="1:17" x14ac:dyDescent="0.25">
      <c r="A34395" s="5" t="s">
        <v>39</v>
      </c>
      <c r="B34395" s="1">
        <v>581.76430000000005</v>
      </c>
      <c r="C34395" s="1">
        <v>19.100000000000001</v>
      </c>
      <c r="D34395" s="1">
        <v>372.50459999999998</v>
      </c>
      <c r="E34395" s="1">
        <v>623.78719999999998</v>
      </c>
      <c r="F34395" s="1" t="s">
        <v>6</v>
      </c>
      <c r="G34395" s="1"/>
      <c r="H34395">
        <v>594.54999999999995</v>
      </c>
      <c r="I34395">
        <v>22.81</v>
      </c>
      <c r="J34395">
        <f t="shared" si="3582"/>
        <v>0.97849516441005824</v>
      </c>
      <c r="K34395">
        <f t="shared" si="3583"/>
        <v>0.83735203857957052</v>
      </c>
      <c r="L34395">
        <f t="shared" si="3584"/>
        <v>6.4358092845659343</v>
      </c>
      <c r="N34395">
        <f t="shared" si="3585"/>
        <v>0.69639101166497841</v>
      </c>
      <c r="O34395">
        <f t="shared" si="3586"/>
        <v>1.2512387301859087</v>
      </c>
      <c r="P34395">
        <f t="shared" si="3580"/>
        <v>1.837185792566741</v>
      </c>
      <c r="Q34395">
        <f t="shared" si="3581"/>
        <v>0.99669086026651554</v>
      </c>
    </row>
    <row r="34396" spans="1:17" x14ac:dyDescent="0.25">
      <c r="A34396" s="5" t="s">
        <v>32</v>
      </c>
      <c r="B34396" s="1">
        <v>450.45260000000002</v>
      </c>
      <c r="C34396" s="1">
        <v>29</v>
      </c>
      <c r="D34396" s="1">
        <v>363.15800000000002</v>
      </c>
      <c r="E34396" s="1">
        <v>382.58800000000002</v>
      </c>
      <c r="F34396" s="1" t="s">
        <v>6</v>
      </c>
      <c r="G34396" s="1"/>
      <c r="H34396">
        <v>460.35</v>
      </c>
      <c r="I34396">
        <v>33.78</v>
      </c>
      <c r="J34396">
        <f t="shared" si="3582"/>
        <v>0.97850027153252961</v>
      </c>
      <c r="K34396">
        <f t="shared" si="3583"/>
        <v>0.85849615156897574</v>
      </c>
      <c r="L34396">
        <f t="shared" si="3584"/>
        <v>5.946958692165091</v>
      </c>
      <c r="N34396">
        <f t="shared" si="3585"/>
        <v>0.69648218487736913</v>
      </c>
      <c r="O34396">
        <f t="shared" si="3586"/>
        <v>1.3420909829153749</v>
      </c>
      <c r="P34396">
        <f t="shared" si="3580"/>
        <v>1.7903804240128793</v>
      </c>
      <c r="Q34396">
        <f t="shared" si="3581"/>
        <v>0.99640282211972797</v>
      </c>
    </row>
    <row r="34397" spans="1:17" x14ac:dyDescent="0.25">
      <c r="A34397" s="5" t="s">
        <v>28</v>
      </c>
      <c r="B34397" s="1">
        <v>389.73829999999998</v>
      </c>
      <c r="C34397" s="1">
        <v>48.400700000000001</v>
      </c>
      <c r="D34397" s="1">
        <v>394.61689999999999</v>
      </c>
      <c r="E34397" s="1">
        <v>287.26620000000003</v>
      </c>
      <c r="F34397" s="1" t="s">
        <v>6</v>
      </c>
      <c r="G34397" s="1"/>
      <c r="H34397">
        <v>398.3</v>
      </c>
      <c r="I34397">
        <v>55.796999999999997</v>
      </c>
      <c r="J34397">
        <f t="shared" si="3582"/>
        <v>0.9785043936731106</v>
      </c>
      <c r="K34397">
        <f t="shared" si="3583"/>
        <v>0.86744269405165153</v>
      </c>
      <c r="L34397">
        <f t="shared" si="3584"/>
        <v>5.6604093120054628</v>
      </c>
      <c r="N34397">
        <f t="shared" si="3585"/>
        <v>0.6965557877954367</v>
      </c>
      <c r="O34397">
        <f t="shared" si="3586"/>
        <v>1.3846584625073934</v>
      </c>
      <c r="P34397">
        <f t="shared" si="3580"/>
        <v>1.761728678520575</v>
      </c>
      <c r="Q34397">
        <f t="shared" si="3581"/>
        <v>0.99621624850954105</v>
      </c>
    </row>
    <row r="34398" spans="1:17" x14ac:dyDescent="0.25">
      <c r="A34398" s="5" t="s">
        <v>33</v>
      </c>
      <c r="B34398" s="1">
        <v>424.41849999999999</v>
      </c>
      <c r="C34398" s="1">
        <v>27.553999999999998</v>
      </c>
      <c r="D34398" s="1">
        <v>355.05599999999998</v>
      </c>
      <c r="E34398" s="1">
        <v>379.0498</v>
      </c>
      <c r="F34398" s="1" t="s">
        <v>6</v>
      </c>
      <c r="G34398" s="1"/>
      <c r="H34398">
        <v>433.74</v>
      </c>
      <c r="I34398">
        <v>31.96</v>
      </c>
      <c r="J34398">
        <f t="shared" si="3582"/>
        <v>0.97850901461705164</v>
      </c>
      <c r="K34398">
        <f t="shared" si="3583"/>
        <v>0.86214017521902375</v>
      </c>
      <c r="L34398">
        <f t="shared" si="3584"/>
        <v>5.937667594867297</v>
      </c>
      <c r="N34398">
        <f t="shared" si="3585"/>
        <v>0.69663831172861324</v>
      </c>
      <c r="O34398">
        <f t="shared" si="3586"/>
        <v>1.3590972552694127</v>
      </c>
      <c r="P34398">
        <f t="shared" si="3580"/>
        <v>1.7894661713953686</v>
      </c>
      <c r="Q34398">
        <f t="shared" si="3581"/>
        <v>0.99639699408158111</v>
      </c>
    </row>
    <row r="34399" spans="1:17" x14ac:dyDescent="0.25">
      <c r="A34399" s="5" t="s">
        <v>420</v>
      </c>
      <c r="B34399" s="1">
        <v>366.1739</v>
      </c>
      <c r="C34399" s="1">
        <v>34.503900000000002</v>
      </c>
      <c r="D34399" s="1">
        <v>801.26289999999995</v>
      </c>
      <c r="E34399" s="1">
        <v>336.13380000000001</v>
      </c>
      <c r="F34399" s="1" t="s">
        <v>6</v>
      </c>
      <c r="G34399" s="1"/>
      <c r="H34399">
        <v>374.21</v>
      </c>
      <c r="I34399">
        <v>40.592799999999997</v>
      </c>
      <c r="J34399">
        <f t="shared" si="3582"/>
        <v>0.97852515966970421</v>
      </c>
      <c r="K34399">
        <f t="shared" si="3583"/>
        <v>0.85000049269821254</v>
      </c>
      <c r="L34399">
        <f t="shared" si="3584"/>
        <v>5.8175092949826528</v>
      </c>
      <c r="N34399">
        <f t="shared" si="3585"/>
        <v>0.69692676243366436</v>
      </c>
      <c r="O34399">
        <f t="shared" si="3586"/>
        <v>1.3040712163020962</v>
      </c>
      <c r="P34399">
        <f t="shared" si="3580"/>
        <v>1.777554738403915</v>
      </c>
      <c r="Q34399">
        <f t="shared" si="3581"/>
        <v>0.99632031846040436</v>
      </c>
    </row>
    <row r="34400" spans="1:17" x14ac:dyDescent="0.25">
      <c r="A34400" s="5" t="s">
        <v>406</v>
      </c>
      <c r="B34400" s="1">
        <v>295.51490000000001</v>
      </c>
      <c r="C34400" s="1">
        <v>33.5</v>
      </c>
      <c r="D34400" s="1">
        <v>885.17920000000004</v>
      </c>
      <c r="E34400" s="1">
        <v>286.37079999999997</v>
      </c>
      <c r="F34400" s="1" t="s">
        <v>6</v>
      </c>
      <c r="G34400" s="1"/>
      <c r="H34400">
        <v>302</v>
      </c>
      <c r="I34400">
        <v>38.79</v>
      </c>
      <c r="J34400">
        <f t="shared" si="3582"/>
        <v>0.97852615894039741</v>
      </c>
      <c r="K34400">
        <f t="shared" si="3583"/>
        <v>0.86362464552719775</v>
      </c>
      <c r="L34400">
        <f t="shared" si="3584"/>
        <v>5.6572874745814321</v>
      </c>
      <c r="N34400">
        <f t="shared" si="3585"/>
        <v>0.69694462181212868</v>
      </c>
      <c r="O34400">
        <f t="shared" si="3586"/>
        <v>1.3661534130141428</v>
      </c>
      <c r="P34400">
        <f t="shared" si="3580"/>
        <v>1.7614112087605103</v>
      </c>
      <c r="Q34400">
        <f t="shared" si="3581"/>
        <v>0.99621413458074359</v>
      </c>
    </row>
    <row r="34401" spans="1:17" x14ac:dyDescent="0.25">
      <c r="A34401" s="5" t="s">
        <v>415</v>
      </c>
      <c r="B34401" s="1">
        <v>345.51940000000002</v>
      </c>
      <c r="C34401" s="1">
        <v>26.72213</v>
      </c>
      <c r="D34401" s="1">
        <v>933.09519999999998</v>
      </c>
      <c r="E34401" s="1">
        <v>341.06569999999999</v>
      </c>
      <c r="F34401" s="1" t="s">
        <v>6</v>
      </c>
      <c r="G34401" s="1"/>
      <c r="H34401">
        <v>353.1</v>
      </c>
      <c r="I34401">
        <v>31.29</v>
      </c>
      <c r="J34401">
        <f t="shared" si="3582"/>
        <v>0.97853129425092045</v>
      </c>
      <c r="K34401">
        <f t="shared" si="3583"/>
        <v>0.85401502077341007</v>
      </c>
      <c r="L34401">
        <f t="shared" si="3584"/>
        <v>5.8320751273470028</v>
      </c>
      <c r="N34401">
        <f t="shared" si="3585"/>
        <v>0.69703641362970459</v>
      </c>
      <c r="O34401">
        <f t="shared" si="3586"/>
        <v>1.3217637681753069</v>
      </c>
      <c r="P34401">
        <f t="shared" si="3580"/>
        <v>1.7790074376818812</v>
      </c>
      <c r="Q34401">
        <f t="shared" si="3581"/>
        <v>0.99632974449097844</v>
      </c>
    </row>
    <row r="34402" spans="1:17" x14ac:dyDescent="0.25">
      <c r="A34402" t="s">
        <v>27</v>
      </c>
      <c r="B34402" s="1">
        <v>393.74650000000003</v>
      </c>
      <c r="C34402" s="1">
        <v>48.501860000000001</v>
      </c>
      <c r="D34402" s="1">
        <v>379.9615</v>
      </c>
      <c r="E34402" s="1">
        <v>305.42020000000002</v>
      </c>
      <c r="F34402" s="1" t="s">
        <v>6</v>
      </c>
      <c r="G34402" s="1"/>
      <c r="H34402">
        <v>402.38</v>
      </c>
      <c r="I34402">
        <v>56.26</v>
      </c>
      <c r="J34402">
        <f t="shared" si="3582"/>
        <v>0.97854391371340532</v>
      </c>
      <c r="K34402">
        <f t="shared" si="3583"/>
        <v>0.8621020263064344</v>
      </c>
      <c r="L34402">
        <f t="shared" si="3584"/>
        <v>5.7216885333607843</v>
      </c>
      <c r="N34402">
        <f t="shared" si="3585"/>
        <v>0.69726206327153506</v>
      </c>
      <c r="O34402">
        <f t="shared" si="3586"/>
        <v>1.3589169176282681</v>
      </c>
      <c r="P34402">
        <f t="shared" si="3580"/>
        <v>1.7679366317635281</v>
      </c>
      <c r="Q34402">
        <f t="shared" si="3581"/>
        <v>0.99625737561987793</v>
      </c>
    </row>
    <row r="34403" spans="1:17" x14ac:dyDescent="0.25">
      <c r="A34403" t="s">
        <v>26</v>
      </c>
      <c r="B34403" s="1">
        <v>356.3972</v>
      </c>
      <c r="C34403" s="1">
        <v>39.5</v>
      </c>
      <c r="D34403" s="1">
        <v>350.01</v>
      </c>
      <c r="E34403" s="1">
        <v>285.49</v>
      </c>
      <c r="F34403" s="1" t="s">
        <v>6</v>
      </c>
      <c r="G34403" s="1"/>
      <c r="H34403">
        <v>364.21</v>
      </c>
      <c r="I34403">
        <v>45.55</v>
      </c>
      <c r="J34403">
        <f t="shared" si="3582"/>
        <v>0.97854863952115545</v>
      </c>
      <c r="K34403">
        <f t="shared" si="3583"/>
        <v>0.86717892425905607</v>
      </c>
      <c r="L34403">
        <f t="shared" si="3584"/>
        <v>5.6542070022129289</v>
      </c>
      <c r="N34403">
        <f t="shared" si="3585"/>
        <v>0.69734659559455991</v>
      </c>
      <c r="O34403">
        <f t="shared" si="3586"/>
        <v>1.3833631017796761</v>
      </c>
      <c r="P34403">
        <f t="shared" si="3580"/>
        <v>1.7610978299021132</v>
      </c>
      <c r="Q34403">
        <f t="shared" si="3581"/>
        <v>0.99621204686235132</v>
      </c>
    </row>
    <row r="34404" spans="1:17" x14ac:dyDescent="0.25">
      <c r="A34404" s="5" t="s">
        <v>37</v>
      </c>
      <c r="B34404" s="1">
        <v>528.61429999999996</v>
      </c>
      <c r="C34404" s="1">
        <v>23.2</v>
      </c>
      <c r="D34404" s="1">
        <v>367.32369999999997</v>
      </c>
      <c r="E34404" s="1">
        <v>505.57830000000001</v>
      </c>
      <c r="F34404" s="1" t="s">
        <v>6</v>
      </c>
      <c r="G34404" s="1"/>
      <c r="H34404">
        <v>540.20000000000005</v>
      </c>
      <c r="I34404">
        <v>27.357299999999999</v>
      </c>
      <c r="J34404">
        <f t="shared" si="3582"/>
        <v>0.97855294335431309</v>
      </c>
      <c r="K34404">
        <f t="shared" si="3583"/>
        <v>0.84803690422665978</v>
      </c>
      <c r="L34404">
        <f t="shared" si="3584"/>
        <v>6.2257029226077902</v>
      </c>
      <c r="N34404">
        <f t="shared" si="3585"/>
        <v>0.69742359401864606</v>
      </c>
      <c r="O34404">
        <f t="shared" si="3586"/>
        <v>1.2955872996369855</v>
      </c>
      <c r="P34404">
        <f t="shared" si="3580"/>
        <v>1.8173730573217453</v>
      </c>
      <c r="Q34404">
        <f t="shared" si="3581"/>
        <v>0.99657134713240048</v>
      </c>
    </row>
    <row r="34405" spans="1:17" x14ac:dyDescent="0.25">
      <c r="A34405" s="5" t="s">
        <v>436</v>
      </c>
      <c r="B34405" s="1">
        <v>411.97160000000002</v>
      </c>
      <c r="C34405" s="1">
        <v>17.3</v>
      </c>
      <c r="D34405" s="1">
        <v>973.62049999999999</v>
      </c>
      <c r="E34405" s="1">
        <v>561.57640000000004</v>
      </c>
      <c r="F34405" s="1" t="s">
        <v>6</v>
      </c>
      <c r="G34405" s="1"/>
      <c r="H34405">
        <v>421</v>
      </c>
      <c r="I34405">
        <v>20.63</v>
      </c>
      <c r="J34405">
        <f t="shared" si="3582"/>
        <v>0.97855486935866987</v>
      </c>
      <c r="K34405">
        <f t="shared" si="3583"/>
        <v>0.83858458555501703</v>
      </c>
      <c r="L34405">
        <f t="shared" si="3584"/>
        <v>6.3307478290365964</v>
      </c>
      <c r="N34405">
        <f t="shared" si="3585"/>
        <v>0.69745805587278076</v>
      </c>
      <c r="O34405">
        <f t="shared" si="3586"/>
        <v>1.256205544223385</v>
      </c>
      <c r="P34405">
        <f t="shared" si="3580"/>
        <v>1.8273339902713925</v>
      </c>
      <c r="Q34405">
        <f t="shared" si="3581"/>
        <v>0.99663186171168439</v>
      </c>
    </row>
    <row r="34406" spans="1:17" x14ac:dyDescent="0.25">
      <c r="A34406" s="5" t="s">
        <v>405</v>
      </c>
      <c r="B34406" s="1">
        <v>376.86840000000001</v>
      </c>
      <c r="C34406" s="1">
        <v>35.700000000000003</v>
      </c>
      <c r="D34406" s="1">
        <v>859.87450000000001</v>
      </c>
      <c r="E34406" s="1">
        <v>298.87110000000001</v>
      </c>
      <c r="F34406" s="1" t="s">
        <v>6</v>
      </c>
      <c r="G34406" s="1"/>
      <c r="H34406">
        <v>385.12</v>
      </c>
      <c r="I34406">
        <v>41.36</v>
      </c>
      <c r="J34406">
        <f t="shared" si="3582"/>
        <v>0.97857395097631905</v>
      </c>
      <c r="K34406">
        <f t="shared" si="3583"/>
        <v>0.86315280464216637</v>
      </c>
      <c r="L34406">
        <f t="shared" si="3584"/>
        <v>5.7000123767598501</v>
      </c>
      <c r="N34406">
        <f t="shared" si="3585"/>
        <v>0.69779962765879333</v>
      </c>
      <c r="O34406">
        <f t="shared" si="3586"/>
        <v>1.363902366356661</v>
      </c>
      <c r="P34406">
        <f t="shared" si="3580"/>
        <v>1.7657458469391174</v>
      </c>
      <c r="Q34406">
        <f t="shared" si="3581"/>
        <v>0.99624290724022235</v>
      </c>
    </row>
    <row r="34407" spans="1:17" x14ac:dyDescent="0.25">
      <c r="A34407" s="5" t="s">
        <v>421</v>
      </c>
      <c r="B34407" s="1">
        <v>467.27179999999998</v>
      </c>
      <c r="C34407" s="1">
        <v>36.200060000000001</v>
      </c>
      <c r="D34407" s="1">
        <v>712.67920000000004</v>
      </c>
      <c r="E34407" s="1">
        <v>330.99669999999998</v>
      </c>
      <c r="F34407" s="1" t="s">
        <v>6</v>
      </c>
      <c r="G34407" s="1"/>
      <c r="H34407">
        <v>477.5</v>
      </c>
      <c r="I34407">
        <v>42.12</v>
      </c>
      <c r="J34407">
        <f t="shared" si="3582"/>
        <v>0.97857968586387434</v>
      </c>
      <c r="K34407">
        <f t="shared" si="3583"/>
        <v>0.85945061728395067</v>
      </c>
      <c r="L34407">
        <f t="shared" si="3584"/>
        <v>5.8021084055388448</v>
      </c>
      <c r="N34407">
        <f t="shared" si="3585"/>
        <v>0.69790233720598671</v>
      </c>
      <c r="O34407">
        <f t="shared" si="3586"/>
        <v>1.3465029907341861</v>
      </c>
      <c r="P34407">
        <f t="shared" si="3580"/>
        <v>1.7760160899470896</v>
      </c>
      <c r="Q34407">
        <f t="shared" si="3581"/>
        <v>0.99631031180319984</v>
      </c>
    </row>
    <row r="34408" spans="1:17" x14ac:dyDescent="0.25">
      <c r="A34408" t="s">
        <v>7</v>
      </c>
      <c r="B34408" s="1">
        <v>501.62709999999998</v>
      </c>
      <c r="C34408" s="1">
        <v>67.123999999999995</v>
      </c>
      <c r="D34408" s="1">
        <v>442.09</v>
      </c>
      <c r="E34408" s="1">
        <v>348.18</v>
      </c>
      <c r="F34408" s="1" t="s">
        <v>6</v>
      </c>
      <c r="G34408" s="1"/>
      <c r="H34408">
        <v>512.6</v>
      </c>
      <c r="I34408">
        <v>81.034999999999997</v>
      </c>
      <c r="J34408">
        <f t="shared" si="3582"/>
        <v>0.97859364026531404</v>
      </c>
      <c r="K34408">
        <f t="shared" si="3583"/>
        <v>0.82833343616955635</v>
      </c>
      <c r="L34408">
        <f t="shared" si="3584"/>
        <v>5.8527195874305722</v>
      </c>
      <c r="N34408">
        <f t="shared" si="3585"/>
        <v>0.69815235508468276</v>
      </c>
      <c r="O34408">
        <f t="shared" si="3586"/>
        <v>1.2159845094635227</v>
      </c>
      <c r="P34408">
        <f t="shared" si="3580"/>
        <v>1.7810621999295182</v>
      </c>
      <c r="Q34408">
        <f t="shared" si="3581"/>
        <v>0.99634304133876539</v>
      </c>
    </row>
    <row r="34409" spans="1:17" x14ac:dyDescent="0.25">
      <c r="A34409" s="5" t="s">
        <v>36</v>
      </c>
      <c r="B34409" s="1">
        <v>541.75840000000005</v>
      </c>
      <c r="C34409" s="1">
        <v>35.153489999999998</v>
      </c>
      <c r="D34409" s="1">
        <v>415.60489999999999</v>
      </c>
      <c r="E34409" s="1">
        <v>440.42540000000002</v>
      </c>
      <c r="F34409" s="1" t="s">
        <v>6</v>
      </c>
      <c r="G34409" s="1"/>
      <c r="H34409">
        <v>553.6</v>
      </c>
      <c r="I34409">
        <v>40.805</v>
      </c>
      <c r="J34409">
        <f t="shared" si="3582"/>
        <v>0.97860982658959539</v>
      </c>
      <c r="K34409">
        <f t="shared" si="3583"/>
        <v>0.86149957113098885</v>
      </c>
      <c r="L34409">
        <f t="shared" si="3584"/>
        <v>6.0877410780264487</v>
      </c>
      <c r="N34409">
        <f t="shared" si="3585"/>
        <v>0.6984425397775591</v>
      </c>
      <c r="O34409">
        <f t="shared" si="3586"/>
        <v>1.3560755398280668</v>
      </c>
      <c r="P34409">
        <f t="shared" si="3580"/>
        <v>1.8041173391070879</v>
      </c>
      <c r="Q34409">
        <f t="shared" si="3581"/>
        <v>0.99648943233524689</v>
      </c>
    </row>
    <row r="34410" spans="1:17" x14ac:dyDescent="0.25">
      <c r="A34410" s="5" t="s">
        <v>435</v>
      </c>
      <c r="B34410" s="1">
        <v>378.0643</v>
      </c>
      <c r="C34410" s="1">
        <v>19.600010000000001</v>
      </c>
      <c r="D34410" s="1">
        <v>982.61159999999995</v>
      </c>
      <c r="E34410" s="1">
        <v>488.51929999999999</v>
      </c>
      <c r="F34410" s="1" t="s">
        <v>6</v>
      </c>
      <c r="G34410" s="1"/>
      <c r="H34410">
        <v>386.32600000000002</v>
      </c>
      <c r="I34410">
        <v>23.224</v>
      </c>
      <c r="J34410">
        <f t="shared" si="3582"/>
        <v>0.97861469329012285</v>
      </c>
      <c r="K34410">
        <f t="shared" si="3583"/>
        <v>0.84395496038580786</v>
      </c>
      <c r="L34410">
        <f t="shared" si="3584"/>
        <v>6.1913789794024918</v>
      </c>
      <c r="N34410">
        <f t="shared" si="3585"/>
        <v>0.69852982627242599</v>
      </c>
      <c r="O34410">
        <f t="shared" si="3586"/>
        <v>1.2782920674959521</v>
      </c>
      <c r="P34410">
        <f t="shared" si="3580"/>
        <v>1.8140937589325259</v>
      </c>
      <c r="Q34410">
        <f t="shared" si="3581"/>
        <v>0.99655123122755729</v>
      </c>
    </row>
    <row r="34411" spans="1:17" x14ac:dyDescent="0.25">
      <c r="A34411" s="5" t="s">
        <v>422</v>
      </c>
      <c r="B34411" s="1">
        <v>401.49160000000001</v>
      </c>
      <c r="C34411" s="1">
        <v>34.800040000000003</v>
      </c>
      <c r="D34411" s="1">
        <v>697.63630000000001</v>
      </c>
      <c r="E34411" s="1">
        <v>316.67399999999998</v>
      </c>
      <c r="F34411" s="1" t="s">
        <v>6</v>
      </c>
      <c r="G34411" s="1"/>
      <c r="H34411">
        <v>410.26</v>
      </c>
      <c r="I34411">
        <v>40.549999999999997</v>
      </c>
      <c r="J34411">
        <f t="shared" si="3582"/>
        <v>0.97862721201189495</v>
      </c>
      <c r="K34411">
        <f t="shared" si="3583"/>
        <v>0.85820073982737377</v>
      </c>
      <c r="L34411">
        <f t="shared" si="3584"/>
        <v>5.7578728535530734</v>
      </c>
      <c r="N34411">
        <f t="shared" si="3585"/>
        <v>0.69875443479859611</v>
      </c>
      <c r="O34411">
        <f t="shared" si="3586"/>
        <v>1.3407314256146965</v>
      </c>
      <c r="P34411">
        <f t="shared" si="3580"/>
        <v>1.7715813231981561</v>
      </c>
      <c r="Q34411">
        <f t="shared" si="3581"/>
        <v>0.99628133724253176</v>
      </c>
    </row>
    <row r="34412" spans="1:17" x14ac:dyDescent="0.25">
      <c r="A34412" s="5" t="s">
        <v>428</v>
      </c>
      <c r="B34412" s="1">
        <v>389.5625</v>
      </c>
      <c r="C34412" s="1">
        <v>27.0016</v>
      </c>
      <c r="D34412" s="1">
        <v>860.4348</v>
      </c>
      <c r="E34412" s="1">
        <v>403.93130000000002</v>
      </c>
      <c r="F34412" s="1" t="s">
        <v>6</v>
      </c>
      <c r="G34412" s="1"/>
      <c r="H34412">
        <v>398.07</v>
      </c>
      <c r="I34412">
        <v>32</v>
      </c>
      <c r="J34412">
        <f t="shared" si="3582"/>
        <v>0.97862813073077604</v>
      </c>
      <c r="K34412">
        <f t="shared" si="3583"/>
        <v>0.84379999999999999</v>
      </c>
      <c r="L34412">
        <f t="shared" si="3584"/>
        <v>6.0012448139961432</v>
      </c>
      <c r="N34412">
        <f t="shared" si="3585"/>
        <v>0.69877092279199826</v>
      </c>
      <c r="O34412">
        <f t="shared" si="3586"/>
        <v>1.2776443324279425</v>
      </c>
      <c r="P34412">
        <f t="shared" si="3580"/>
        <v>1.7957030936774465</v>
      </c>
      <c r="Q34412">
        <f t="shared" si="3581"/>
        <v>0.99643659310475619</v>
      </c>
    </row>
    <row r="34413" spans="1:17" x14ac:dyDescent="0.25">
      <c r="A34413" s="5" t="s">
        <v>35</v>
      </c>
      <c r="B34413" s="1">
        <v>487.06740000000002</v>
      </c>
      <c r="C34413" s="1">
        <v>26</v>
      </c>
      <c r="D34413" s="1">
        <v>363.94549999999998</v>
      </c>
      <c r="E34413" s="1">
        <v>462.87090000000001</v>
      </c>
      <c r="F34413" s="1" t="s">
        <v>6</v>
      </c>
      <c r="G34413" s="1"/>
      <c r="H34413">
        <v>497.7</v>
      </c>
      <c r="I34413">
        <v>30.4</v>
      </c>
      <c r="J34413">
        <f t="shared" si="3582"/>
        <v>0.97863652802893319</v>
      </c>
      <c r="K34413">
        <f t="shared" si="3583"/>
        <v>0.85526315789473684</v>
      </c>
      <c r="L34413">
        <f t="shared" si="3584"/>
        <v>6.1374481815115871</v>
      </c>
      <c r="N34413">
        <f t="shared" si="3585"/>
        <v>0.6989216553981642</v>
      </c>
      <c r="O34413">
        <f t="shared" si="3586"/>
        <v>1.3273627341338259</v>
      </c>
      <c r="P34413">
        <f t="shared" si="3580"/>
        <v>1.8089164110500158</v>
      </c>
      <c r="Q34413">
        <f t="shared" si="3581"/>
        <v>0.99651927399965401</v>
      </c>
    </row>
    <row r="34414" spans="1:17" x14ac:dyDescent="0.25">
      <c r="A34414" s="5" t="s">
        <v>29</v>
      </c>
      <c r="B34414" s="1">
        <v>416.04379999999998</v>
      </c>
      <c r="C34414" s="1">
        <v>32.700009999999999</v>
      </c>
      <c r="D34414" s="1">
        <v>351.37450000000001</v>
      </c>
      <c r="E34414" s="1">
        <v>353.01960000000003</v>
      </c>
      <c r="F34414" s="1" t="s">
        <v>6</v>
      </c>
      <c r="G34414" s="1"/>
      <c r="H34414">
        <v>425.125</v>
      </c>
      <c r="I34414">
        <v>37.96</v>
      </c>
      <c r="J34414">
        <f t="shared" si="3582"/>
        <v>0.97863875330785055</v>
      </c>
      <c r="K34414">
        <f t="shared" si="3583"/>
        <v>0.86143335089567963</v>
      </c>
      <c r="L34414">
        <f t="shared" si="3584"/>
        <v>5.8665235794712123</v>
      </c>
      <c r="N34414">
        <f t="shared" si="3585"/>
        <v>0.69896160809840524</v>
      </c>
      <c r="O34414">
        <f t="shared" si="3586"/>
        <v>1.3557639721907297</v>
      </c>
      <c r="P34414">
        <f t="shared" si="3580"/>
        <v>1.7824334030085078</v>
      </c>
      <c r="Q34414">
        <f t="shared" si="3581"/>
        <v>0.99635189151627446</v>
      </c>
    </row>
    <row r="34415" spans="1:17" x14ac:dyDescent="0.25">
      <c r="A34415" s="5" t="s">
        <v>429</v>
      </c>
      <c r="B34415" s="1">
        <v>438.01510000000002</v>
      </c>
      <c r="C34415" s="1">
        <v>33.401179999999997</v>
      </c>
      <c r="D34415" s="1">
        <v>812.50969999999995</v>
      </c>
      <c r="E34415" s="1">
        <v>427.70870000000002</v>
      </c>
      <c r="F34415" s="1" t="s">
        <v>6</v>
      </c>
      <c r="G34415" s="1"/>
      <c r="H34415">
        <v>447.57</v>
      </c>
      <c r="I34415">
        <v>39.406999999999996</v>
      </c>
      <c r="J34415">
        <f t="shared" si="3582"/>
        <v>0.97865160756976566</v>
      </c>
      <c r="K34415">
        <f t="shared" si="3583"/>
        <v>0.84759509731773541</v>
      </c>
      <c r="L34415">
        <f t="shared" si="3584"/>
        <v>6.0584423563867471</v>
      </c>
      <c r="N34415">
        <f t="shared" si="3585"/>
        <v>0.69919246474874275</v>
      </c>
      <c r="O34415">
        <f t="shared" si="3586"/>
        <v>1.2936933567550339</v>
      </c>
      <c r="P34415">
        <f t="shared" si="3580"/>
        <v>1.8012762653339434</v>
      </c>
      <c r="Q34415">
        <f t="shared" si="3581"/>
        <v>0.9964716653603346</v>
      </c>
    </row>
    <row r="34416" spans="1:17" x14ac:dyDescent="0.25">
      <c r="A34416" s="5" t="s">
        <v>417</v>
      </c>
      <c r="B34416" s="1">
        <v>447.07900000000001</v>
      </c>
      <c r="C34416" s="1">
        <v>31.300039999999999</v>
      </c>
      <c r="D34416" s="1">
        <v>856.55029999999999</v>
      </c>
      <c r="E34416" s="1">
        <v>359.43310000000002</v>
      </c>
      <c r="F34416" s="1" t="s">
        <v>6</v>
      </c>
      <c r="G34416" s="1"/>
      <c r="H34416">
        <v>456.83100000000002</v>
      </c>
      <c r="I34416">
        <v>36.618000000000002</v>
      </c>
      <c r="J34416">
        <f t="shared" si="3582"/>
        <v>0.97865293730066483</v>
      </c>
      <c r="K34416">
        <f t="shared" si="3583"/>
        <v>0.85477197006936467</v>
      </c>
      <c r="L34416">
        <f t="shared" si="3584"/>
        <v>5.8845280680497165</v>
      </c>
      <c r="N34416">
        <f t="shared" si="3585"/>
        <v>0.699216353016335</v>
      </c>
      <c r="O34416">
        <f t="shared" si="3586"/>
        <v>1.325153649274067</v>
      </c>
      <c r="P34416">
        <f t="shared" si="3580"/>
        <v>1.7842185966602462</v>
      </c>
      <c r="Q34416">
        <f t="shared" si="3581"/>
        <v>0.99636338602351437</v>
      </c>
    </row>
    <row r="34417" spans="1:17" x14ac:dyDescent="0.25">
      <c r="A34417" s="5" t="s">
        <v>412</v>
      </c>
      <c r="B34417" s="1">
        <v>310.50740000000002</v>
      </c>
      <c r="C34417" s="1">
        <v>50.803449999999998</v>
      </c>
      <c r="D34417" s="1">
        <v>488.70760000000001</v>
      </c>
      <c r="E34417" s="1">
        <v>243.49299999999999</v>
      </c>
      <c r="F34417" s="1" t="s">
        <v>6</v>
      </c>
      <c r="G34417" s="1"/>
      <c r="H34417">
        <v>317.27999999999997</v>
      </c>
      <c r="I34417">
        <v>58.97</v>
      </c>
      <c r="J34417">
        <f t="shared" si="3582"/>
        <v>0.97865418557740813</v>
      </c>
      <c r="K34417">
        <f t="shared" si="3583"/>
        <v>0.86151348143123618</v>
      </c>
      <c r="L34417">
        <f t="shared" si="3584"/>
        <v>5.4950881946761641</v>
      </c>
      <c r="N34417">
        <f t="shared" si="3585"/>
        <v>0.69923877916088795</v>
      </c>
      <c r="O34417">
        <f t="shared" si="3586"/>
        <v>1.3561410068881117</v>
      </c>
      <c r="P34417">
        <f t="shared" si="3580"/>
        <v>1.744751737187312</v>
      </c>
      <c r="Q34417">
        <f t="shared" si="3581"/>
        <v>0.99610170895912931</v>
      </c>
    </row>
    <row r="34418" spans="1:17" x14ac:dyDescent="0.25">
      <c r="A34418" s="5" t="s">
        <v>434</v>
      </c>
      <c r="B34418" s="1">
        <v>579.12090000000001</v>
      </c>
      <c r="C34418" s="1">
        <v>35.299999999999997</v>
      </c>
      <c r="D34418" s="1">
        <v>451.2833</v>
      </c>
      <c r="E34418" s="1">
        <v>424.63690000000003</v>
      </c>
      <c r="F34418" s="1" t="s">
        <v>6</v>
      </c>
      <c r="G34418" s="1"/>
      <c r="H34418">
        <v>591.75</v>
      </c>
      <c r="I34418">
        <v>41.262999999999998</v>
      </c>
      <c r="J34418">
        <f t="shared" si="3582"/>
        <v>0.97865804816223068</v>
      </c>
      <c r="K34418">
        <f t="shared" si="3583"/>
        <v>0.85548796742844679</v>
      </c>
      <c r="L34418">
        <f t="shared" si="3584"/>
        <v>6.0512344508157634</v>
      </c>
      <c r="N34418">
        <f t="shared" si="3585"/>
        <v>0.6993081803734873</v>
      </c>
      <c r="O34418">
        <f t="shared" si="3586"/>
        <v>1.3283762788411579</v>
      </c>
      <c r="P34418">
        <f t="shared" si="3580"/>
        <v>1.8005759031241504</v>
      </c>
      <c r="Q34418">
        <f t="shared" si="3581"/>
        <v>0.99646727399079515</v>
      </c>
    </row>
    <row r="34419" spans="1:17" x14ac:dyDescent="0.25">
      <c r="A34419" s="5" t="s">
        <v>411</v>
      </c>
      <c r="B34419" s="1">
        <v>343.76049999999998</v>
      </c>
      <c r="C34419" s="1">
        <v>49.400480000000002</v>
      </c>
      <c r="D34419" s="1">
        <v>673.54570000000001</v>
      </c>
      <c r="E34419" s="1">
        <v>267.09440000000001</v>
      </c>
      <c r="F34419" s="1" t="s">
        <v>6</v>
      </c>
      <c r="G34419" s="1"/>
      <c r="H34419">
        <v>351.255</v>
      </c>
      <c r="I34419">
        <v>57.82</v>
      </c>
      <c r="J34419">
        <f t="shared" si="3582"/>
        <v>0.97866364891602964</v>
      </c>
      <c r="K34419">
        <f t="shared" si="3583"/>
        <v>0.8543839501902456</v>
      </c>
      <c r="L34419">
        <f t="shared" si="3584"/>
        <v>5.5876021539657641</v>
      </c>
      <c r="N34419">
        <f t="shared" si="3585"/>
        <v>0.69940883167269252</v>
      </c>
      <c r="O34419">
        <f t="shared" si="3586"/>
        <v>1.3234137816503664</v>
      </c>
      <c r="P34419">
        <f t="shared" si="3580"/>
        <v>1.7542937700783283</v>
      </c>
      <c r="Q34419">
        <f t="shared" si="3581"/>
        <v>0.99616646451322644</v>
      </c>
    </row>
    <row r="34420" spans="1:17" x14ac:dyDescent="0.25">
      <c r="A34420" s="5" t="s">
        <v>424</v>
      </c>
      <c r="B34420" s="1">
        <v>378.1748</v>
      </c>
      <c r="C34420" s="1">
        <v>38.600999999999999</v>
      </c>
      <c r="D34420" s="1">
        <v>577.83000000000004</v>
      </c>
      <c r="E34420" s="1">
        <v>304.06</v>
      </c>
      <c r="F34420" s="1" t="s">
        <v>6</v>
      </c>
      <c r="G34420" s="1"/>
      <c r="H34420">
        <v>386.411</v>
      </c>
      <c r="I34420">
        <v>45.167499999999997</v>
      </c>
      <c r="J34420">
        <f t="shared" si="3582"/>
        <v>0.97868538939108873</v>
      </c>
      <c r="K34420">
        <f t="shared" si="3583"/>
        <v>0.85461891847013893</v>
      </c>
      <c r="L34420">
        <f t="shared" si="3584"/>
        <v>5.71722505035269</v>
      </c>
      <c r="N34420">
        <f t="shared" si="3585"/>
        <v>0.69979974851214455</v>
      </c>
      <c r="O34420">
        <f t="shared" si="3586"/>
        <v>1.3244668219762514</v>
      </c>
      <c r="P34420">
        <f t="shared" si="3580"/>
        <v>1.7674859700133141</v>
      </c>
      <c r="Q34420">
        <f t="shared" si="3581"/>
        <v>0.99625440338085403</v>
      </c>
    </row>
    <row r="34421" spans="1:17" x14ac:dyDescent="0.25">
      <c r="A34421" s="5" t="s">
        <v>433</v>
      </c>
      <c r="B34421" s="1">
        <v>550.04650000000004</v>
      </c>
      <c r="C34421" s="1">
        <v>42.24785</v>
      </c>
      <c r="D34421" s="1">
        <v>466.01310000000001</v>
      </c>
      <c r="E34421" s="1">
        <v>380.64109999999999</v>
      </c>
      <c r="F34421" s="1" t="s">
        <v>6</v>
      </c>
      <c r="G34421" s="1"/>
      <c r="H34421" s="1">
        <v>562.02</v>
      </c>
      <c r="I34421" s="1">
        <v>49.07</v>
      </c>
      <c r="J34421">
        <f t="shared" si="3582"/>
        <v>0.97869559802142281</v>
      </c>
      <c r="K34421">
        <f t="shared" si="3583"/>
        <v>0.86097106174852256</v>
      </c>
      <c r="L34421">
        <f t="shared" si="3584"/>
        <v>5.941856936420165</v>
      </c>
      <c r="N34421">
        <f t="shared" si="3585"/>
        <v>0.69998343036759036</v>
      </c>
      <c r="O34421">
        <f t="shared" si="3586"/>
        <v>1.3535930010354174</v>
      </c>
      <c r="P34421">
        <f t="shared" si="3580"/>
        <v>1.7898785256586973</v>
      </c>
      <c r="Q34421">
        <f t="shared" si="3581"/>
        <v>0.99639962369203461</v>
      </c>
    </row>
    <row r="34422" spans="1:17" x14ac:dyDescent="0.25">
      <c r="A34422" t="s">
        <v>23</v>
      </c>
      <c r="B34422" s="1">
        <v>298.8184</v>
      </c>
      <c r="C34422" s="1">
        <v>42.500010000000003</v>
      </c>
      <c r="D34422" s="1">
        <v>311.04480000000001</v>
      </c>
      <c r="E34422" s="1">
        <v>259.56279999999998</v>
      </c>
      <c r="F34422" s="1" t="s">
        <v>6</v>
      </c>
      <c r="G34422" s="1"/>
      <c r="H34422">
        <v>305.322</v>
      </c>
      <c r="I34422">
        <v>48.722000000000001</v>
      </c>
      <c r="J34422">
        <f t="shared" si="3582"/>
        <v>0.97869920935929933</v>
      </c>
      <c r="K34422">
        <f t="shared" si="3583"/>
        <v>0.87229608800952341</v>
      </c>
      <c r="L34422">
        <f t="shared" si="3584"/>
        <v>5.5589986771812985</v>
      </c>
      <c r="N34422">
        <f t="shared" si="3585"/>
        <v>0.70004842680734625</v>
      </c>
      <c r="O34422">
        <f t="shared" si="3586"/>
        <v>1.4089624802776952</v>
      </c>
      <c r="P34422">
        <f t="shared" ref="P34422:P34485" si="3587">L34422^(1/$S$6)</f>
        <v>1.7513549982472558</v>
      </c>
      <c r="Q34422">
        <f t="shared" ref="Q34422:Q34485" si="3588">LN(P34422)^(1/$S$7)</f>
        <v>0.99614662528211351</v>
      </c>
    </row>
    <row r="34423" spans="1:17" x14ac:dyDescent="0.25">
      <c r="A34423" s="5" t="s">
        <v>423</v>
      </c>
      <c r="B34423" s="1">
        <v>338.49459999999999</v>
      </c>
      <c r="C34423" s="1">
        <v>32.210749999999997</v>
      </c>
      <c r="D34423" s="1">
        <v>674.2287</v>
      </c>
      <c r="E34423" s="1">
        <v>307.97070000000002</v>
      </c>
      <c r="F34423" s="1" t="s">
        <v>6</v>
      </c>
      <c r="G34423" s="1"/>
      <c r="H34423">
        <v>345.85700000000003</v>
      </c>
      <c r="I34423">
        <v>37.61</v>
      </c>
      <c r="J34423">
        <f t="shared" si="3582"/>
        <v>0.97871258930714133</v>
      </c>
      <c r="K34423">
        <f t="shared" si="3583"/>
        <v>0.85644110608880608</v>
      </c>
      <c r="L34423">
        <f t="shared" si="3584"/>
        <v>5.7300046485783112</v>
      </c>
      <c r="N34423">
        <f t="shared" si="3585"/>
        <v>0.70028932123105891</v>
      </c>
      <c r="O34423">
        <f t="shared" si="3586"/>
        <v>1.3326908915453415</v>
      </c>
      <c r="P34423">
        <f t="shared" si="3587"/>
        <v>1.7687756489001607</v>
      </c>
      <c r="Q34423">
        <f t="shared" si="3588"/>
        <v>0.99626290363734349</v>
      </c>
    </row>
    <row r="34424" spans="1:17" x14ac:dyDescent="0.25">
      <c r="A34424" s="5" t="s">
        <v>409</v>
      </c>
      <c r="B34424" s="1">
        <v>361.43669999999997</v>
      </c>
      <c r="C34424" s="1">
        <v>43</v>
      </c>
      <c r="D34424" s="1">
        <v>804.97799999999995</v>
      </c>
      <c r="E34424" s="1">
        <v>289.77170000000001</v>
      </c>
      <c r="F34424" s="1" t="s">
        <v>6</v>
      </c>
      <c r="G34424" s="1"/>
      <c r="H34424">
        <v>369.29500000000002</v>
      </c>
      <c r="I34424">
        <v>49.9</v>
      </c>
      <c r="J34424">
        <f t="shared" si="3582"/>
        <v>0.9787208058598138</v>
      </c>
      <c r="K34424">
        <f t="shared" si="3583"/>
        <v>0.86172344689378755</v>
      </c>
      <c r="L34424">
        <f t="shared" si="3584"/>
        <v>5.6690933715639877</v>
      </c>
      <c r="N34424">
        <f t="shared" si="3585"/>
        <v>0.70043731853509406</v>
      </c>
      <c r="O34424">
        <f t="shared" si="3586"/>
        <v>1.3571299764785592</v>
      </c>
      <c r="P34424">
        <f t="shared" si="3587"/>
        <v>1.7626111690258499</v>
      </c>
      <c r="Q34424">
        <f t="shared" si="3588"/>
        <v>0.99622211922203452</v>
      </c>
    </row>
    <row r="34425" spans="1:17" x14ac:dyDescent="0.25">
      <c r="A34425" s="5" t="s">
        <v>418</v>
      </c>
      <c r="B34425" s="1">
        <v>387.01589999999999</v>
      </c>
      <c r="C34425" s="1">
        <v>31</v>
      </c>
      <c r="D34425" s="1">
        <v>865.56219999999996</v>
      </c>
      <c r="E34425" s="1">
        <v>355.51369999999997</v>
      </c>
      <c r="F34425" s="1" t="s">
        <v>6</v>
      </c>
      <c r="G34425" s="1"/>
      <c r="H34425">
        <v>395.42500000000001</v>
      </c>
      <c r="I34425">
        <v>36.24295</v>
      </c>
      <c r="J34425">
        <f t="shared" si="3582"/>
        <v>0.97873402035784274</v>
      </c>
      <c r="K34425">
        <f t="shared" si="3583"/>
        <v>0.85533876243517704</v>
      </c>
      <c r="L34425">
        <f t="shared" si="3584"/>
        <v>5.8735637857722027</v>
      </c>
      <c r="N34425">
        <f t="shared" si="3585"/>
        <v>0.70067544370161972</v>
      </c>
      <c r="O34425">
        <f t="shared" si="3586"/>
        <v>1.3277034199811126</v>
      </c>
      <c r="P34425">
        <f t="shared" si="3587"/>
        <v>1.7831318970994428</v>
      </c>
      <c r="Q34425">
        <f t="shared" si="3588"/>
        <v>0.99635639270490783</v>
      </c>
    </row>
    <row r="34426" spans="1:17" x14ac:dyDescent="0.25">
      <c r="A34426" s="5" t="s">
        <v>30</v>
      </c>
      <c r="B34426" s="1">
        <v>399.14170000000001</v>
      </c>
      <c r="C34426" s="1">
        <v>31.4</v>
      </c>
      <c r="D34426" s="1">
        <v>345.61410000000001</v>
      </c>
      <c r="E34426" s="1">
        <v>347.36900000000003</v>
      </c>
      <c r="F34426" s="1" t="s">
        <v>6</v>
      </c>
      <c r="G34426" s="1"/>
      <c r="H34426">
        <v>407.81</v>
      </c>
      <c r="I34426">
        <v>36.29</v>
      </c>
      <c r="J34426">
        <f t="shared" si="3582"/>
        <v>0.9787442681640961</v>
      </c>
      <c r="K34426">
        <f t="shared" si="3583"/>
        <v>0.86525213557453839</v>
      </c>
      <c r="L34426">
        <f t="shared" si="3584"/>
        <v>5.8503876155133545</v>
      </c>
      <c r="N34426">
        <f t="shared" si="3585"/>
        <v>0.70086019782466979</v>
      </c>
      <c r="O34426">
        <f t="shared" si="3586"/>
        <v>1.3739776270595225</v>
      </c>
      <c r="P34426">
        <f t="shared" si="3587"/>
        <v>1.7808303413399447</v>
      </c>
      <c r="Q34426">
        <f t="shared" si="3588"/>
        <v>0.99634154301775801</v>
      </c>
    </row>
    <row r="34427" spans="1:17" x14ac:dyDescent="0.25">
      <c r="A34427" s="5" t="s">
        <v>413</v>
      </c>
      <c r="B34427" s="1">
        <v>476.86410000000001</v>
      </c>
      <c r="C34427" s="1">
        <v>29.11871</v>
      </c>
      <c r="D34427" s="1">
        <v>883.87090000000001</v>
      </c>
      <c r="E34427" s="1">
        <v>387.08920000000001</v>
      </c>
      <c r="F34427" s="1" t="s">
        <v>6</v>
      </c>
      <c r="G34427" s="1"/>
      <c r="H34427">
        <v>487.21</v>
      </c>
      <c r="I34427">
        <v>33.921999999999997</v>
      </c>
      <c r="J34427">
        <f t="shared" si="3582"/>
        <v>0.97876500892838825</v>
      </c>
      <c r="K34427">
        <f t="shared" si="3583"/>
        <v>0.85840192205648258</v>
      </c>
      <c r="L34427">
        <f t="shared" si="3584"/>
        <v>5.9586551574268949</v>
      </c>
      <c r="N34427">
        <f t="shared" si="3585"/>
        <v>0.70123436328948729</v>
      </c>
      <c r="O34427">
        <f t="shared" si="3586"/>
        <v>1.3416570100800529</v>
      </c>
      <c r="P34427">
        <f t="shared" si="3587"/>
        <v>1.7915300006452977</v>
      </c>
      <c r="Q34427">
        <f t="shared" si="3588"/>
        <v>0.99641013884857077</v>
      </c>
    </row>
    <row r="34428" spans="1:17" x14ac:dyDescent="0.25">
      <c r="A34428" t="s">
        <v>21</v>
      </c>
      <c r="B34428" s="1">
        <v>186.51779999999999</v>
      </c>
      <c r="C34428" s="1">
        <v>40.517000000000003</v>
      </c>
      <c r="D34428" s="1">
        <v>241.27</v>
      </c>
      <c r="E34428" s="1">
        <v>227.06</v>
      </c>
      <c r="F34428" s="1" t="s">
        <v>6</v>
      </c>
      <c r="G34428" s="1"/>
      <c r="H34428">
        <v>190.56399999999999</v>
      </c>
      <c r="I34428">
        <v>45.991999999999997</v>
      </c>
      <c r="J34428">
        <f t="shared" si="3582"/>
        <v>0.97876723830314227</v>
      </c>
      <c r="K34428">
        <f t="shared" si="3583"/>
        <v>0.88095755783614549</v>
      </c>
      <c r="L34428">
        <f t="shared" si="3584"/>
        <v>5.4252142997363872</v>
      </c>
      <c r="N34428">
        <f t="shared" si="3585"/>
        <v>0.70127460037065381</v>
      </c>
      <c r="O34428">
        <f t="shared" si="3586"/>
        <v>1.45471758455558</v>
      </c>
      <c r="P34428">
        <f t="shared" si="3587"/>
        <v>1.7374728900372975</v>
      </c>
      <c r="Q34428">
        <f t="shared" si="3588"/>
        <v>0.99605164545488423</v>
      </c>
    </row>
    <row r="34429" spans="1:17" x14ac:dyDescent="0.25">
      <c r="A34429" s="5" t="s">
        <v>404</v>
      </c>
      <c r="B34429" s="1">
        <v>461.10820000000001</v>
      </c>
      <c r="C34429" s="1">
        <v>38.100070000000002</v>
      </c>
      <c r="D34429" s="1">
        <v>844.79229999999995</v>
      </c>
      <c r="E34429" s="1">
        <v>323.98509999999999</v>
      </c>
      <c r="F34429" s="1" t="s">
        <v>6</v>
      </c>
      <c r="G34429" s="1"/>
      <c r="H34429">
        <v>471.11</v>
      </c>
      <c r="I34429">
        <v>44.07638</v>
      </c>
      <c r="J34429">
        <f t="shared" si="3582"/>
        <v>0.9787697140795143</v>
      </c>
      <c r="K34429">
        <f t="shared" si="3583"/>
        <v>0.86441014439026076</v>
      </c>
      <c r="L34429">
        <f t="shared" si="3584"/>
        <v>5.7806975270805436</v>
      </c>
      <c r="N34429">
        <f t="shared" si="3585"/>
        <v>0.70131928896562234</v>
      </c>
      <c r="O34429">
        <f t="shared" si="3586"/>
        <v>1.3699180718605479</v>
      </c>
      <c r="P34429">
        <f t="shared" si="3587"/>
        <v>1.7738724289741019</v>
      </c>
      <c r="Q34429">
        <f t="shared" si="3588"/>
        <v>0.9962963309087236</v>
      </c>
    </row>
    <row r="34430" spans="1:17" x14ac:dyDescent="0.25">
      <c r="A34430" s="5" t="s">
        <v>431</v>
      </c>
      <c r="B34430" s="1">
        <v>380.13499999999999</v>
      </c>
      <c r="C34430" s="1">
        <v>23.594609999999999</v>
      </c>
      <c r="D34430" s="1">
        <v>968.78200000000004</v>
      </c>
      <c r="E34430" s="1">
        <v>447.50259999999997</v>
      </c>
      <c r="F34430" s="1" t="s">
        <v>6</v>
      </c>
      <c r="G34430" s="1"/>
      <c r="H34430">
        <v>388.38</v>
      </c>
      <c r="I34430">
        <v>27.774999999999999</v>
      </c>
      <c r="J34430">
        <f t="shared" si="3582"/>
        <v>0.97877079149286783</v>
      </c>
      <c r="K34430">
        <f t="shared" si="3583"/>
        <v>0.84949090909090907</v>
      </c>
      <c r="L34430">
        <f t="shared" si="3584"/>
        <v>6.1036823477538977</v>
      </c>
      <c r="N34430">
        <f t="shared" si="3585"/>
        <v>0.70133873805543179</v>
      </c>
      <c r="O34430">
        <f t="shared" si="3586"/>
        <v>1.3018589971655958</v>
      </c>
      <c r="P34430">
        <f t="shared" si="3587"/>
        <v>1.8056592855268829</v>
      </c>
      <c r="Q34430">
        <f t="shared" si="3588"/>
        <v>0.99649904366985287</v>
      </c>
    </row>
    <row r="34431" spans="1:17" x14ac:dyDescent="0.25">
      <c r="A34431" s="5" t="s">
        <v>410</v>
      </c>
      <c r="B34431" s="1">
        <v>292.94310000000002</v>
      </c>
      <c r="C34431" s="1">
        <v>41.400579999999998</v>
      </c>
      <c r="D34431" s="1">
        <v>820.07799999999997</v>
      </c>
      <c r="E34431" s="1">
        <v>282.37169999999998</v>
      </c>
      <c r="F34431" s="1" t="s">
        <v>6</v>
      </c>
      <c r="G34431" s="1"/>
      <c r="H34431">
        <v>299.29300000000001</v>
      </c>
      <c r="I34431">
        <v>48.32</v>
      </c>
      <c r="J34431">
        <f t="shared" si="3582"/>
        <v>0.97878366684152318</v>
      </c>
      <c r="K34431">
        <f t="shared" si="3583"/>
        <v>0.85680008278145692</v>
      </c>
      <c r="L34431">
        <f t="shared" si="3584"/>
        <v>5.6432242881328936</v>
      </c>
      <c r="N34431">
        <f t="shared" si="3585"/>
        <v>0.70157122587835974</v>
      </c>
      <c r="O34431">
        <f t="shared" si="3586"/>
        <v>1.3343232500735376</v>
      </c>
      <c r="P34431">
        <f t="shared" si="3587"/>
        <v>1.7599796133751446</v>
      </c>
      <c r="Q34431">
        <f t="shared" si="3588"/>
        <v>0.99620458899450548</v>
      </c>
    </row>
    <row r="34432" spans="1:17" x14ac:dyDescent="0.25">
      <c r="A34432" s="5" t="s">
        <v>31</v>
      </c>
      <c r="B34432" s="1">
        <v>459.74130000000002</v>
      </c>
      <c r="C34432" s="1">
        <v>28.9</v>
      </c>
      <c r="D34432" s="1">
        <v>359.1943</v>
      </c>
      <c r="E34432" s="1">
        <v>404.84140000000002</v>
      </c>
      <c r="F34432" s="1" t="s">
        <v>6</v>
      </c>
      <c r="G34432" s="1"/>
      <c r="H34432">
        <v>469.7</v>
      </c>
      <c r="I34432">
        <v>33.674999999999997</v>
      </c>
      <c r="J34432">
        <f t="shared" si="3582"/>
        <v>0.97879774324036628</v>
      </c>
      <c r="K34432">
        <f t="shared" si="3583"/>
        <v>0.85820341499628805</v>
      </c>
      <c r="L34432">
        <f t="shared" si="3584"/>
        <v>6.0034953854710293</v>
      </c>
      <c r="N34432">
        <f t="shared" si="3585"/>
        <v>0.70182554144098253</v>
      </c>
      <c r="O34432">
        <f t="shared" si="3586"/>
        <v>1.3407437247900293</v>
      </c>
      <c r="P34432">
        <f t="shared" si="3587"/>
        <v>1.7959230575781322</v>
      </c>
      <c r="Q34432">
        <f t="shared" si="3588"/>
        <v>0.99643798290805508</v>
      </c>
    </row>
    <row r="34433" spans="1:17" x14ac:dyDescent="0.25">
      <c r="A34433" s="5" t="s">
        <v>408</v>
      </c>
      <c r="B34433" s="1">
        <v>441.91050000000001</v>
      </c>
      <c r="C34433" s="1">
        <v>44.7</v>
      </c>
      <c r="D34433" s="1">
        <v>804.61749999999995</v>
      </c>
      <c r="E34433" s="1">
        <v>294.49340000000001</v>
      </c>
      <c r="F34433" s="1" t="s">
        <v>6</v>
      </c>
      <c r="G34433" s="1"/>
      <c r="H34433">
        <v>451.48</v>
      </c>
      <c r="I34433">
        <v>51.811999999999998</v>
      </c>
      <c r="J34433">
        <f t="shared" si="3582"/>
        <v>0.97880415522282271</v>
      </c>
      <c r="K34433">
        <f t="shared" si="3583"/>
        <v>0.86273450165984722</v>
      </c>
      <c r="L34433">
        <f t="shared" si="3584"/>
        <v>5.6852565919746398</v>
      </c>
      <c r="N34433">
        <f t="shared" si="3585"/>
        <v>0.70194143421233579</v>
      </c>
      <c r="O34433">
        <f t="shared" si="3586"/>
        <v>1.3619131753220262</v>
      </c>
      <c r="P34433">
        <f t="shared" si="3587"/>
        <v>1.7642512853180972</v>
      </c>
      <c r="Q34433">
        <f t="shared" si="3588"/>
        <v>0.99623300853134478</v>
      </c>
    </row>
    <row r="34434" spans="1:17" x14ac:dyDescent="0.25">
      <c r="A34434" s="5" t="s">
        <v>427</v>
      </c>
      <c r="B34434" s="1">
        <v>403.70049999999998</v>
      </c>
      <c r="C34434" s="1">
        <v>29.0002</v>
      </c>
      <c r="D34434" s="1">
        <v>882.81</v>
      </c>
      <c r="E34434" s="1">
        <v>408.79259999999999</v>
      </c>
      <c r="F34434" s="1" t="s">
        <v>6</v>
      </c>
      <c r="G34434" s="1"/>
      <c r="H34434">
        <v>412.44</v>
      </c>
      <c r="I34434">
        <v>34.200000000000003</v>
      </c>
      <c r="J34434">
        <f t="shared" ref="J34434:J34497" si="3589">B34434/H34434</f>
        <v>0.97881025118805154</v>
      </c>
      <c r="K34434">
        <f t="shared" ref="K34434:K34497" si="3590">C34434/I34434</f>
        <v>0.84795906432748525</v>
      </c>
      <c r="L34434">
        <f t="shared" ref="L34434:L34497" si="3591">LN(E34434)</f>
        <v>6.0132079369644034</v>
      </c>
      <c r="N34434">
        <f t="shared" ref="N34434:N34497" si="3592">(ATANH(J34434^$U$2))^($U$3/$U$2)</f>
        <v>0.70205164346436311</v>
      </c>
      <c r="O34434">
        <f t="shared" ref="O34434:O34497" si="3593">(ATANH(K34434^$T$2))^($T$3/$T$2)</f>
        <v>1.2952532201275402</v>
      </c>
      <c r="P34434">
        <f t="shared" si="3587"/>
        <v>1.7968716960341702</v>
      </c>
      <c r="Q34434">
        <f t="shared" si="3588"/>
        <v>0.99644397145951169</v>
      </c>
    </row>
    <row r="34435" spans="1:17" x14ac:dyDescent="0.25">
      <c r="A34435" t="s">
        <v>25</v>
      </c>
      <c r="B34435" s="1">
        <v>362.05369999999999</v>
      </c>
      <c r="C34435" s="1">
        <v>36.9</v>
      </c>
      <c r="D34435" s="1">
        <v>335.1078</v>
      </c>
      <c r="E34435" s="1">
        <v>304.33080000000001</v>
      </c>
      <c r="F34435" s="1" t="s">
        <v>6</v>
      </c>
      <c r="G34435" s="1"/>
      <c r="H34435">
        <v>369.89</v>
      </c>
      <c r="I34435">
        <v>42.512</v>
      </c>
      <c r="J34435">
        <f t="shared" si="3589"/>
        <v>0.97881451242261219</v>
      </c>
      <c r="K34435">
        <f t="shared" si="3590"/>
        <v>0.86799021452766278</v>
      </c>
      <c r="L34435">
        <f t="shared" si="3591"/>
        <v>5.7181152676862981</v>
      </c>
      <c r="N34435">
        <f t="shared" si="3592"/>
        <v>0.70212869892232133</v>
      </c>
      <c r="O34435">
        <f t="shared" si="3593"/>
        <v>1.3873555151939885</v>
      </c>
      <c r="P34435">
        <f t="shared" si="3587"/>
        <v>1.7675758709480704</v>
      </c>
      <c r="Q34435">
        <f t="shared" si="3588"/>
        <v>0.99625499646843008</v>
      </c>
    </row>
    <row r="34436" spans="1:17" x14ac:dyDescent="0.25">
      <c r="A34436" s="5" t="s">
        <v>28</v>
      </c>
      <c r="B34436" s="1">
        <v>389.86349999999999</v>
      </c>
      <c r="C34436" s="1">
        <v>48.500700000000002</v>
      </c>
      <c r="D34436" s="1">
        <v>393.86559999999997</v>
      </c>
      <c r="E34436" s="1">
        <v>290.03370000000001</v>
      </c>
      <c r="F34436" s="1" t="s">
        <v>6</v>
      </c>
      <c r="G34436" s="1"/>
      <c r="H34436">
        <v>398.3</v>
      </c>
      <c r="I34436">
        <v>55.796999999999997</v>
      </c>
      <c r="J34436">
        <f t="shared" si="3589"/>
        <v>0.97881872960080341</v>
      </c>
      <c r="K34436">
        <f t="shared" si="3590"/>
        <v>0.86923490510242496</v>
      </c>
      <c r="L34436">
        <f t="shared" si="3591"/>
        <v>5.6699971231255732</v>
      </c>
      <c r="N34436">
        <f t="shared" si="3592"/>
        <v>0.70220497099793489</v>
      </c>
      <c r="O34436">
        <f t="shared" si="3593"/>
        <v>1.3935284351910753</v>
      </c>
      <c r="P34436">
        <f t="shared" si="3587"/>
        <v>1.7627029576584523</v>
      </c>
      <c r="Q34436">
        <f t="shared" si="3588"/>
        <v>0.99622272937559653</v>
      </c>
    </row>
    <row r="34437" spans="1:17" x14ac:dyDescent="0.25">
      <c r="A34437" t="s">
        <v>7</v>
      </c>
      <c r="B34437" s="1">
        <v>501.74270000000001</v>
      </c>
      <c r="C34437" s="1">
        <v>67.259</v>
      </c>
      <c r="D34437" s="1">
        <v>441.4</v>
      </c>
      <c r="E34437" s="1">
        <v>350.44</v>
      </c>
      <c r="F34437" s="1" t="s">
        <v>6</v>
      </c>
      <c r="G34437" s="1"/>
      <c r="H34437">
        <v>512.6</v>
      </c>
      <c r="I34437">
        <v>81.034999999999997</v>
      </c>
      <c r="J34437">
        <f t="shared" si="3589"/>
        <v>0.97881915723761215</v>
      </c>
      <c r="K34437">
        <f t="shared" si="3590"/>
        <v>0.82999938298266185</v>
      </c>
      <c r="L34437">
        <f t="shared" si="3591"/>
        <v>5.8591895077981633</v>
      </c>
      <c r="N34437">
        <f t="shared" si="3592"/>
        <v>0.70221270599478014</v>
      </c>
      <c r="O34437">
        <f t="shared" si="3593"/>
        <v>1.2223576039195585</v>
      </c>
      <c r="P34437">
        <f t="shared" si="3587"/>
        <v>1.7817051525705037</v>
      </c>
      <c r="Q34437">
        <f t="shared" si="3588"/>
        <v>0.99634719346472578</v>
      </c>
    </row>
    <row r="34438" spans="1:17" x14ac:dyDescent="0.25">
      <c r="A34438" t="s">
        <v>27</v>
      </c>
      <c r="B34438" s="1">
        <v>393.86509999999998</v>
      </c>
      <c r="C34438" s="1">
        <v>48.601860000000002</v>
      </c>
      <c r="D34438" s="1">
        <v>379.25839999999999</v>
      </c>
      <c r="E34438" s="1">
        <v>308.22340000000003</v>
      </c>
      <c r="F34438" s="1" t="s">
        <v>6</v>
      </c>
      <c r="G34438" s="1"/>
      <c r="H34438">
        <v>402.38</v>
      </c>
      <c r="I34438">
        <v>56.26</v>
      </c>
      <c r="J34438">
        <f t="shared" si="3589"/>
        <v>0.97883865997315966</v>
      </c>
      <c r="K34438">
        <f t="shared" si="3590"/>
        <v>0.86387948809100612</v>
      </c>
      <c r="L34438">
        <f t="shared" si="3591"/>
        <v>5.730824844728085</v>
      </c>
      <c r="N34438">
        <f t="shared" si="3592"/>
        <v>0.70256561156740138</v>
      </c>
      <c r="O34438">
        <f t="shared" si="3593"/>
        <v>1.3673724299563055</v>
      </c>
      <c r="P34438">
        <f t="shared" si="3587"/>
        <v>1.7688583544805614</v>
      </c>
      <c r="Q34438">
        <f t="shared" si="3588"/>
        <v>0.99626344816884571</v>
      </c>
    </row>
    <row r="34439" spans="1:17" x14ac:dyDescent="0.25">
      <c r="A34439" t="s">
        <v>24</v>
      </c>
      <c r="B34439" s="1">
        <v>276.37540000000001</v>
      </c>
      <c r="C34439" s="1">
        <v>44.101219999999998</v>
      </c>
      <c r="D34439" s="1">
        <v>322.09989999999999</v>
      </c>
      <c r="E34439" s="1">
        <v>247.7449</v>
      </c>
      <c r="F34439" s="1" t="s">
        <v>6</v>
      </c>
      <c r="G34439" s="1"/>
      <c r="H34439">
        <v>282.35000000000002</v>
      </c>
      <c r="I34439">
        <v>50.417999999999999</v>
      </c>
      <c r="J34439">
        <f t="shared" si="3589"/>
        <v>0.97883973791393653</v>
      </c>
      <c r="K34439">
        <f t="shared" si="3590"/>
        <v>0.87471180927446546</v>
      </c>
      <c r="L34439">
        <f t="shared" si="3591"/>
        <v>5.512399587730811</v>
      </c>
      <c r="N34439">
        <f t="shared" si="3592"/>
        <v>0.70258512535825612</v>
      </c>
      <c r="O34439">
        <f t="shared" si="3593"/>
        <v>1.4214047169237292</v>
      </c>
      <c r="P34439">
        <f t="shared" si="3587"/>
        <v>1.7465454428578844</v>
      </c>
      <c r="Q34439">
        <f t="shared" si="3588"/>
        <v>0.99611395670479141</v>
      </c>
    </row>
    <row r="34440" spans="1:17" x14ac:dyDescent="0.25">
      <c r="A34440" s="5" t="s">
        <v>430</v>
      </c>
      <c r="B34440" s="1">
        <v>417.976</v>
      </c>
      <c r="C34440" s="1">
        <v>31.000119999999999</v>
      </c>
      <c r="D34440" s="1">
        <v>812.01829999999995</v>
      </c>
      <c r="E34440" s="1">
        <v>388.69369999999998</v>
      </c>
      <c r="F34440" s="1" t="s">
        <v>6</v>
      </c>
      <c r="G34440" s="1"/>
      <c r="H34440">
        <v>427.01</v>
      </c>
      <c r="I34440">
        <v>36.51</v>
      </c>
      <c r="J34440">
        <f t="shared" si="3589"/>
        <v>0.97884358680124595</v>
      </c>
      <c r="K34440">
        <f t="shared" si="3590"/>
        <v>0.8490857299370036</v>
      </c>
      <c r="L34440">
        <f t="shared" si="3591"/>
        <v>5.9627916298544337</v>
      </c>
      <c r="N34440">
        <f t="shared" si="3592"/>
        <v>0.70265480821551052</v>
      </c>
      <c r="O34440">
        <f t="shared" si="3593"/>
        <v>1.3001053003805536</v>
      </c>
      <c r="P34440">
        <f t="shared" si="3587"/>
        <v>1.7919361864430434</v>
      </c>
      <c r="Q34440">
        <f t="shared" si="3588"/>
        <v>0.99641272107159395</v>
      </c>
    </row>
    <row r="34441" spans="1:17" x14ac:dyDescent="0.25">
      <c r="A34441" s="5" t="s">
        <v>407</v>
      </c>
      <c r="B34441" s="1">
        <v>222.697</v>
      </c>
      <c r="C34441" s="1">
        <v>32.601010000000002</v>
      </c>
      <c r="D34441" s="1">
        <v>939.74189999999999</v>
      </c>
      <c r="E34441" s="1">
        <v>284.14949999999999</v>
      </c>
      <c r="F34441" s="1" t="s">
        <v>6</v>
      </c>
      <c r="G34441" s="1"/>
      <c r="H34441">
        <v>227.51</v>
      </c>
      <c r="I34441">
        <v>37.5</v>
      </c>
      <c r="J34441">
        <f t="shared" si="3589"/>
        <v>0.9788448859390797</v>
      </c>
      <c r="K34441">
        <f t="shared" si="3590"/>
        <v>0.86936026666666677</v>
      </c>
      <c r="L34441">
        <f t="shared" si="3591"/>
        <v>5.649500508107586</v>
      </c>
      <c r="N34441">
        <f t="shared" si="3592"/>
        <v>0.70267833117568923</v>
      </c>
      <c r="O34441">
        <f t="shared" si="3593"/>
        <v>1.3941533921554488</v>
      </c>
      <c r="P34441">
        <f t="shared" si="3587"/>
        <v>1.7606188125139985</v>
      </c>
      <c r="Q34441">
        <f t="shared" si="3588"/>
        <v>0.99620885368735523</v>
      </c>
    </row>
    <row r="34442" spans="1:17" x14ac:dyDescent="0.25">
      <c r="A34442" s="5" t="s">
        <v>414</v>
      </c>
      <c r="B34442" s="1">
        <v>409.9726</v>
      </c>
      <c r="C34442" s="1">
        <v>28.002020000000002</v>
      </c>
      <c r="D34442" s="1">
        <v>895.66679999999997</v>
      </c>
      <c r="E34442" s="1">
        <v>371.72809999999998</v>
      </c>
      <c r="F34442" s="1" t="s">
        <v>6</v>
      </c>
      <c r="G34442" s="1"/>
      <c r="H34442">
        <v>418.83</v>
      </c>
      <c r="I34442">
        <v>32.57</v>
      </c>
      <c r="J34442">
        <f t="shared" si="3589"/>
        <v>0.97885204020724403</v>
      </c>
      <c r="K34442">
        <f t="shared" si="3590"/>
        <v>0.85974884863371204</v>
      </c>
      <c r="L34442">
        <f t="shared" si="3591"/>
        <v>5.9181626730467984</v>
      </c>
      <c r="N34442">
        <f t="shared" si="3592"/>
        <v>0.70280789312971859</v>
      </c>
      <c r="O34442">
        <f t="shared" si="3593"/>
        <v>1.3478876584882449</v>
      </c>
      <c r="P34442">
        <f t="shared" si="3587"/>
        <v>1.7875437306096027</v>
      </c>
      <c r="Q34442">
        <f t="shared" si="3588"/>
        <v>0.99638471286336305</v>
      </c>
    </row>
    <row r="34443" spans="1:17" x14ac:dyDescent="0.25">
      <c r="A34443" s="5" t="s">
        <v>38</v>
      </c>
      <c r="B34443" s="1">
        <v>556.72519999999997</v>
      </c>
      <c r="C34443" s="1">
        <v>21.000019999999999</v>
      </c>
      <c r="D34443" s="1">
        <v>366.92439999999999</v>
      </c>
      <c r="E34443" s="1">
        <v>565.47329999999999</v>
      </c>
      <c r="F34443" s="1" t="s">
        <v>6</v>
      </c>
      <c r="G34443" s="1"/>
      <c r="H34443">
        <v>568.74</v>
      </c>
      <c r="I34443">
        <v>24.835899999999999</v>
      </c>
      <c r="J34443">
        <f t="shared" si="3589"/>
        <v>0.9788747054893272</v>
      </c>
      <c r="K34443">
        <f t="shared" si="3590"/>
        <v>0.84555099674261858</v>
      </c>
      <c r="L34443">
        <f t="shared" si="3591"/>
        <v>6.3376630795874078</v>
      </c>
      <c r="N34443">
        <f t="shared" si="3592"/>
        <v>0.70321860756840116</v>
      </c>
      <c r="O34443">
        <f t="shared" si="3593"/>
        <v>1.2850006946397499</v>
      </c>
      <c r="P34443">
        <f t="shared" si="3587"/>
        <v>1.8279858159044851</v>
      </c>
      <c r="Q34443">
        <f t="shared" si="3588"/>
        <v>0.99663579120823231</v>
      </c>
    </row>
    <row r="34444" spans="1:17" x14ac:dyDescent="0.25">
      <c r="A34444" s="5" t="s">
        <v>420</v>
      </c>
      <c r="B34444" s="1">
        <v>366.31659999999999</v>
      </c>
      <c r="C34444" s="1">
        <v>34.603900000000003</v>
      </c>
      <c r="D34444" s="1">
        <v>799.35149999999999</v>
      </c>
      <c r="E34444" s="1">
        <v>339.7654</v>
      </c>
      <c r="F34444" s="1" t="s">
        <v>6</v>
      </c>
      <c r="G34444" s="1"/>
      <c r="H34444">
        <v>374.21</v>
      </c>
      <c r="I34444">
        <v>40.592799999999997</v>
      </c>
      <c r="J34444">
        <f t="shared" si="3589"/>
        <v>0.97890649635231564</v>
      </c>
      <c r="K34444">
        <f t="shared" si="3590"/>
        <v>0.85246398376066701</v>
      </c>
      <c r="L34444">
        <f t="shared" si="3591"/>
        <v>5.8282553794506473</v>
      </c>
      <c r="N34444">
        <f t="shared" si="3592"/>
        <v>0.70379533204663403</v>
      </c>
      <c r="O34444">
        <f t="shared" si="3593"/>
        <v>1.3148717234575127</v>
      </c>
      <c r="P34444">
        <f t="shared" si="3587"/>
        <v>1.7786267179566528</v>
      </c>
      <c r="Q34444">
        <f t="shared" si="3588"/>
        <v>0.99632727616970729</v>
      </c>
    </row>
    <row r="34445" spans="1:17" x14ac:dyDescent="0.25">
      <c r="A34445" s="5" t="s">
        <v>416</v>
      </c>
      <c r="B34445" s="1">
        <v>286.85289999999998</v>
      </c>
      <c r="C34445" s="1">
        <v>26.160799999999998</v>
      </c>
      <c r="D34445" s="1">
        <v>953.79319999999996</v>
      </c>
      <c r="E34445" s="1">
        <v>337.22730000000001</v>
      </c>
      <c r="F34445" s="1" t="s">
        <v>6</v>
      </c>
      <c r="G34445" s="1"/>
      <c r="H34445">
        <v>293.02999999999997</v>
      </c>
      <c r="I34445">
        <v>30.48</v>
      </c>
      <c r="J34445">
        <f t="shared" si="3589"/>
        <v>0.97891990581169164</v>
      </c>
      <c r="K34445">
        <f t="shared" si="3590"/>
        <v>0.85829396325459306</v>
      </c>
      <c r="L34445">
        <f t="shared" si="3591"/>
        <v>5.8207571837046395</v>
      </c>
      <c r="N34445">
        <f t="shared" si="3592"/>
        <v>0.7040388225944102</v>
      </c>
      <c r="O34445">
        <f t="shared" si="3593"/>
        <v>1.3411601590987909</v>
      </c>
      <c r="P34445">
        <f t="shared" si="3587"/>
        <v>1.7778788732084618</v>
      </c>
      <c r="Q34445">
        <f t="shared" si="3588"/>
        <v>0.9963224234714454</v>
      </c>
    </row>
    <row r="34446" spans="1:17" x14ac:dyDescent="0.25">
      <c r="A34446" s="5" t="s">
        <v>419</v>
      </c>
      <c r="B34446" s="1">
        <v>332.0247</v>
      </c>
      <c r="C34446" s="1">
        <v>30.92914</v>
      </c>
      <c r="D34446" s="1">
        <v>891.01490000000001</v>
      </c>
      <c r="E34446" s="1">
        <v>339.85919999999999</v>
      </c>
      <c r="F34446" s="1" t="s">
        <v>6</v>
      </c>
      <c r="G34446" s="1"/>
      <c r="H34446">
        <v>339.173</v>
      </c>
      <c r="I34446">
        <v>36.177</v>
      </c>
      <c r="J34446">
        <f t="shared" si="3589"/>
        <v>0.97892432475462376</v>
      </c>
      <c r="K34446">
        <f t="shared" si="3590"/>
        <v>0.85493932609116297</v>
      </c>
      <c r="L34446">
        <f t="shared" si="3591"/>
        <v>5.8285314141927556</v>
      </c>
      <c r="N34446">
        <f t="shared" si="3592"/>
        <v>0.7041190918072886</v>
      </c>
      <c r="O34446">
        <f t="shared" si="3593"/>
        <v>1.3259054895503746</v>
      </c>
      <c r="P34446">
        <f t="shared" si="3587"/>
        <v>1.7786542363642508</v>
      </c>
      <c r="Q34446">
        <f t="shared" si="3588"/>
        <v>0.99632745462814543</v>
      </c>
    </row>
    <row r="34447" spans="1:17" x14ac:dyDescent="0.25">
      <c r="A34447" t="s">
        <v>26</v>
      </c>
      <c r="B34447" s="1">
        <v>356.53500000000003</v>
      </c>
      <c r="C34447" s="1">
        <v>39.6</v>
      </c>
      <c r="D34447" s="1">
        <v>349.22</v>
      </c>
      <c r="E34447" s="1">
        <v>288.8</v>
      </c>
      <c r="F34447" s="1" t="s">
        <v>6</v>
      </c>
      <c r="G34447" s="1"/>
      <c r="H34447">
        <v>364.21</v>
      </c>
      <c r="I34447">
        <v>45.55</v>
      </c>
      <c r="J34447">
        <f t="shared" si="3589"/>
        <v>0.97892699266906469</v>
      </c>
      <c r="K34447">
        <f t="shared" si="3590"/>
        <v>0.86937431394072462</v>
      </c>
      <c r="L34447">
        <f t="shared" si="3591"/>
        <v>5.6657344070186708</v>
      </c>
      <c r="N34447">
        <f t="shared" si="3592"/>
        <v>0.70416756102832878</v>
      </c>
      <c r="O34447">
        <f t="shared" si="3593"/>
        <v>1.3942234583227138</v>
      </c>
      <c r="P34447">
        <f t="shared" si="3587"/>
        <v>1.7622699327321907</v>
      </c>
      <c r="Q34447">
        <f t="shared" si="3588"/>
        <v>0.99621985012887526</v>
      </c>
    </row>
    <row r="34448" spans="1:17" x14ac:dyDescent="0.25">
      <c r="A34448" s="5" t="s">
        <v>412</v>
      </c>
      <c r="B34448" s="1">
        <v>310.59570000000002</v>
      </c>
      <c r="C34448" s="1">
        <v>50.903449999999999</v>
      </c>
      <c r="D34448" s="1">
        <v>487.85019999999997</v>
      </c>
      <c r="E34448" s="1">
        <v>245.923</v>
      </c>
      <c r="F34448" s="1" t="s">
        <v>6</v>
      </c>
      <c r="G34448" s="1"/>
      <c r="H34448">
        <v>317.27999999999997</v>
      </c>
      <c r="I34448">
        <v>58.97</v>
      </c>
      <c r="J34448">
        <f t="shared" si="3589"/>
        <v>0.97893248865355542</v>
      </c>
      <c r="K34448">
        <f t="shared" si="3590"/>
        <v>0.86320925894522638</v>
      </c>
      <c r="L34448">
        <f t="shared" si="3591"/>
        <v>5.5050184788050123</v>
      </c>
      <c r="N34448">
        <f t="shared" si="3592"/>
        <v>0.70426742592146108</v>
      </c>
      <c r="O34448">
        <f t="shared" si="3593"/>
        <v>1.3641712906898602</v>
      </c>
      <c r="P34448">
        <f t="shared" si="3587"/>
        <v>1.7457811198574653</v>
      </c>
      <c r="Q34448">
        <f t="shared" si="3588"/>
        <v>0.99610874205134659</v>
      </c>
    </row>
    <row r="34449" spans="1:17" x14ac:dyDescent="0.25">
      <c r="A34449" s="5" t="s">
        <v>411</v>
      </c>
      <c r="B34449" s="1">
        <v>343.85649999999998</v>
      </c>
      <c r="C34449" s="1">
        <v>49.500480000000003</v>
      </c>
      <c r="D34449" s="1">
        <v>672.35490000000004</v>
      </c>
      <c r="E34449" s="1">
        <v>269.49630000000002</v>
      </c>
      <c r="F34449" s="1" t="s">
        <v>6</v>
      </c>
      <c r="G34449" s="1"/>
      <c r="H34449">
        <v>351.255</v>
      </c>
      <c r="I34449">
        <v>57.82</v>
      </c>
      <c r="J34449">
        <f t="shared" si="3589"/>
        <v>0.97893695463409769</v>
      </c>
      <c r="K34449">
        <f t="shared" si="3590"/>
        <v>0.85611345555171225</v>
      </c>
      <c r="L34449">
        <f t="shared" si="3591"/>
        <v>5.5965546611267918</v>
      </c>
      <c r="N34449">
        <f t="shared" si="3592"/>
        <v>0.70434859180259923</v>
      </c>
      <c r="O34449">
        <f t="shared" si="3593"/>
        <v>1.3312045085730362</v>
      </c>
      <c r="P34449">
        <f t="shared" si="3587"/>
        <v>1.7552114846926616</v>
      </c>
      <c r="Q34449">
        <f t="shared" si="3588"/>
        <v>0.99617264103805725</v>
      </c>
    </row>
    <row r="34450" spans="1:17" x14ac:dyDescent="0.25">
      <c r="A34450" s="5" t="s">
        <v>34</v>
      </c>
      <c r="B34450" s="1">
        <v>497.13260000000002</v>
      </c>
      <c r="C34450" s="1">
        <v>26.00001</v>
      </c>
      <c r="D34450" s="1">
        <v>361.62029999999999</v>
      </c>
      <c r="E34450" s="1">
        <v>465.11</v>
      </c>
      <c r="F34450" s="1" t="s">
        <v>6</v>
      </c>
      <c r="G34450" s="1"/>
      <c r="H34450">
        <v>507.82</v>
      </c>
      <c r="I34450">
        <v>30.440999999999999</v>
      </c>
      <c r="J34450">
        <f t="shared" si="3589"/>
        <v>0.97895435390492702</v>
      </c>
      <c r="K34450">
        <f t="shared" si="3590"/>
        <v>0.85411156006701494</v>
      </c>
      <c r="L34450">
        <f t="shared" si="3591"/>
        <v>6.1422739367514394</v>
      </c>
      <c r="N34450">
        <f t="shared" si="3592"/>
        <v>0.70466495350377711</v>
      </c>
      <c r="O34450">
        <f t="shared" si="3593"/>
        <v>1.3221951347950471</v>
      </c>
      <c r="P34450">
        <f t="shared" si="3587"/>
        <v>1.8093809276762329</v>
      </c>
      <c r="Q34450">
        <f t="shared" si="3588"/>
        <v>0.99652215121646848</v>
      </c>
    </row>
    <row r="34451" spans="1:17" x14ac:dyDescent="0.25">
      <c r="A34451" s="5" t="s">
        <v>406</v>
      </c>
      <c r="B34451" s="1">
        <v>295.64670000000001</v>
      </c>
      <c r="C34451" s="1">
        <v>33.6</v>
      </c>
      <c r="D34451" s="1">
        <v>882.875</v>
      </c>
      <c r="E34451" s="1">
        <v>290.36180000000002</v>
      </c>
      <c r="F34451" s="1" t="s">
        <v>6</v>
      </c>
      <c r="G34451" s="1"/>
      <c r="H34451">
        <v>302</v>
      </c>
      <c r="I34451">
        <v>38.79</v>
      </c>
      <c r="J34451">
        <f t="shared" si="3589"/>
        <v>0.97896258278145698</v>
      </c>
      <c r="K34451">
        <f t="shared" si="3590"/>
        <v>0.86620262954369687</v>
      </c>
      <c r="L34451">
        <f t="shared" si="3591"/>
        <v>5.6711277315984168</v>
      </c>
      <c r="N34451">
        <f t="shared" si="3592"/>
        <v>0.70481465406068322</v>
      </c>
      <c r="O34451">
        <f t="shared" si="3593"/>
        <v>1.3785907275479716</v>
      </c>
      <c r="P34451">
        <f t="shared" si="3587"/>
        <v>1.7628177729192809</v>
      </c>
      <c r="Q34451">
        <f t="shared" si="3588"/>
        <v>0.99622349247271957</v>
      </c>
    </row>
    <row r="34452" spans="1:17" x14ac:dyDescent="0.25">
      <c r="A34452" s="5" t="s">
        <v>421</v>
      </c>
      <c r="B34452" s="1">
        <v>467.45839999999998</v>
      </c>
      <c r="C34452" s="1">
        <v>36.300060000000002</v>
      </c>
      <c r="D34452" s="1">
        <v>711.04049999999995</v>
      </c>
      <c r="E34452" s="1">
        <v>334.38260000000002</v>
      </c>
      <c r="F34452" s="1" t="s">
        <v>6</v>
      </c>
      <c r="G34452" s="1"/>
      <c r="H34452">
        <v>477.5</v>
      </c>
      <c r="I34452">
        <v>42.12</v>
      </c>
      <c r="J34452">
        <f t="shared" si="3589"/>
        <v>0.97897047120418845</v>
      </c>
      <c r="K34452">
        <f t="shared" si="3590"/>
        <v>0.86182478632478643</v>
      </c>
      <c r="L34452">
        <f t="shared" si="3591"/>
        <v>5.8122858463639346</v>
      </c>
      <c r="N34452">
        <f t="shared" si="3592"/>
        <v>0.70495820887951377</v>
      </c>
      <c r="O34452">
        <f t="shared" si="3593"/>
        <v>1.3576078343877787</v>
      </c>
      <c r="P34452">
        <f t="shared" si="3587"/>
        <v>1.7770331897982603</v>
      </c>
      <c r="Q34452">
        <f t="shared" si="3588"/>
        <v>0.99631692919768355</v>
      </c>
    </row>
    <row r="34453" spans="1:17" x14ac:dyDescent="0.25">
      <c r="A34453" s="5" t="s">
        <v>40</v>
      </c>
      <c r="B34453" s="1">
        <v>604.71230000000003</v>
      </c>
      <c r="C34453" s="1">
        <v>17.600010000000001</v>
      </c>
      <c r="D34453" s="1">
        <v>363.3091</v>
      </c>
      <c r="E34453" s="1">
        <v>692.50440000000003</v>
      </c>
      <c r="F34453" s="1" t="s">
        <v>6</v>
      </c>
      <c r="G34453" s="1"/>
      <c r="H34453">
        <v>617.70000000000005</v>
      </c>
      <c r="I34453">
        <v>21.03</v>
      </c>
      <c r="J34453">
        <f t="shared" si="3589"/>
        <v>0.9789740974583131</v>
      </c>
      <c r="K34453">
        <f t="shared" si="3590"/>
        <v>0.83690014265335233</v>
      </c>
      <c r="L34453">
        <f t="shared" si="3591"/>
        <v>6.5403145918319217</v>
      </c>
      <c r="N34453">
        <f t="shared" si="3592"/>
        <v>0.70502421576825758</v>
      </c>
      <c r="O34453">
        <f t="shared" si="3593"/>
        <v>1.2494269970206946</v>
      </c>
      <c r="P34453">
        <f t="shared" si="3587"/>
        <v>1.8468785914479138</v>
      </c>
      <c r="Q34453">
        <f t="shared" si="3588"/>
        <v>0.996748099187723</v>
      </c>
    </row>
    <row r="34454" spans="1:17" x14ac:dyDescent="0.25">
      <c r="A34454" s="5" t="s">
        <v>405</v>
      </c>
      <c r="B34454" s="1">
        <v>377.02519999999998</v>
      </c>
      <c r="C34454" s="1">
        <v>35.799999999999997</v>
      </c>
      <c r="D34454" s="1">
        <v>857.80240000000003</v>
      </c>
      <c r="E34454" s="1">
        <v>302.45479999999998</v>
      </c>
      <c r="F34454" s="1" t="s">
        <v>6</v>
      </c>
      <c r="G34454" s="1"/>
      <c r="H34454">
        <v>385.12</v>
      </c>
      <c r="I34454">
        <v>41.36</v>
      </c>
      <c r="J34454">
        <f t="shared" si="3589"/>
        <v>0.97898109680099699</v>
      </c>
      <c r="K34454">
        <f t="shared" si="3590"/>
        <v>0.86557059961315275</v>
      </c>
      <c r="L34454">
        <f t="shared" si="3591"/>
        <v>5.7119318448187899</v>
      </c>
      <c r="N34454">
        <f t="shared" si="3592"/>
        <v>0.70515164930990271</v>
      </c>
      <c r="O34454">
        <f t="shared" si="3593"/>
        <v>1.3755196373954419</v>
      </c>
      <c r="P34454">
        <f t="shared" si="3587"/>
        <v>1.7669512270249388</v>
      </c>
      <c r="Q34454">
        <f t="shared" si="3588"/>
        <v>0.99625087390390732</v>
      </c>
    </row>
    <row r="34455" spans="1:17" x14ac:dyDescent="0.25">
      <c r="A34455" s="5" t="s">
        <v>32</v>
      </c>
      <c r="B34455" s="1">
        <v>450.67500000000001</v>
      </c>
      <c r="C34455" s="1">
        <v>29.1</v>
      </c>
      <c r="D34455" s="1">
        <v>362.14569999999998</v>
      </c>
      <c r="E34455" s="1">
        <v>386.65699999999998</v>
      </c>
      <c r="F34455" s="1" t="s">
        <v>6</v>
      </c>
      <c r="G34455" s="1"/>
      <c r="H34455">
        <v>460.35</v>
      </c>
      <c r="I34455">
        <v>33.78</v>
      </c>
      <c r="J34455">
        <f t="shared" si="3589"/>
        <v>0.97898338220918868</v>
      </c>
      <c r="K34455">
        <f t="shared" si="3590"/>
        <v>0.86145648312611012</v>
      </c>
      <c r="L34455">
        <f t="shared" si="3591"/>
        <v>5.9575379951197958</v>
      </c>
      <c r="N34455">
        <f t="shared" si="3592"/>
        <v>0.70519326659174408</v>
      </c>
      <c r="O34455">
        <f t="shared" si="3593"/>
        <v>1.3558727930307983</v>
      </c>
      <c r="P34455">
        <f t="shared" si="3587"/>
        <v>1.7914202670117816</v>
      </c>
      <c r="Q34455">
        <f t="shared" si="3588"/>
        <v>0.99640944097328965</v>
      </c>
    </row>
    <row r="34456" spans="1:17" x14ac:dyDescent="0.25">
      <c r="A34456" s="5" t="s">
        <v>425</v>
      </c>
      <c r="B34456" s="1">
        <v>337.76940000000002</v>
      </c>
      <c r="C34456" s="1">
        <v>22.500019999999999</v>
      </c>
      <c r="D34456" s="1">
        <v>967.38549999999998</v>
      </c>
      <c r="E34456" s="1">
        <v>418.35289999999998</v>
      </c>
      <c r="F34456" s="1" t="s">
        <v>6</v>
      </c>
      <c r="G34456" s="1"/>
      <c r="H34456">
        <v>345.02</v>
      </c>
      <c r="I34456">
        <v>26.4</v>
      </c>
      <c r="J34456">
        <f t="shared" si="3589"/>
        <v>0.97898498637760145</v>
      </c>
      <c r="K34456">
        <f t="shared" si="3590"/>
        <v>0.85227348484848486</v>
      </c>
      <c r="L34456">
        <f t="shared" si="3591"/>
        <v>6.0363253347123225</v>
      </c>
      <c r="N34456">
        <f t="shared" si="3592"/>
        <v>0.70522248084913963</v>
      </c>
      <c r="O34456">
        <f t="shared" si="3593"/>
        <v>1.3140301902181628</v>
      </c>
      <c r="P34456">
        <f t="shared" si="3587"/>
        <v>1.7991254617830787</v>
      </c>
      <c r="Q34456">
        <f t="shared" si="3588"/>
        <v>0.99645816489624495</v>
      </c>
    </row>
    <row r="34457" spans="1:17" x14ac:dyDescent="0.25">
      <c r="A34457" s="5" t="s">
        <v>426</v>
      </c>
      <c r="B34457" s="1">
        <v>367.02960000000002</v>
      </c>
      <c r="C34457" s="1">
        <v>24.900069999999999</v>
      </c>
      <c r="D34457" s="1">
        <v>925.87030000000004</v>
      </c>
      <c r="E34457" s="1">
        <v>409.18340000000001</v>
      </c>
      <c r="F34457" s="1" t="s">
        <v>6</v>
      </c>
      <c r="G34457" s="1"/>
      <c r="H34457">
        <v>374.9</v>
      </c>
      <c r="I34457">
        <v>29.25</v>
      </c>
      <c r="J34457">
        <f t="shared" si="3589"/>
        <v>0.97900666844491879</v>
      </c>
      <c r="K34457">
        <f t="shared" si="3590"/>
        <v>0.8512844444444444</v>
      </c>
      <c r="L34457">
        <f t="shared" si="3591"/>
        <v>6.0141634662946881</v>
      </c>
      <c r="N34457">
        <f t="shared" si="3592"/>
        <v>0.70561753348617307</v>
      </c>
      <c r="O34457">
        <f t="shared" si="3593"/>
        <v>1.3096782706379071</v>
      </c>
      <c r="P34457">
        <f t="shared" si="3587"/>
        <v>1.7969649681599011</v>
      </c>
      <c r="Q34457">
        <f t="shared" si="3588"/>
        <v>0.99644455980639401</v>
      </c>
    </row>
    <row r="34458" spans="1:17" x14ac:dyDescent="0.25">
      <c r="A34458" s="5" t="s">
        <v>36</v>
      </c>
      <c r="B34458" s="1">
        <v>541.98350000000005</v>
      </c>
      <c r="C34458" s="1">
        <v>35.253489999999999</v>
      </c>
      <c r="D34458" s="1">
        <v>414.53620000000001</v>
      </c>
      <c r="E34458" s="1">
        <v>444.5521</v>
      </c>
      <c r="F34458" s="1" t="s">
        <v>6</v>
      </c>
      <c r="G34458" s="1"/>
      <c r="H34458">
        <v>553.6</v>
      </c>
      <c r="I34458">
        <v>40.805</v>
      </c>
      <c r="J34458">
        <f t="shared" si="3589"/>
        <v>0.97901643786127168</v>
      </c>
      <c r="K34458">
        <f t="shared" si="3590"/>
        <v>0.86395025119470648</v>
      </c>
      <c r="L34458">
        <f t="shared" si="3591"/>
        <v>6.0970672584340697</v>
      </c>
      <c r="N34458">
        <f t="shared" si="3592"/>
        <v>0.70579565066444605</v>
      </c>
      <c r="O34458">
        <f t="shared" si="3593"/>
        <v>1.3677113213000003</v>
      </c>
      <c r="P34458">
        <f t="shared" si="3587"/>
        <v>1.8050197592987149</v>
      </c>
      <c r="Q34458">
        <f t="shared" si="3588"/>
        <v>0.99649506001684629</v>
      </c>
    </row>
    <row r="34459" spans="1:17" x14ac:dyDescent="0.25">
      <c r="A34459" s="5" t="s">
        <v>422</v>
      </c>
      <c r="B34459" s="1">
        <v>401.65620000000001</v>
      </c>
      <c r="C34459" s="1">
        <v>34.900039999999997</v>
      </c>
      <c r="D34459" s="1">
        <v>695.98609999999996</v>
      </c>
      <c r="E34459" s="1">
        <v>320.19589999999999</v>
      </c>
      <c r="F34459" s="1" t="s">
        <v>6</v>
      </c>
      <c r="G34459" s="1"/>
      <c r="H34459">
        <v>410.26</v>
      </c>
      <c r="I34459">
        <v>40.549999999999997</v>
      </c>
      <c r="J34459">
        <f t="shared" si="3589"/>
        <v>0.97902842100131626</v>
      </c>
      <c r="K34459">
        <f t="shared" si="3590"/>
        <v>0.86066683107274966</v>
      </c>
      <c r="L34459">
        <f t="shared" si="3591"/>
        <v>5.7689329959834463</v>
      </c>
      <c r="N34459">
        <f t="shared" si="3592"/>
        <v>0.70601422724292728</v>
      </c>
      <c r="O34459">
        <f t="shared" si="3593"/>
        <v>1.3521681996179011</v>
      </c>
      <c r="P34459">
        <f t="shared" si="3587"/>
        <v>1.772692285545465</v>
      </c>
      <c r="Q34459">
        <f t="shared" si="3588"/>
        <v>0.99628861432412597</v>
      </c>
    </row>
    <row r="34460" spans="1:17" x14ac:dyDescent="0.25">
      <c r="A34460" s="5" t="s">
        <v>433</v>
      </c>
      <c r="B34460" s="1">
        <v>550.23500000000001</v>
      </c>
      <c r="C34460" s="1">
        <v>42.347850000000001</v>
      </c>
      <c r="D34460" s="1">
        <v>465.02350000000001</v>
      </c>
      <c r="E34460" s="1">
        <v>383.98050000000001</v>
      </c>
      <c r="F34460" s="1" t="s">
        <v>6</v>
      </c>
      <c r="G34460" s="1"/>
      <c r="H34460" s="1">
        <v>562.02</v>
      </c>
      <c r="I34460" s="1">
        <v>49.07</v>
      </c>
      <c r="J34460">
        <f t="shared" si="3589"/>
        <v>0.97903099533824423</v>
      </c>
      <c r="K34460">
        <f t="shared" si="3590"/>
        <v>0.863008966782148</v>
      </c>
      <c r="L34460">
        <f t="shared" si="3591"/>
        <v>5.950591770048316</v>
      </c>
      <c r="N34460">
        <f t="shared" si="3592"/>
        <v>0.70606119820462387</v>
      </c>
      <c r="O34460">
        <f t="shared" si="3593"/>
        <v>1.3632176816535255</v>
      </c>
      <c r="P34460">
        <f t="shared" si="3587"/>
        <v>1.790737660693223</v>
      </c>
      <c r="Q34460">
        <f t="shared" si="3588"/>
        <v>0.99640509719030756</v>
      </c>
    </row>
    <row r="34461" spans="1:17" x14ac:dyDescent="0.25">
      <c r="A34461" s="5" t="s">
        <v>33</v>
      </c>
      <c r="B34461" s="1">
        <v>424.64550000000003</v>
      </c>
      <c r="C34461" s="1">
        <v>27.654</v>
      </c>
      <c r="D34461" s="1">
        <v>353.9735</v>
      </c>
      <c r="E34461" s="1">
        <v>383.52589999999998</v>
      </c>
      <c r="F34461" s="1" t="s">
        <v>6</v>
      </c>
      <c r="G34461" s="1"/>
      <c r="H34461">
        <v>433.74</v>
      </c>
      <c r="I34461">
        <v>31.96</v>
      </c>
      <c r="J34461">
        <f t="shared" si="3589"/>
        <v>0.9790323696223544</v>
      </c>
      <c r="K34461">
        <f t="shared" si="3590"/>
        <v>0.86526908635794741</v>
      </c>
      <c r="L34461">
        <f t="shared" si="3591"/>
        <v>5.949407154380844</v>
      </c>
      <c r="N34461">
        <f t="shared" si="3592"/>
        <v>0.70608627523775691</v>
      </c>
      <c r="O34461">
        <f t="shared" si="3593"/>
        <v>1.3740596118155886</v>
      </c>
      <c r="P34461">
        <f t="shared" si="3587"/>
        <v>1.7906211948353834</v>
      </c>
      <c r="Q34461">
        <f t="shared" si="3588"/>
        <v>0.99640435560952545</v>
      </c>
    </row>
    <row r="34462" spans="1:17" x14ac:dyDescent="0.25">
      <c r="A34462" s="5" t="s">
        <v>429</v>
      </c>
      <c r="B34462" s="1">
        <v>438.18680000000001</v>
      </c>
      <c r="C34462" s="1">
        <v>33.501179999999998</v>
      </c>
      <c r="D34462" s="1">
        <v>810.36969999999997</v>
      </c>
      <c r="E34462" s="1">
        <v>432.47</v>
      </c>
      <c r="F34462" s="1" t="s">
        <v>6</v>
      </c>
      <c r="G34462" s="1"/>
      <c r="H34462">
        <v>447.57</v>
      </c>
      <c r="I34462">
        <v>39.406999999999996</v>
      </c>
      <c r="J34462">
        <f t="shared" si="3589"/>
        <v>0.97903523471188869</v>
      </c>
      <c r="K34462">
        <f t="shared" si="3590"/>
        <v>0.85013271753749331</v>
      </c>
      <c r="L34462">
        <f t="shared" si="3591"/>
        <v>6.0695129598042801</v>
      </c>
      <c r="N34462">
        <f t="shared" si="3592"/>
        <v>0.70613856010537768</v>
      </c>
      <c r="O34462">
        <f t="shared" si="3593"/>
        <v>1.3046464489722078</v>
      </c>
      <c r="P34462">
        <f t="shared" si="3587"/>
        <v>1.8023508580650014</v>
      </c>
      <c r="Q34462">
        <f t="shared" si="3588"/>
        <v>0.99647839429238438</v>
      </c>
    </row>
    <row r="34463" spans="1:17" x14ac:dyDescent="0.25">
      <c r="A34463" s="5" t="s">
        <v>424</v>
      </c>
      <c r="B34463" s="1">
        <v>378.31049999999999</v>
      </c>
      <c r="C34463" s="1">
        <v>38.701000000000001</v>
      </c>
      <c r="D34463" s="1">
        <v>576.54999999999995</v>
      </c>
      <c r="E34463" s="1">
        <v>307.31</v>
      </c>
      <c r="F34463" s="1" t="s">
        <v>6</v>
      </c>
      <c r="G34463" s="1"/>
      <c r="H34463">
        <v>386.411</v>
      </c>
      <c r="I34463">
        <v>45.167499999999997</v>
      </c>
      <c r="J34463">
        <f t="shared" si="3589"/>
        <v>0.97903656986990528</v>
      </c>
      <c r="K34463">
        <f t="shared" si="3590"/>
        <v>0.85683289976199706</v>
      </c>
      <c r="L34463">
        <f t="shared" si="3591"/>
        <v>5.7278570100973765</v>
      </c>
      <c r="N34463">
        <f t="shared" si="3592"/>
        <v>0.7061629274563318</v>
      </c>
      <c r="O34463">
        <f t="shared" si="3593"/>
        <v>1.3344726795408042</v>
      </c>
      <c r="P34463">
        <f t="shared" si="3587"/>
        <v>1.7685590511205997</v>
      </c>
      <c r="Q34463">
        <f t="shared" si="3588"/>
        <v>0.99626147723202352</v>
      </c>
    </row>
    <row r="34464" spans="1:17" x14ac:dyDescent="0.25">
      <c r="A34464" s="5" t="s">
        <v>434</v>
      </c>
      <c r="B34464" s="1">
        <v>579.34810000000004</v>
      </c>
      <c r="C34464" s="1">
        <v>35.4</v>
      </c>
      <c r="D34464" s="1">
        <v>450.19220000000001</v>
      </c>
      <c r="E34464" s="1">
        <v>428.45</v>
      </c>
      <c r="F34464" s="1" t="s">
        <v>6</v>
      </c>
      <c r="G34464" s="1"/>
      <c r="H34464">
        <v>591.75</v>
      </c>
      <c r="I34464">
        <v>41.262999999999998</v>
      </c>
      <c r="J34464">
        <f t="shared" si="3589"/>
        <v>0.97904199408534021</v>
      </c>
      <c r="K34464">
        <f t="shared" si="3590"/>
        <v>0.85791144608971714</v>
      </c>
      <c r="L34464">
        <f t="shared" si="3591"/>
        <v>6.0601740451151276</v>
      </c>
      <c r="N34464">
        <f t="shared" si="3592"/>
        <v>0.70626193618396804</v>
      </c>
      <c r="O34464">
        <f t="shared" si="3593"/>
        <v>1.3394027444041596</v>
      </c>
      <c r="P34464">
        <f t="shared" si="3587"/>
        <v>1.8014444427317891</v>
      </c>
      <c r="Q34464">
        <f t="shared" si="3588"/>
        <v>0.9964727191729591</v>
      </c>
    </row>
    <row r="34465" spans="1:17" x14ac:dyDescent="0.25">
      <c r="A34465" s="5" t="s">
        <v>415</v>
      </c>
      <c r="B34465" s="1">
        <v>345.70010000000002</v>
      </c>
      <c r="C34465" s="1">
        <v>26.822130000000001</v>
      </c>
      <c r="D34465" s="1">
        <v>930.36980000000005</v>
      </c>
      <c r="E34465" s="1">
        <v>345.60669999999999</v>
      </c>
      <c r="F34465" s="1" t="s">
        <v>6</v>
      </c>
      <c r="G34465" s="1"/>
      <c r="H34465">
        <v>353.1</v>
      </c>
      <c r="I34465">
        <v>31.29</v>
      </c>
      <c r="J34465">
        <f t="shared" si="3589"/>
        <v>0.97904304729538372</v>
      </c>
      <c r="K34465">
        <f t="shared" si="3590"/>
        <v>0.85721093000958781</v>
      </c>
      <c r="L34465">
        <f t="shared" si="3591"/>
        <v>5.8453014233160578</v>
      </c>
      <c r="N34465">
        <f t="shared" si="3592"/>
        <v>0.70628116311216771</v>
      </c>
      <c r="O34465">
        <f t="shared" si="3593"/>
        <v>1.3361964622486622</v>
      </c>
      <c r="P34465">
        <f t="shared" si="3587"/>
        <v>1.7803244257460917</v>
      </c>
      <c r="Q34465">
        <f t="shared" si="3588"/>
        <v>0.99633827183662971</v>
      </c>
    </row>
    <row r="34466" spans="1:17" x14ac:dyDescent="0.25">
      <c r="A34466" t="s">
        <v>7</v>
      </c>
      <c r="B34466" s="1">
        <v>501.858</v>
      </c>
      <c r="C34466" s="1">
        <v>67.394000000000005</v>
      </c>
      <c r="D34466" s="1">
        <v>440.7</v>
      </c>
      <c r="E34466" s="1">
        <v>352.74</v>
      </c>
      <c r="F34466" s="1" t="s">
        <v>6</v>
      </c>
      <c r="G34466" s="1"/>
      <c r="H34466">
        <v>512.6</v>
      </c>
      <c r="I34466">
        <v>81.034999999999997</v>
      </c>
      <c r="J34466">
        <f t="shared" si="3589"/>
        <v>0.97904408895825201</v>
      </c>
      <c r="K34466">
        <f t="shared" si="3590"/>
        <v>0.83166532979576735</v>
      </c>
      <c r="L34466">
        <f t="shared" si="3591"/>
        <v>5.8657312416422185</v>
      </c>
      <c r="N34466">
        <f t="shared" si="3592"/>
        <v>0.70630018006693984</v>
      </c>
      <c r="O34466">
        <f t="shared" si="3593"/>
        <v>1.2287923190015884</v>
      </c>
      <c r="P34466">
        <f t="shared" si="3587"/>
        <v>1.782354755880168</v>
      </c>
      <c r="Q34466">
        <f t="shared" si="3588"/>
        <v>0.99635138440337967</v>
      </c>
    </row>
    <row r="34467" spans="1:17" x14ac:dyDescent="0.25">
      <c r="A34467" s="5" t="s">
        <v>41</v>
      </c>
      <c r="B34467" s="1">
        <v>644.31190000000004</v>
      </c>
      <c r="C34467" s="1">
        <v>15.100009999999999</v>
      </c>
      <c r="D34467" s="1">
        <v>364.31020000000001</v>
      </c>
      <c r="E34467" s="1" t="s">
        <v>193</v>
      </c>
      <c r="F34467" s="1" t="s">
        <v>6</v>
      </c>
      <c r="G34467" s="1"/>
      <c r="H34467">
        <v>658.1</v>
      </c>
      <c r="I34467">
        <v>18.170000000000002</v>
      </c>
      <c r="J34467">
        <f t="shared" si="3589"/>
        <v>0.9790486248290533</v>
      </c>
      <c r="K34467">
        <f t="shared" si="3590"/>
        <v>0.83104072647220684</v>
      </c>
      <c r="L34467">
        <f t="shared" si="3591"/>
        <v>6.6567207400999671</v>
      </c>
      <c r="N34467">
        <f t="shared" si="3592"/>
        <v>0.70638299806587868</v>
      </c>
      <c r="O34467">
        <f t="shared" si="3593"/>
        <v>1.2263724910816385</v>
      </c>
      <c r="P34467">
        <f t="shared" si="3587"/>
        <v>1.8575531872948405</v>
      </c>
      <c r="Q34467">
        <f t="shared" si="3588"/>
        <v>0.99681023248175216</v>
      </c>
    </row>
    <row r="34468" spans="1:17" x14ac:dyDescent="0.25">
      <c r="A34468" s="5" t="s">
        <v>409</v>
      </c>
      <c r="B34468" s="1">
        <v>361.55869999999999</v>
      </c>
      <c r="C34468" s="1">
        <v>43.1</v>
      </c>
      <c r="D34468" s="1">
        <v>803.32159999999999</v>
      </c>
      <c r="E34468" s="1">
        <v>292.85509999999999</v>
      </c>
      <c r="F34468" s="1" t="s">
        <v>6</v>
      </c>
      <c r="G34468" s="1"/>
      <c r="H34468">
        <v>369.29500000000002</v>
      </c>
      <c r="I34468">
        <v>49.9</v>
      </c>
      <c r="J34468">
        <f t="shared" si="3589"/>
        <v>0.97905116505774503</v>
      </c>
      <c r="K34468">
        <f t="shared" si="3590"/>
        <v>0.86372745490981973</v>
      </c>
      <c r="L34468">
        <f t="shared" si="3591"/>
        <v>5.6796779474430545</v>
      </c>
      <c r="N34468">
        <f t="shared" si="3592"/>
        <v>0.70642938553229162</v>
      </c>
      <c r="O34468">
        <f t="shared" si="3593"/>
        <v>1.3666449200434452</v>
      </c>
      <c r="P34468">
        <f t="shared" si="3587"/>
        <v>1.7636855636373732</v>
      </c>
      <c r="Q34468">
        <f t="shared" si="3588"/>
        <v>0.99622925565308718</v>
      </c>
    </row>
    <row r="34469" spans="1:17" x14ac:dyDescent="0.25">
      <c r="A34469" t="s">
        <v>23</v>
      </c>
      <c r="B34469" s="1">
        <v>298.92970000000003</v>
      </c>
      <c r="C34469" s="1">
        <v>42.600009999999997</v>
      </c>
      <c r="D34469" s="1">
        <v>310.37189999999998</v>
      </c>
      <c r="E34469" s="1">
        <v>262.82459999999998</v>
      </c>
      <c r="F34469" s="1" t="s">
        <v>6</v>
      </c>
      <c r="G34469" s="1"/>
      <c r="H34469">
        <v>305.322</v>
      </c>
      <c r="I34469">
        <v>48.722000000000001</v>
      </c>
      <c r="J34469">
        <f t="shared" si="3589"/>
        <v>0.97906374254066209</v>
      </c>
      <c r="K34469">
        <f t="shared" si="3590"/>
        <v>0.87434854891014324</v>
      </c>
      <c r="L34469">
        <f t="shared" si="3591"/>
        <v>5.5714868895355005</v>
      </c>
      <c r="N34469">
        <f t="shared" si="3592"/>
        <v>0.70665913677900272</v>
      </c>
      <c r="O34469">
        <f t="shared" si="3593"/>
        <v>1.4195185338477574</v>
      </c>
      <c r="P34469">
        <f t="shared" si="3587"/>
        <v>1.7526393085232819</v>
      </c>
      <c r="Q34469">
        <f t="shared" si="3588"/>
        <v>0.99615530681434583</v>
      </c>
    </row>
    <row r="34470" spans="1:17" x14ac:dyDescent="0.25">
      <c r="A34470" s="5" t="s">
        <v>29</v>
      </c>
      <c r="B34470" s="1">
        <v>416.22899999999998</v>
      </c>
      <c r="C34470" s="1">
        <v>32.80001</v>
      </c>
      <c r="D34470" s="1">
        <v>350.43540000000002</v>
      </c>
      <c r="E34470" s="1">
        <v>357.28899999999999</v>
      </c>
      <c r="F34470" s="1" t="s">
        <v>6</v>
      </c>
      <c r="G34470" s="1"/>
      <c r="H34470">
        <v>425.125</v>
      </c>
      <c r="I34470">
        <v>37.96</v>
      </c>
      <c r="J34470">
        <f t="shared" si="3589"/>
        <v>0.9790743898853278</v>
      </c>
      <c r="K34470">
        <f t="shared" si="3590"/>
        <v>0.86406770284510015</v>
      </c>
      <c r="L34470">
        <f t="shared" si="3591"/>
        <v>5.8785449781014911</v>
      </c>
      <c r="N34470">
        <f t="shared" si="3592"/>
        <v>0.70685372427245574</v>
      </c>
      <c r="O34470">
        <f t="shared" si="3593"/>
        <v>1.3682741954164281</v>
      </c>
      <c r="P34470">
        <f t="shared" si="3587"/>
        <v>1.7836257656522958</v>
      </c>
      <c r="Q34470">
        <f t="shared" si="3588"/>
        <v>0.99635957236884209</v>
      </c>
    </row>
    <row r="34471" spans="1:17" x14ac:dyDescent="0.25">
      <c r="A34471" s="5" t="s">
        <v>417</v>
      </c>
      <c r="B34471" s="1">
        <v>447.27690000000001</v>
      </c>
      <c r="C34471" s="1">
        <v>31.400040000000001</v>
      </c>
      <c r="D34471" s="1">
        <v>854.27549999999997</v>
      </c>
      <c r="E34471" s="1">
        <v>363.53039999999999</v>
      </c>
      <c r="F34471" s="1" t="s">
        <v>6</v>
      </c>
      <c r="G34471" s="1"/>
      <c r="H34471">
        <v>456.83100000000002</v>
      </c>
      <c r="I34471">
        <v>36.618000000000002</v>
      </c>
      <c r="J34471">
        <f t="shared" si="3589"/>
        <v>0.97908613907550057</v>
      </c>
      <c r="K34471">
        <f t="shared" si="3590"/>
        <v>0.85750286744224147</v>
      </c>
      <c r="L34471">
        <f t="shared" si="3591"/>
        <v>5.8958629248384273</v>
      </c>
      <c r="N34471">
        <f t="shared" si="3592"/>
        <v>0.70706854869319935</v>
      </c>
      <c r="O34471">
        <f t="shared" si="3593"/>
        <v>1.3375307686353102</v>
      </c>
      <c r="P34471">
        <f t="shared" si="3587"/>
        <v>1.7853405925820593</v>
      </c>
      <c r="Q34471">
        <f t="shared" si="3588"/>
        <v>0.99637059436120001</v>
      </c>
    </row>
    <row r="34472" spans="1:17" x14ac:dyDescent="0.25">
      <c r="A34472" s="5" t="s">
        <v>428</v>
      </c>
      <c r="B34472" s="1">
        <v>389.75</v>
      </c>
      <c r="C34472" s="1">
        <v>27.101600000000001</v>
      </c>
      <c r="D34472" s="1">
        <v>857.85429999999997</v>
      </c>
      <c r="E34472" s="1">
        <v>408.93060000000003</v>
      </c>
      <c r="F34472" s="1" t="s">
        <v>6</v>
      </c>
      <c r="G34472" s="1"/>
      <c r="H34472">
        <v>398.07</v>
      </c>
      <c r="I34472">
        <v>32</v>
      </c>
      <c r="J34472">
        <f t="shared" si="3589"/>
        <v>0.97909915341522846</v>
      </c>
      <c r="K34472">
        <f t="shared" si="3590"/>
        <v>0.84692500000000004</v>
      </c>
      <c r="L34472">
        <f t="shared" si="3591"/>
        <v>6.0135454594935673</v>
      </c>
      <c r="N34472">
        <f t="shared" si="3592"/>
        <v>0.70730662788305265</v>
      </c>
      <c r="O34472">
        <f t="shared" si="3593"/>
        <v>1.2908311043448244</v>
      </c>
      <c r="P34472">
        <f t="shared" si="3587"/>
        <v>1.7969046437752536</v>
      </c>
      <c r="Q34472">
        <f t="shared" si="3588"/>
        <v>0.99644417929842899</v>
      </c>
    </row>
    <row r="34473" spans="1:17" x14ac:dyDescent="0.25">
      <c r="A34473" s="5" t="s">
        <v>37</v>
      </c>
      <c r="B34473" s="1">
        <v>528.91539999999998</v>
      </c>
      <c r="C34473" s="1">
        <v>23.3</v>
      </c>
      <c r="D34473" s="1">
        <v>366.03070000000002</v>
      </c>
      <c r="E34473" s="1">
        <v>511.06819999999999</v>
      </c>
      <c r="F34473" s="1" t="s">
        <v>6</v>
      </c>
      <c r="G34473" s="1"/>
      <c r="H34473">
        <v>540.20000000000005</v>
      </c>
      <c r="I34473">
        <v>27.357299999999999</v>
      </c>
      <c r="J34473">
        <f t="shared" si="3589"/>
        <v>0.97911032950758969</v>
      </c>
      <c r="K34473">
        <f t="shared" si="3590"/>
        <v>0.85169223571039543</v>
      </c>
      <c r="L34473">
        <f t="shared" si="3591"/>
        <v>6.2365030450946817</v>
      </c>
      <c r="N34473">
        <f t="shared" si="3592"/>
        <v>0.70751118179880168</v>
      </c>
      <c r="O34473">
        <f t="shared" si="3593"/>
        <v>1.3114691307030721</v>
      </c>
      <c r="P34473">
        <f t="shared" si="3587"/>
        <v>1.818402379056165</v>
      </c>
      <c r="Q34473">
        <f t="shared" si="3588"/>
        <v>0.99657764128706261</v>
      </c>
    </row>
    <row r="34474" spans="1:17" x14ac:dyDescent="0.25">
      <c r="A34474" s="5" t="s">
        <v>410</v>
      </c>
      <c r="B34474" s="1">
        <v>293.0419</v>
      </c>
      <c r="C34474" s="1">
        <v>41.500579999999999</v>
      </c>
      <c r="D34474" s="1">
        <v>818.34289999999999</v>
      </c>
      <c r="E34474" s="1">
        <v>285.55200000000002</v>
      </c>
      <c r="F34474" s="1" t="s">
        <v>6</v>
      </c>
      <c r="G34474" s="1"/>
      <c r="H34474">
        <v>299.29300000000001</v>
      </c>
      <c r="I34474">
        <v>48.32</v>
      </c>
      <c r="J34474">
        <f t="shared" si="3589"/>
        <v>0.97911377813714318</v>
      </c>
      <c r="K34474">
        <f t="shared" si="3590"/>
        <v>0.85886961920529803</v>
      </c>
      <c r="L34474">
        <f t="shared" si="3591"/>
        <v>5.6544241491136598</v>
      </c>
      <c r="N34474">
        <f t="shared" si="3592"/>
        <v>0.70757432062747838</v>
      </c>
      <c r="O34474">
        <f t="shared" si="3593"/>
        <v>1.3438138073538897</v>
      </c>
      <c r="P34474">
        <f t="shared" si="3587"/>
        <v>1.7611199241914268</v>
      </c>
      <c r="Q34474">
        <f t="shared" si="3588"/>
        <v>0.99621219408722761</v>
      </c>
    </row>
    <row r="34475" spans="1:17" x14ac:dyDescent="0.25">
      <c r="A34475" s="5" t="s">
        <v>408</v>
      </c>
      <c r="B34475" s="1">
        <v>442.05419999999998</v>
      </c>
      <c r="C34475" s="1">
        <v>44.8</v>
      </c>
      <c r="D34475" s="1">
        <v>803.06380000000001</v>
      </c>
      <c r="E34475" s="1">
        <v>297.34780000000001</v>
      </c>
      <c r="F34475" s="1" t="s">
        <v>6</v>
      </c>
      <c r="G34475" s="1"/>
      <c r="H34475">
        <v>451.48</v>
      </c>
      <c r="I34475">
        <v>51.811999999999998</v>
      </c>
      <c r="J34475">
        <f t="shared" si="3589"/>
        <v>0.97912244174714269</v>
      </c>
      <c r="K34475">
        <f t="shared" si="3590"/>
        <v>0.86466455647340379</v>
      </c>
      <c r="L34475">
        <f t="shared" si="3591"/>
        <v>5.6949024974368179</v>
      </c>
      <c r="N34475">
        <f t="shared" si="3592"/>
        <v>0.70773297730906382</v>
      </c>
      <c r="O34475">
        <f t="shared" si="3593"/>
        <v>1.3711420401306866</v>
      </c>
      <c r="P34475">
        <f t="shared" si="3587"/>
        <v>1.7652285803883596</v>
      </c>
      <c r="Q34475">
        <f t="shared" si="3588"/>
        <v>0.9962394839114338</v>
      </c>
    </row>
    <row r="34476" spans="1:17" x14ac:dyDescent="0.25">
      <c r="A34476" s="5" t="s">
        <v>39</v>
      </c>
      <c r="B34476" s="1">
        <v>582.13879999999995</v>
      </c>
      <c r="C34476" s="1">
        <v>19.2</v>
      </c>
      <c r="D34476" s="1">
        <v>370.9452</v>
      </c>
      <c r="E34476" s="1">
        <v>630.88120000000004</v>
      </c>
      <c r="F34476" s="1" t="s">
        <v>6</v>
      </c>
      <c r="G34476" s="1"/>
      <c r="H34476">
        <v>594.54999999999995</v>
      </c>
      <c r="I34476">
        <v>22.81</v>
      </c>
      <c r="J34476">
        <f t="shared" si="3589"/>
        <v>0.97912505256076021</v>
      </c>
      <c r="K34476">
        <f t="shared" si="3590"/>
        <v>0.8417360806663744</v>
      </c>
      <c r="L34476">
        <f t="shared" si="3591"/>
        <v>6.4471175722325045</v>
      </c>
      <c r="N34476">
        <f t="shared" si="3592"/>
        <v>0.70778080036045354</v>
      </c>
      <c r="O34476">
        <f t="shared" si="3593"/>
        <v>1.2690770774387623</v>
      </c>
      <c r="P34476">
        <f t="shared" si="3587"/>
        <v>1.8382397189353088</v>
      </c>
      <c r="Q34476">
        <f t="shared" si="3588"/>
        <v>0.99669712247039854</v>
      </c>
    </row>
    <row r="34477" spans="1:17" x14ac:dyDescent="0.25">
      <c r="A34477" s="5" t="s">
        <v>28</v>
      </c>
      <c r="B34477" s="1">
        <v>389.98840000000001</v>
      </c>
      <c r="C34477" s="1">
        <v>48.600700000000003</v>
      </c>
      <c r="D34477" s="1">
        <v>393.10899999999998</v>
      </c>
      <c r="E34477" s="1">
        <v>292.87830000000002</v>
      </c>
      <c r="F34477" s="1" t="s">
        <v>6</v>
      </c>
      <c r="G34477" s="1"/>
      <c r="H34477">
        <v>398.3</v>
      </c>
      <c r="I34477">
        <v>55.796999999999997</v>
      </c>
      <c r="J34477">
        <f t="shared" si="3589"/>
        <v>0.9791323123273914</v>
      </c>
      <c r="K34477">
        <f t="shared" si="3590"/>
        <v>0.87102711615319828</v>
      </c>
      <c r="L34477">
        <f t="shared" si="3591"/>
        <v>5.6797571643701144</v>
      </c>
      <c r="N34477">
        <f t="shared" si="3592"/>
        <v>0.70791380700884254</v>
      </c>
      <c r="O34477">
        <f t="shared" si="3593"/>
        <v>1.4025202595165007</v>
      </c>
      <c r="P34477">
        <f t="shared" si="3587"/>
        <v>1.7636935995210243</v>
      </c>
      <c r="Q34477">
        <f t="shared" si="3588"/>
        <v>0.9962293089846247</v>
      </c>
    </row>
    <row r="34478" spans="1:17" x14ac:dyDescent="0.25">
      <c r="A34478" t="s">
        <v>27</v>
      </c>
      <c r="B34478" s="1">
        <v>393.98349999999999</v>
      </c>
      <c r="C34478" s="1">
        <v>48.701860000000003</v>
      </c>
      <c r="D34478" s="1">
        <v>378.55070000000001</v>
      </c>
      <c r="E34478" s="1">
        <v>311.10070000000002</v>
      </c>
      <c r="F34478" s="1" t="s">
        <v>6</v>
      </c>
      <c r="G34478" s="1"/>
      <c r="H34478">
        <v>402.38</v>
      </c>
      <c r="I34478">
        <v>56.26</v>
      </c>
      <c r="J34478">
        <f t="shared" si="3589"/>
        <v>0.97913290919031759</v>
      </c>
      <c r="K34478">
        <f t="shared" si="3590"/>
        <v>0.86565694987557773</v>
      </c>
      <c r="L34478">
        <f t="shared" si="3591"/>
        <v>5.7401166539814197</v>
      </c>
      <c r="N34478">
        <f t="shared" si="3592"/>
        <v>0.70792474396224203</v>
      </c>
      <c r="O34478">
        <f t="shared" si="3593"/>
        <v>1.3759383732944703</v>
      </c>
      <c r="P34478">
        <f t="shared" si="3587"/>
        <v>1.7697947504487404</v>
      </c>
      <c r="Q34478">
        <f t="shared" si="3588"/>
        <v>0.99626960851173185</v>
      </c>
    </row>
    <row r="34479" spans="1:17" x14ac:dyDescent="0.25">
      <c r="A34479" s="5" t="s">
        <v>423</v>
      </c>
      <c r="B34479" s="1">
        <v>338.6413</v>
      </c>
      <c r="C34479" s="1">
        <v>32.310749999999999</v>
      </c>
      <c r="D34479" s="1">
        <v>672.44399999999996</v>
      </c>
      <c r="E34479" s="1">
        <v>311.83519999999999</v>
      </c>
      <c r="F34479" s="1" t="s">
        <v>6</v>
      </c>
      <c r="G34479" s="1"/>
      <c r="H34479">
        <v>345.85700000000003</v>
      </c>
      <c r="I34479">
        <v>37.61</v>
      </c>
      <c r="J34479">
        <f t="shared" si="3589"/>
        <v>0.97913675305111647</v>
      </c>
      <c r="K34479">
        <f t="shared" si="3590"/>
        <v>0.85909997341132671</v>
      </c>
      <c r="L34479">
        <f t="shared" si="3591"/>
        <v>5.7424748431318058</v>
      </c>
      <c r="N34479">
        <f t="shared" si="3592"/>
        <v>0.70799518562311281</v>
      </c>
      <c r="O34479">
        <f t="shared" si="3593"/>
        <v>1.3448786988764807</v>
      </c>
      <c r="P34479">
        <f t="shared" si="3587"/>
        <v>1.7700322380835951</v>
      </c>
      <c r="Q34479">
        <f t="shared" si="3588"/>
        <v>0.99627116947094174</v>
      </c>
    </row>
    <row r="34480" spans="1:17" x14ac:dyDescent="0.25">
      <c r="A34480" s="5" t="s">
        <v>404</v>
      </c>
      <c r="B34480" s="1">
        <v>461.28800000000001</v>
      </c>
      <c r="C34480" s="1">
        <v>38.200069999999997</v>
      </c>
      <c r="D34480" s="1">
        <v>842.77520000000004</v>
      </c>
      <c r="E34480" s="1">
        <v>327.45650000000001</v>
      </c>
      <c r="F34480" s="1" t="s">
        <v>6</v>
      </c>
      <c r="G34480" s="1"/>
      <c r="H34480">
        <v>471.11</v>
      </c>
      <c r="I34480">
        <v>44.07638</v>
      </c>
      <c r="J34480">
        <f t="shared" si="3589"/>
        <v>0.97915136592303287</v>
      </c>
      <c r="K34480">
        <f t="shared" si="3590"/>
        <v>0.86667893325177781</v>
      </c>
      <c r="L34480">
        <f t="shared" si="3591"/>
        <v>5.7913552218258806</v>
      </c>
      <c r="N34480">
        <f t="shared" si="3592"/>
        <v>0.70826308058834786</v>
      </c>
      <c r="O34480">
        <f t="shared" si="3593"/>
        <v>1.3809146774776708</v>
      </c>
      <c r="P34480">
        <f t="shared" si="3587"/>
        <v>1.7749401462854897</v>
      </c>
      <c r="Q34480">
        <f t="shared" si="3588"/>
        <v>0.99630330029459013</v>
      </c>
    </row>
    <row r="34481" spans="1:17" x14ac:dyDescent="0.25">
      <c r="A34481" s="5" t="s">
        <v>35</v>
      </c>
      <c r="B34481" s="1">
        <v>487.3252</v>
      </c>
      <c r="C34481" s="1">
        <v>26.1</v>
      </c>
      <c r="D34481" s="1">
        <v>362.71719999999999</v>
      </c>
      <c r="E34481" s="1">
        <v>468.4735</v>
      </c>
      <c r="F34481" s="1" t="s">
        <v>6</v>
      </c>
      <c r="G34481" s="1"/>
      <c r="H34481">
        <v>497.7</v>
      </c>
      <c r="I34481">
        <v>30.4</v>
      </c>
      <c r="J34481">
        <f t="shared" si="3589"/>
        <v>0.97915451074944748</v>
      </c>
      <c r="K34481">
        <f t="shared" si="3590"/>
        <v>0.85855263157894746</v>
      </c>
      <c r="L34481">
        <f t="shared" si="3591"/>
        <v>6.149479536578168</v>
      </c>
      <c r="N34481">
        <f t="shared" si="3592"/>
        <v>0.70832075542899509</v>
      </c>
      <c r="O34481">
        <f t="shared" si="3593"/>
        <v>1.3423512382986216</v>
      </c>
      <c r="P34481">
        <f t="shared" si="3587"/>
        <v>1.8100740657604995</v>
      </c>
      <c r="Q34481">
        <f t="shared" si="3588"/>
        <v>0.99652644084284592</v>
      </c>
    </row>
    <row r="34482" spans="1:17" x14ac:dyDescent="0.25">
      <c r="A34482" s="5" t="s">
        <v>418</v>
      </c>
      <c r="B34482" s="1">
        <v>387.18849999999998</v>
      </c>
      <c r="C34482" s="1">
        <v>31.1</v>
      </c>
      <c r="D34482" s="1">
        <v>863.20960000000002</v>
      </c>
      <c r="E34482" s="1">
        <v>359.77420000000001</v>
      </c>
      <c r="F34482" s="1" t="s">
        <v>6</v>
      </c>
      <c r="G34482" s="1"/>
      <c r="H34482">
        <v>395.42500000000001</v>
      </c>
      <c r="I34482">
        <v>36.24295</v>
      </c>
      <c r="J34482">
        <f t="shared" si="3589"/>
        <v>0.97917051273945743</v>
      </c>
      <c r="K34482">
        <f t="shared" si="3590"/>
        <v>0.85809791973335503</v>
      </c>
      <c r="L34482">
        <f t="shared" si="3591"/>
        <v>5.885476612441785</v>
      </c>
      <c r="N34482">
        <f t="shared" si="3592"/>
        <v>0.70861434264841094</v>
      </c>
      <c r="O34482">
        <f t="shared" si="3593"/>
        <v>1.3402588812213883</v>
      </c>
      <c r="P34482">
        <f t="shared" si="3587"/>
        <v>1.7843125453560893</v>
      </c>
      <c r="Q34482">
        <f t="shared" si="3588"/>
        <v>0.99636399007528953</v>
      </c>
    </row>
    <row r="34483" spans="1:17" x14ac:dyDescent="0.25">
      <c r="A34483" t="s">
        <v>21</v>
      </c>
      <c r="B34483" s="1">
        <v>186.596</v>
      </c>
      <c r="C34483" s="1">
        <v>40.616999999999997</v>
      </c>
      <c r="D34483" s="1">
        <v>240.7</v>
      </c>
      <c r="E34483" s="1">
        <v>230.61</v>
      </c>
      <c r="F34483" s="1" t="s">
        <v>6</v>
      </c>
      <c r="G34483" s="1"/>
      <c r="H34483">
        <v>190.56399999999999</v>
      </c>
      <c r="I34483">
        <v>45.991999999999997</v>
      </c>
      <c r="J34483">
        <f t="shared" si="3589"/>
        <v>0.97917759912680258</v>
      </c>
      <c r="K34483">
        <f t="shared" si="3590"/>
        <v>0.88313184901722042</v>
      </c>
      <c r="L34483">
        <f t="shared" si="3591"/>
        <v>5.4407279720291504</v>
      </c>
      <c r="N34483">
        <f t="shared" si="3592"/>
        <v>0.70874441866555737</v>
      </c>
      <c r="O34483">
        <f t="shared" si="3593"/>
        <v>1.4667257647813268</v>
      </c>
      <c r="P34483">
        <f t="shared" si="3587"/>
        <v>1.7390943952949136</v>
      </c>
      <c r="Q34483">
        <f t="shared" si="3588"/>
        <v>0.99606284875038287</v>
      </c>
    </row>
    <row r="34484" spans="1:17" x14ac:dyDescent="0.25">
      <c r="A34484" t="s">
        <v>24</v>
      </c>
      <c r="B34484" s="1">
        <v>276.47590000000002</v>
      </c>
      <c r="C34484" s="1">
        <v>44.201219999999999</v>
      </c>
      <c r="D34484" s="1">
        <v>321.41660000000002</v>
      </c>
      <c r="E34484" s="1">
        <v>250.94659999999999</v>
      </c>
      <c r="F34484" s="1" t="s">
        <v>6</v>
      </c>
      <c r="G34484" s="1"/>
      <c r="H34484">
        <v>282.35000000000002</v>
      </c>
      <c r="I34484">
        <v>50.417999999999999</v>
      </c>
      <c r="J34484">
        <f t="shared" si="3589"/>
        <v>0.9791956791216575</v>
      </c>
      <c r="K34484">
        <f t="shared" si="3590"/>
        <v>0.87669522789479948</v>
      </c>
      <c r="L34484">
        <f t="shared" si="3591"/>
        <v>5.5252401674935205</v>
      </c>
      <c r="N34484">
        <f t="shared" si="3592"/>
        <v>0.70907646509905442</v>
      </c>
      <c r="O34484">
        <f t="shared" si="3593"/>
        <v>1.4318005485865795</v>
      </c>
      <c r="P34484">
        <f t="shared" si="3587"/>
        <v>1.7478734603549297</v>
      </c>
      <c r="Q34484">
        <f t="shared" si="3588"/>
        <v>0.99612300213046401</v>
      </c>
    </row>
    <row r="34485" spans="1:17" x14ac:dyDescent="0.25">
      <c r="A34485" s="5" t="s">
        <v>30</v>
      </c>
      <c r="B34485" s="1">
        <v>399.33089999999999</v>
      </c>
      <c r="C34485" s="1">
        <v>31.5</v>
      </c>
      <c r="D34485" s="1">
        <v>344.62720000000002</v>
      </c>
      <c r="E34485" s="1">
        <v>351.76350000000002</v>
      </c>
      <c r="F34485" s="1" t="s">
        <v>6</v>
      </c>
      <c r="G34485" s="1"/>
      <c r="H34485">
        <v>407.81</v>
      </c>
      <c r="I34485">
        <v>36.29</v>
      </c>
      <c r="J34485">
        <f t="shared" si="3589"/>
        <v>0.97920820970550004</v>
      </c>
      <c r="K34485">
        <f t="shared" si="3590"/>
        <v>0.86800771562413892</v>
      </c>
      <c r="L34485">
        <f t="shared" si="3591"/>
        <v>5.8629590747889404</v>
      </c>
      <c r="N34485">
        <f t="shared" si="3592"/>
        <v>0.70930674153365281</v>
      </c>
      <c r="O34485">
        <f t="shared" si="3593"/>
        <v>1.3874419079924014</v>
      </c>
      <c r="P34485">
        <f t="shared" si="3587"/>
        <v>1.782079535426792</v>
      </c>
      <c r="Q34485">
        <f t="shared" si="3588"/>
        <v>0.9963496093160914</v>
      </c>
    </row>
    <row r="34486" spans="1:17" x14ac:dyDescent="0.25">
      <c r="A34486" s="5" t="s">
        <v>411</v>
      </c>
      <c r="B34486" s="1">
        <v>343.9522</v>
      </c>
      <c r="C34486" s="1">
        <v>49.600479999999997</v>
      </c>
      <c r="D34486" s="1">
        <v>671.1576</v>
      </c>
      <c r="E34486" s="1">
        <v>271.9556</v>
      </c>
      <c r="F34486" s="1" t="s">
        <v>6</v>
      </c>
      <c r="G34486" s="1"/>
      <c r="H34486">
        <v>351.255</v>
      </c>
      <c r="I34486">
        <v>57.82</v>
      </c>
      <c r="J34486">
        <f t="shared" si="3589"/>
        <v>0.97920940627179687</v>
      </c>
      <c r="K34486">
        <f t="shared" si="3590"/>
        <v>0.8578429609131788</v>
      </c>
      <c r="L34486">
        <f t="shared" si="3591"/>
        <v>5.6056388176775487</v>
      </c>
      <c r="N34486">
        <f t="shared" si="3592"/>
        <v>0.70932873732202484</v>
      </c>
      <c r="O34486">
        <f t="shared" si="3593"/>
        <v>1.339088595331632</v>
      </c>
      <c r="P34486">
        <f t="shared" ref="P34486:P34549" si="3594">L34486^(1/$S$6)</f>
        <v>1.7561416847822131</v>
      </c>
      <c r="Q34486">
        <f t="shared" ref="Q34486:Q34549" si="3595">LN(P34486)^(1/$S$7)</f>
        <v>0.99617889248650149</v>
      </c>
    </row>
    <row r="34487" spans="1:17" x14ac:dyDescent="0.25">
      <c r="A34487" s="5" t="s">
        <v>412</v>
      </c>
      <c r="B34487" s="1">
        <v>310.68380000000002</v>
      </c>
      <c r="C34487" s="1">
        <v>51.003450000000001</v>
      </c>
      <c r="D34487" s="1">
        <v>486.98750000000001</v>
      </c>
      <c r="E34487" s="1">
        <v>248.41630000000001</v>
      </c>
      <c r="F34487" s="1" t="s">
        <v>6</v>
      </c>
      <c r="G34487" s="1"/>
      <c r="H34487">
        <v>317.27999999999997</v>
      </c>
      <c r="I34487">
        <v>58.97</v>
      </c>
      <c r="J34487">
        <f t="shared" si="3589"/>
        <v>0.97921016137165928</v>
      </c>
      <c r="K34487">
        <f t="shared" si="3590"/>
        <v>0.86490503645921657</v>
      </c>
      <c r="L34487">
        <f t="shared" si="3591"/>
        <v>5.5151059678742218</v>
      </c>
      <c r="N34487">
        <f t="shared" si="3592"/>
        <v>0.70934261845369639</v>
      </c>
      <c r="O34487">
        <f t="shared" si="3593"/>
        <v>1.3723010858290241</v>
      </c>
      <c r="P34487">
        <f t="shared" si="3594"/>
        <v>1.7468255192256006</v>
      </c>
      <c r="Q34487">
        <f t="shared" si="3595"/>
        <v>0.99611586595892621</v>
      </c>
    </row>
    <row r="34488" spans="1:17" x14ac:dyDescent="0.25">
      <c r="A34488" t="s">
        <v>25</v>
      </c>
      <c r="B34488" s="1">
        <v>362.20280000000002</v>
      </c>
      <c r="C34488" s="1">
        <v>37</v>
      </c>
      <c r="D34488" s="1">
        <v>334.28680000000003</v>
      </c>
      <c r="E34488" s="1">
        <v>308.11610000000002</v>
      </c>
      <c r="F34488" s="1" t="s">
        <v>6</v>
      </c>
      <c r="G34488" s="1"/>
      <c r="H34488">
        <v>369.89</v>
      </c>
      <c r="I34488">
        <v>42.512</v>
      </c>
      <c r="J34488">
        <f t="shared" si="3589"/>
        <v>0.9792176052339886</v>
      </c>
      <c r="K34488">
        <f t="shared" si="3590"/>
        <v>0.87034249153180276</v>
      </c>
      <c r="L34488">
        <f t="shared" si="3591"/>
        <v>5.7304766599984545</v>
      </c>
      <c r="N34488">
        <f t="shared" si="3592"/>
        <v>0.70947948372202152</v>
      </c>
      <c r="O34488">
        <f t="shared" si="3593"/>
        <v>1.3990707812419394</v>
      </c>
      <c r="P34488">
        <f t="shared" si="3594"/>
        <v>1.7688232457792941</v>
      </c>
      <c r="Q34488">
        <f t="shared" si="3595"/>
        <v>0.99626321702254916</v>
      </c>
    </row>
    <row r="34489" spans="1:17" x14ac:dyDescent="0.25">
      <c r="A34489" s="5" t="s">
        <v>413</v>
      </c>
      <c r="B34489" s="1">
        <v>477.096</v>
      </c>
      <c r="C34489" s="1">
        <v>29.218710000000002</v>
      </c>
      <c r="D34489" s="1">
        <v>881.25120000000004</v>
      </c>
      <c r="E34489" s="1">
        <v>391.58690000000001</v>
      </c>
      <c r="F34489" s="1" t="s">
        <v>6</v>
      </c>
      <c r="G34489" s="1"/>
      <c r="H34489">
        <v>487.21</v>
      </c>
      <c r="I34489">
        <v>33.921999999999997</v>
      </c>
      <c r="J34489">
        <f t="shared" si="3589"/>
        <v>0.97924098438045204</v>
      </c>
      <c r="K34489">
        <f t="shared" si="3590"/>
        <v>0.86134986144684877</v>
      </c>
      <c r="L34489">
        <f t="shared" si="3591"/>
        <v>5.9702074575942543</v>
      </c>
      <c r="N34489">
        <f t="shared" si="3592"/>
        <v>0.70990961750402837</v>
      </c>
      <c r="O34489">
        <f t="shared" si="3593"/>
        <v>1.3553713631439783</v>
      </c>
      <c r="P34489">
        <f t="shared" si="3594"/>
        <v>1.7926639176975439</v>
      </c>
      <c r="Q34489">
        <f t="shared" si="3595"/>
        <v>0.99641734348403566</v>
      </c>
    </row>
    <row r="34490" spans="1:17" x14ac:dyDescent="0.25">
      <c r="A34490" s="5" t="s">
        <v>427</v>
      </c>
      <c r="B34490" s="1">
        <v>403.88339999999999</v>
      </c>
      <c r="C34490" s="1">
        <v>29.100200000000001</v>
      </c>
      <c r="D34490" s="1">
        <v>880.35929999999996</v>
      </c>
      <c r="E34490" s="1">
        <v>413.34350000000001</v>
      </c>
      <c r="F34490" s="1" t="s">
        <v>6</v>
      </c>
      <c r="G34490" s="1"/>
      <c r="H34490">
        <v>412.44</v>
      </c>
      <c r="I34490">
        <v>34.200000000000003</v>
      </c>
      <c r="J34490">
        <f t="shared" si="3589"/>
        <v>0.97925370963049174</v>
      </c>
      <c r="K34490">
        <f t="shared" si="3590"/>
        <v>0.85088304093567246</v>
      </c>
      <c r="L34490">
        <f t="shared" si="3591"/>
        <v>6.0242789664026706</v>
      </c>
      <c r="N34490">
        <f t="shared" si="3592"/>
        <v>0.71014391592386372</v>
      </c>
      <c r="O34490">
        <f t="shared" si="3593"/>
        <v>1.307920201617206</v>
      </c>
      <c r="P34490">
        <f t="shared" si="3594"/>
        <v>1.7979517615317806</v>
      </c>
      <c r="Q34490">
        <f t="shared" si="3595"/>
        <v>0.99645077931749482</v>
      </c>
    </row>
    <row r="34491" spans="1:17" x14ac:dyDescent="0.25">
      <c r="A34491" s="5" t="s">
        <v>430</v>
      </c>
      <c r="B34491" s="1">
        <v>418.15260000000001</v>
      </c>
      <c r="C34491" s="1">
        <v>31.10012</v>
      </c>
      <c r="D34491" s="1">
        <v>809.97429999999997</v>
      </c>
      <c r="E34491" s="1">
        <v>392.45620000000002</v>
      </c>
      <c r="F34491" s="1" t="s">
        <v>6</v>
      </c>
      <c r="G34491" s="1"/>
      <c r="H34491">
        <v>427.01</v>
      </c>
      <c r="I34491">
        <v>36.51</v>
      </c>
      <c r="J34491">
        <f t="shared" si="3589"/>
        <v>0.97925716025385823</v>
      </c>
      <c r="K34491">
        <f t="shared" si="3590"/>
        <v>0.85182470556012058</v>
      </c>
      <c r="L34491">
        <f t="shared" si="3591"/>
        <v>5.972424938638885</v>
      </c>
      <c r="N34491">
        <f t="shared" si="3592"/>
        <v>0.71020747062701906</v>
      </c>
      <c r="O34491">
        <f t="shared" si="3593"/>
        <v>1.3120519351527817</v>
      </c>
      <c r="P34491">
        <f t="shared" si="3594"/>
        <v>1.7928814057033673</v>
      </c>
      <c r="Q34491">
        <f t="shared" si="3595"/>
        <v>0.9964187239431711</v>
      </c>
    </row>
    <row r="34492" spans="1:17" x14ac:dyDescent="0.25">
      <c r="A34492" s="5" t="s">
        <v>436</v>
      </c>
      <c r="B34492" s="1">
        <v>412.26729999999998</v>
      </c>
      <c r="C34492" s="1">
        <v>17.399999999999999</v>
      </c>
      <c r="D34492" s="1">
        <v>969.01559999999995</v>
      </c>
      <c r="E34492" s="1">
        <v>570.14580000000001</v>
      </c>
      <c r="F34492" s="1" t="s">
        <v>6</v>
      </c>
      <c r="G34492" s="1"/>
      <c r="H34492">
        <v>421</v>
      </c>
      <c r="I34492">
        <v>20.63</v>
      </c>
      <c r="J34492">
        <f t="shared" si="3589"/>
        <v>0.97925724465558195</v>
      </c>
      <c r="K34492">
        <f t="shared" si="3590"/>
        <v>0.84343189529810947</v>
      </c>
      <c r="L34492">
        <f t="shared" si="3591"/>
        <v>6.3458921175937304</v>
      </c>
      <c r="N34492">
        <f t="shared" si="3592"/>
        <v>0.71020902528051311</v>
      </c>
      <c r="O34492">
        <f t="shared" si="3593"/>
        <v>1.2761081917406085</v>
      </c>
      <c r="P34492">
        <f t="shared" si="3594"/>
        <v>1.8287608543258442</v>
      </c>
      <c r="Q34492">
        <f t="shared" si="3595"/>
        <v>0.99664045866302986</v>
      </c>
    </row>
    <row r="34493" spans="1:17" x14ac:dyDescent="0.25">
      <c r="A34493" s="5" t="s">
        <v>435</v>
      </c>
      <c r="B34493" s="1">
        <v>378.3134</v>
      </c>
      <c r="C34493" s="1">
        <v>19.700009999999999</v>
      </c>
      <c r="D34493" s="1">
        <v>978.57079999999996</v>
      </c>
      <c r="E34493" s="1">
        <v>495.55239999999998</v>
      </c>
      <c r="F34493" s="1" t="s">
        <v>6</v>
      </c>
      <c r="G34493" s="1"/>
      <c r="H34493">
        <v>386.32600000000002</v>
      </c>
      <c r="I34493">
        <v>23.224</v>
      </c>
      <c r="J34493">
        <f t="shared" si="3589"/>
        <v>0.97925948551223574</v>
      </c>
      <c r="K34493">
        <f t="shared" si="3590"/>
        <v>0.84826085084395453</v>
      </c>
      <c r="L34493">
        <f t="shared" si="3591"/>
        <v>6.2056730999446117</v>
      </c>
      <c r="N34493">
        <f t="shared" si="3592"/>
        <v>0.71025030317343729</v>
      </c>
      <c r="O34493">
        <f t="shared" si="3593"/>
        <v>1.2965493956487704</v>
      </c>
      <c r="P34493">
        <f t="shared" si="3594"/>
        <v>1.8154608982263847</v>
      </c>
      <c r="Q34493">
        <f t="shared" si="3595"/>
        <v>0.99655962931934705</v>
      </c>
    </row>
    <row r="34494" spans="1:17" x14ac:dyDescent="0.25">
      <c r="A34494" t="s">
        <v>7</v>
      </c>
      <c r="B34494" s="1">
        <v>501.97309999999999</v>
      </c>
      <c r="C34494" s="1">
        <v>67.528999999999996</v>
      </c>
      <c r="D34494" s="1">
        <v>440</v>
      </c>
      <c r="E34494" s="1">
        <v>355.06</v>
      </c>
      <c r="F34494" s="1" t="s">
        <v>6</v>
      </c>
      <c r="G34494" s="1"/>
      <c r="H34494">
        <v>512.6</v>
      </c>
      <c r="I34494">
        <v>81.034999999999997</v>
      </c>
      <c r="J34494">
        <f t="shared" si="3589"/>
        <v>0.97926863051111968</v>
      </c>
      <c r="K34494">
        <f t="shared" si="3590"/>
        <v>0.83333127660887274</v>
      </c>
      <c r="L34494">
        <f t="shared" si="3591"/>
        <v>5.8722867892786512</v>
      </c>
      <c r="N34494">
        <f t="shared" si="3592"/>
        <v>0.71041879960170728</v>
      </c>
      <c r="O34494">
        <f t="shared" si="3593"/>
        <v>1.2352899071898882</v>
      </c>
      <c r="P34494">
        <f t="shared" si="3594"/>
        <v>1.7830052417569791</v>
      </c>
      <c r="Q34494">
        <f t="shared" si="3595"/>
        <v>0.996355576876786</v>
      </c>
    </row>
    <row r="34495" spans="1:17" x14ac:dyDescent="0.25">
      <c r="A34495" s="5" t="s">
        <v>31</v>
      </c>
      <c r="B34495" s="1">
        <v>459.96589999999998</v>
      </c>
      <c r="C34495" s="1">
        <v>29</v>
      </c>
      <c r="D34495" s="1">
        <v>358.11779999999999</v>
      </c>
      <c r="E34495" s="1">
        <v>409.64210000000003</v>
      </c>
      <c r="F34495" s="1" t="s">
        <v>6</v>
      </c>
      <c r="G34495" s="1"/>
      <c r="H34495">
        <v>469.7</v>
      </c>
      <c r="I34495">
        <v>33.674999999999997</v>
      </c>
      <c r="J34495">
        <f t="shared" si="3589"/>
        <v>0.97927592080051096</v>
      </c>
      <c r="K34495">
        <f t="shared" si="3590"/>
        <v>0.86117297698589468</v>
      </c>
      <c r="L34495">
        <f t="shared" si="3591"/>
        <v>6.0152838516465916</v>
      </c>
      <c r="N34495">
        <f t="shared" si="3592"/>
        <v>0.71055316931472545</v>
      </c>
      <c r="O34495">
        <f t="shared" si="3593"/>
        <v>1.3545403389598019</v>
      </c>
      <c r="P34495">
        <f t="shared" si="3594"/>
        <v>1.7970743196757237</v>
      </c>
      <c r="Q34495">
        <f t="shared" si="3595"/>
        <v>0.9964452494749193</v>
      </c>
    </row>
    <row r="34496" spans="1:17" x14ac:dyDescent="0.25">
      <c r="A34496" s="5" t="s">
        <v>420</v>
      </c>
      <c r="B34496" s="1">
        <v>366.45890000000003</v>
      </c>
      <c r="C34496" s="1">
        <v>34.703899999999997</v>
      </c>
      <c r="D34496" s="1">
        <v>797.42449999999997</v>
      </c>
      <c r="E34496" s="1">
        <v>343.52179999999998</v>
      </c>
      <c r="F34496" s="1" t="s">
        <v>6</v>
      </c>
      <c r="G34496" s="1"/>
      <c r="H34496">
        <v>374.21</v>
      </c>
      <c r="I34496">
        <v>40.592799999999997</v>
      </c>
      <c r="J34496">
        <f t="shared" si="3589"/>
        <v>0.97928676411640536</v>
      </c>
      <c r="K34496">
        <f t="shared" si="3590"/>
        <v>0.85492747482312137</v>
      </c>
      <c r="L34496">
        <f t="shared" si="3591"/>
        <v>5.8392505739863285</v>
      </c>
      <c r="N34496">
        <f t="shared" si="3592"/>
        <v>0.71075310201740338</v>
      </c>
      <c r="O34496">
        <f t="shared" si="3593"/>
        <v>1.3258522199382936</v>
      </c>
      <c r="P34496">
        <f t="shared" si="3594"/>
        <v>1.779722171003068</v>
      </c>
      <c r="Q34496">
        <f t="shared" si="3595"/>
        <v>0.99633437443904238</v>
      </c>
    </row>
    <row r="34497" spans="1:17" x14ac:dyDescent="0.25">
      <c r="A34497" s="5" t="s">
        <v>407</v>
      </c>
      <c r="B34497" s="1">
        <v>222.79769999999999</v>
      </c>
      <c r="C34497" s="1">
        <v>32.701009999999997</v>
      </c>
      <c r="D34497" s="1">
        <v>937.17949999999996</v>
      </c>
      <c r="E34497" s="1">
        <v>288.79360000000003</v>
      </c>
      <c r="F34497" s="1" t="s">
        <v>6</v>
      </c>
      <c r="G34497" s="1"/>
      <c r="H34497">
        <v>227.51</v>
      </c>
      <c r="I34497">
        <v>37.5</v>
      </c>
      <c r="J34497">
        <f t="shared" si="3589"/>
        <v>0.97928750384598484</v>
      </c>
      <c r="K34497">
        <f t="shared" si="3590"/>
        <v>0.87202693333333325</v>
      </c>
      <c r="L34497">
        <f t="shared" si="3591"/>
        <v>5.6657122461083</v>
      </c>
      <c r="N34497">
        <f t="shared" si="3592"/>
        <v>0.7107667447133168</v>
      </c>
      <c r="O34497">
        <f t="shared" si="3593"/>
        <v>1.4075907430529548</v>
      </c>
      <c r="P34497">
        <f t="shared" si="3594"/>
        <v>1.7622676809590891</v>
      </c>
      <c r="Q34497">
        <f t="shared" si="3595"/>
        <v>0.99621983515141266</v>
      </c>
    </row>
    <row r="34498" spans="1:17" x14ac:dyDescent="0.25">
      <c r="A34498" t="s">
        <v>26</v>
      </c>
      <c r="B34498" s="1">
        <v>356.67259999999999</v>
      </c>
      <c r="C34498" s="1">
        <v>39.700000000000003</v>
      </c>
      <c r="D34498" s="1">
        <v>348.42</v>
      </c>
      <c r="E34498" s="1">
        <v>292.22000000000003</v>
      </c>
      <c r="F34498" s="1" t="s">
        <v>6</v>
      </c>
      <c r="G34498" s="1"/>
      <c r="H34498">
        <v>364.21</v>
      </c>
      <c r="I34498">
        <v>45.55</v>
      </c>
      <c r="J34498">
        <f t="shared" ref="J34498:J34561" si="3596">B34498/H34498</f>
        <v>0.97930479668323223</v>
      </c>
      <c r="K34498">
        <f t="shared" ref="K34498:K34561" si="3597">C34498/I34498</f>
        <v>0.87156970362239305</v>
      </c>
      <c r="L34498">
        <f t="shared" ref="L34498:L34561" si="3598">LN(E34498)</f>
        <v>5.6775069432439382</v>
      </c>
      <c r="N34498">
        <f t="shared" ref="N34498:N34561" si="3599">(ATANH(J34498^$U$2))^($U$3/$U$2)</f>
        <v>0.7110857939992703</v>
      </c>
      <c r="O34498">
        <f t="shared" ref="O34498:O34561" si="3600">(ATANH(K34498^$T$2))^($T$3/$T$2)</f>
        <v>1.405267064187578</v>
      </c>
      <c r="P34498">
        <f t="shared" si="3594"/>
        <v>1.7634653043412294</v>
      </c>
      <c r="Q34498">
        <f t="shared" si="3595"/>
        <v>0.9962277936037256</v>
      </c>
    </row>
    <row r="34499" spans="1:17" x14ac:dyDescent="0.25">
      <c r="A34499" s="5" t="s">
        <v>431</v>
      </c>
      <c r="B34499" s="1">
        <v>380.34820000000002</v>
      </c>
      <c r="C34499" s="1">
        <v>23.694610000000001</v>
      </c>
      <c r="D34499" s="1">
        <v>965.33969999999999</v>
      </c>
      <c r="E34499" s="1">
        <v>453.72579999999999</v>
      </c>
      <c r="F34499" s="1" t="s">
        <v>6</v>
      </c>
      <c r="G34499" s="1"/>
      <c r="H34499">
        <v>388.38</v>
      </c>
      <c r="I34499">
        <v>27.774999999999999</v>
      </c>
      <c r="J34499">
        <f t="shared" si="3596"/>
        <v>0.97931973840053566</v>
      </c>
      <c r="K34499">
        <f t="shared" si="3597"/>
        <v>0.8530912691269128</v>
      </c>
      <c r="L34499">
        <f t="shared" si="3598"/>
        <v>6.1174930508234544</v>
      </c>
      <c r="N34499">
        <f t="shared" si="3599"/>
        <v>0.7113616521857512</v>
      </c>
      <c r="O34499">
        <f t="shared" si="3600"/>
        <v>1.3176503920794553</v>
      </c>
      <c r="P34499">
        <f t="shared" si="3594"/>
        <v>1.806992958569029</v>
      </c>
      <c r="Q34499">
        <f t="shared" si="3595"/>
        <v>0.99650733905497058</v>
      </c>
    </row>
    <row r="34500" spans="1:17" x14ac:dyDescent="0.25">
      <c r="A34500" s="5" t="s">
        <v>414</v>
      </c>
      <c r="B34500" s="1">
        <v>410.18029999999999</v>
      </c>
      <c r="C34500" s="1">
        <v>28.10202</v>
      </c>
      <c r="D34500" s="1">
        <v>892.94550000000004</v>
      </c>
      <c r="E34500" s="1">
        <v>376.14580000000001</v>
      </c>
      <c r="F34500" s="1" t="s">
        <v>6</v>
      </c>
      <c r="G34500" s="1"/>
      <c r="H34500">
        <v>418.83</v>
      </c>
      <c r="I34500">
        <v>32.57</v>
      </c>
      <c r="J34500">
        <f t="shared" si="3596"/>
        <v>0.97934794546713466</v>
      </c>
      <c r="K34500">
        <f t="shared" si="3597"/>
        <v>0.86281915873503223</v>
      </c>
      <c r="L34500">
        <f t="shared" si="3598"/>
        <v>5.9299768341855517</v>
      </c>
      <c r="N34500">
        <f t="shared" si="3599"/>
        <v>0.71188289128860938</v>
      </c>
      <c r="O34500">
        <f t="shared" si="3600"/>
        <v>1.3623152657230615</v>
      </c>
      <c r="P34500">
        <f t="shared" si="3594"/>
        <v>1.7887086644456682</v>
      </c>
      <c r="Q34500">
        <f t="shared" si="3595"/>
        <v>0.99639215913251467</v>
      </c>
    </row>
    <row r="34501" spans="1:17" x14ac:dyDescent="0.25">
      <c r="A34501" s="5" t="s">
        <v>419</v>
      </c>
      <c r="B34501" s="1">
        <v>332.17149999999998</v>
      </c>
      <c r="C34501" s="1">
        <v>31.029140000000002</v>
      </c>
      <c r="D34501" s="1">
        <v>888.6499</v>
      </c>
      <c r="E34501" s="1">
        <v>343.99970000000002</v>
      </c>
      <c r="F34501" s="1" t="s">
        <v>6</v>
      </c>
      <c r="G34501" s="1"/>
      <c r="H34501">
        <v>339.173</v>
      </c>
      <c r="I34501">
        <v>36.177</v>
      </c>
      <c r="J34501">
        <f t="shared" si="3596"/>
        <v>0.97935714222535397</v>
      </c>
      <c r="K34501">
        <f t="shared" si="3597"/>
        <v>0.85770351328191952</v>
      </c>
      <c r="L34501">
        <f t="shared" si="3598"/>
        <v>5.8406407852799953</v>
      </c>
      <c r="N34501">
        <f t="shared" si="3599"/>
        <v>0.71205297211018204</v>
      </c>
      <c r="O34501">
        <f t="shared" si="3600"/>
        <v>1.3384493972537101</v>
      </c>
      <c r="P34501">
        <f t="shared" si="3594"/>
        <v>1.7798605790508271</v>
      </c>
      <c r="Q34501">
        <f t="shared" si="3595"/>
        <v>0.99633527044290904</v>
      </c>
    </row>
    <row r="34502" spans="1:17" x14ac:dyDescent="0.25">
      <c r="A34502" s="5" t="s">
        <v>421</v>
      </c>
      <c r="B34502" s="1">
        <v>467.64449999999999</v>
      </c>
      <c r="C34502" s="1">
        <v>36.400060000000003</v>
      </c>
      <c r="D34502" s="1">
        <v>709.38739999999996</v>
      </c>
      <c r="E34502" s="1">
        <v>337.88819999999998</v>
      </c>
      <c r="F34502" s="1" t="s">
        <v>6</v>
      </c>
      <c r="G34502" s="1"/>
      <c r="H34502">
        <v>477.5</v>
      </c>
      <c r="I34502">
        <v>42.12</v>
      </c>
      <c r="J34502">
        <f t="shared" si="3596"/>
        <v>0.97936020942408375</v>
      </c>
      <c r="K34502">
        <f t="shared" si="3597"/>
        <v>0.86419895536562219</v>
      </c>
      <c r="L34502">
        <f t="shared" si="3598"/>
        <v>5.8227150715360416</v>
      </c>
      <c r="N34502">
        <f t="shared" si="3599"/>
        <v>0.71210971017755287</v>
      </c>
      <c r="O34502">
        <f t="shared" si="3600"/>
        <v>1.3689037807813382</v>
      </c>
      <c r="P34502">
        <f t="shared" si="3594"/>
        <v>1.7780742088795651</v>
      </c>
      <c r="Q34502">
        <f t="shared" si="3595"/>
        <v>0.99632369152409006</v>
      </c>
    </row>
    <row r="34503" spans="1:17" x14ac:dyDescent="0.25">
      <c r="A34503" s="5" t="s">
        <v>433</v>
      </c>
      <c r="B34503" s="1">
        <v>550.42319999999995</v>
      </c>
      <c r="C34503" s="1">
        <v>42.447850000000003</v>
      </c>
      <c r="D34503" s="1">
        <v>464.02620000000002</v>
      </c>
      <c r="E34503" s="1">
        <v>387.42230000000001</v>
      </c>
      <c r="F34503" s="1" t="s">
        <v>6</v>
      </c>
      <c r="G34503" s="1"/>
      <c r="H34503" s="1">
        <v>562.02</v>
      </c>
      <c r="I34503" s="1">
        <v>49.07</v>
      </c>
      <c r="J34503">
        <f t="shared" si="3596"/>
        <v>0.97936585886623251</v>
      </c>
      <c r="K34503">
        <f t="shared" si="3597"/>
        <v>0.86504687181577344</v>
      </c>
      <c r="L34503">
        <f t="shared" si="3598"/>
        <v>5.9595153125583229</v>
      </c>
      <c r="N34503">
        <f t="shared" si="3599"/>
        <v>0.7122142346177156</v>
      </c>
      <c r="O34503">
        <f t="shared" si="3600"/>
        <v>1.3729856541038647</v>
      </c>
      <c r="P34503">
        <f t="shared" si="3594"/>
        <v>1.7916144802262823</v>
      </c>
      <c r="Q34503">
        <f t="shared" si="3595"/>
        <v>0.99641067603639755</v>
      </c>
    </row>
    <row r="34504" spans="1:17" x14ac:dyDescent="0.25">
      <c r="A34504" s="5" t="s">
        <v>409</v>
      </c>
      <c r="B34504" s="1">
        <v>361.68040000000002</v>
      </c>
      <c r="C34504" s="1">
        <v>43.2</v>
      </c>
      <c r="D34504" s="1">
        <v>801.65290000000005</v>
      </c>
      <c r="E34504" s="1">
        <v>296.03019999999998</v>
      </c>
      <c r="F34504" s="1" t="s">
        <v>6</v>
      </c>
      <c r="G34504" s="1"/>
      <c r="H34504">
        <v>369.29500000000002</v>
      </c>
      <c r="I34504">
        <v>49.9</v>
      </c>
      <c r="J34504">
        <f t="shared" si="3596"/>
        <v>0.97938071189699294</v>
      </c>
      <c r="K34504">
        <f t="shared" si="3597"/>
        <v>0.86573146292585179</v>
      </c>
      <c r="L34504">
        <f t="shared" si="3598"/>
        <v>5.6904614761466839</v>
      </c>
      <c r="N34504">
        <f t="shared" si="3599"/>
        <v>0.71248915998070927</v>
      </c>
      <c r="O34504">
        <f t="shared" si="3600"/>
        <v>1.3762999224784229</v>
      </c>
      <c r="P34504">
        <f t="shared" si="3594"/>
        <v>1.76477876759434</v>
      </c>
      <c r="Q34504">
        <f t="shared" si="3595"/>
        <v>0.99623650475767922</v>
      </c>
    </row>
    <row r="34505" spans="1:17" x14ac:dyDescent="0.25">
      <c r="A34505" s="5" t="s">
        <v>424</v>
      </c>
      <c r="B34505" s="1">
        <v>378.44580000000002</v>
      </c>
      <c r="C34505" s="1">
        <v>38.801000000000002</v>
      </c>
      <c r="D34505" s="1">
        <v>575.26</v>
      </c>
      <c r="E34505" s="1">
        <v>310.67</v>
      </c>
      <c r="F34505" s="1" t="s">
        <v>6</v>
      </c>
      <c r="G34505" s="1"/>
      <c r="H34505">
        <v>386.411</v>
      </c>
      <c r="I34505">
        <v>45.167499999999997</v>
      </c>
      <c r="J34505">
        <f t="shared" si="3596"/>
        <v>0.97938671518150366</v>
      </c>
      <c r="K34505">
        <f t="shared" si="3597"/>
        <v>0.85904688105385518</v>
      </c>
      <c r="L34505">
        <f t="shared" si="3598"/>
        <v>5.7387312555736534</v>
      </c>
      <c r="N34505">
        <f t="shared" si="3599"/>
        <v>0.71260032787854144</v>
      </c>
      <c r="O34505">
        <f t="shared" si="3600"/>
        <v>1.3446331081266094</v>
      </c>
      <c r="P34505">
        <f t="shared" si="3594"/>
        <v>1.7696551996268961</v>
      </c>
      <c r="Q34505">
        <f t="shared" si="3595"/>
        <v>0.99626869100406434</v>
      </c>
    </row>
    <row r="34506" spans="1:17" x14ac:dyDescent="0.25">
      <c r="A34506" s="5" t="s">
        <v>405</v>
      </c>
      <c r="B34506" s="1">
        <v>377.18150000000003</v>
      </c>
      <c r="C34506" s="1">
        <v>35.9</v>
      </c>
      <c r="D34506" s="1">
        <v>855.71310000000005</v>
      </c>
      <c r="E34506" s="1">
        <v>306.17230000000001</v>
      </c>
      <c r="F34506" s="1" t="s">
        <v>6</v>
      </c>
      <c r="G34506" s="1"/>
      <c r="H34506">
        <v>385.12</v>
      </c>
      <c r="I34506">
        <v>41.36</v>
      </c>
      <c r="J34506">
        <f t="shared" si="3596"/>
        <v>0.97938694432904039</v>
      </c>
      <c r="K34506">
        <f t="shared" si="3597"/>
        <v>0.86798839458413923</v>
      </c>
      <c r="L34506">
        <f t="shared" si="3598"/>
        <v>5.7241480153823083</v>
      </c>
      <c r="N34506">
        <f t="shared" si="3599"/>
        <v>0.71260457175445535</v>
      </c>
      <c r="O34506">
        <f t="shared" si="3600"/>
        <v>1.3873465318388654</v>
      </c>
      <c r="P34506">
        <f t="shared" si="3594"/>
        <v>1.7681848556289983</v>
      </c>
      <c r="Q34506">
        <f t="shared" si="3595"/>
        <v>0.99625901183747234</v>
      </c>
    </row>
    <row r="34507" spans="1:17" x14ac:dyDescent="0.25">
      <c r="A34507" s="5" t="s">
        <v>406</v>
      </c>
      <c r="B34507" s="1">
        <v>295.77820000000003</v>
      </c>
      <c r="C34507" s="1">
        <v>33.700000000000003</v>
      </c>
      <c r="D34507" s="1">
        <v>880.54740000000004</v>
      </c>
      <c r="E34507" s="1">
        <v>294.51499999999999</v>
      </c>
      <c r="F34507" s="1" t="s">
        <v>6</v>
      </c>
      <c r="G34507" s="1"/>
      <c r="H34507">
        <v>302</v>
      </c>
      <c r="I34507">
        <v>38.79</v>
      </c>
      <c r="J34507">
        <f t="shared" si="3596"/>
        <v>0.97939801324503317</v>
      </c>
      <c r="K34507">
        <f t="shared" si="3597"/>
        <v>0.86878061356019598</v>
      </c>
      <c r="L34507">
        <f t="shared" si="3598"/>
        <v>5.6853299355806381</v>
      </c>
      <c r="N34507">
        <f t="shared" si="3599"/>
        <v>0.71280961995750813</v>
      </c>
      <c r="O34507">
        <f t="shared" si="3600"/>
        <v>1.3912686705973423</v>
      </c>
      <c r="P34507">
        <f t="shared" si="3594"/>
        <v>1.7642587204894713</v>
      </c>
      <c r="Q34507">
        <f t="shared" si="3595"/>
        <v>0.99623305783267113</v>
      </c>
    </row>
    <row r="34508" spans="1:17" x14ac:dyDescent="0.25">
      <c r="A34508" s="5" t="s">
        <v>429</v>
      </c>
      <c r="B34508" s="1">
        <v>438.35809999999998</v>
      </c>
      <c r="C34508" s="1">
        <v>33.601179999999999</v>
      </c>
      <c r="D34508" s="1">
        <v>808.20989999999995</v>
      </c>
      <c r="E34508" s="1">
        <v>437.40679999999998</v>
      </c>
      <c r="F34508" s="1" t="s">
        <v>6</v>
      </c>
      <c r="G34508" s="1"/>
      <c r="H34508">
        <v>447.57</v>
      </c>
      <c r="I34508">
        <v>39.406999999999996</v>
      </c>
      <c r="J34508">
        <f t="shared" si="3596"/>
        <v>0.97941796813906201</v>
      </c>
      <c r="K34508">
        <f t="shared" si="3597"/>
        <v>0.85267033775725132</v>
      </c>
      <c r="L34508">
        <f t="shared" si="3598"/>
        <v>6.0808636545324317</v>
      </c>
      <c r="N34508">
        <f t="shared" si="3599"/>
        <v>0.71317951996607398</v>
      </c>
      <c r="O34508">
        <f t="shared" si="3600"/>
        <v>1.3157845111921271</v>
      </c>
      <c r="P34508">
        <f t="shared" si="3594"/>
        <v>1.8034512691234719</v>
      </c>
      <c r="Q34508">
        <f t="shared" si="3595"/>
        <v>0.99648527373563445</v>
      </c>
    </row>
    <row r="34509" spans="1:17" x14ac:dyDescent="0.25">
      <c r="A34509" s="5" t="s">
        <v>36</v>
      </c>
      <c r="B34509" s="1">
        <v>542.20799999999997</v>
      </c>
      <c r="C34509" s="1">
        <v>35.353490000000001</v>
      </c>
      <c r="D34509" s="1">
        <v>413.45729999999998</v>
      </c>
      <c r="E34509" s="1">
        <v>448.83539999999999</v>
      </c>
      <c r="F34509" s="1" t="s">
        <v>6</v>
      </c>
      <c r="G34509" s="1"/>
      <c r="H34509">
        <v>553.6</v>
      </c>
      <c r="I34509">
        <v>40.805</v>
      </c>
      <c r="J34509">
        <f t="shared" si="3596"/>
        <v>0.97942196531791903</v>
      </c>
      <c r="K34509">
        <f t="shared" si="3597"/>
        <v>0.86640093125842421</v>
      </c>
      <c r="L34509">
        <f t="shared" si="3598"/>
        <v>6.1066562281032066</v>
      </c>
      <c r="N34509">
        <f t="shared" si="3599"/>
        <v>0.71325365233637827</v>
      </c>
      <c r="O34509">
        <f t="shared" si="3600"/>
        <v>1.3795572670756502</v>
      </c>
      <c r="P34509">
        <f t="shared" si="3594"/>
        <v>1.8059466389583771</v>
      </c>
      <c r="Q34509">
        <f t="shared" si="3595"/>
        <v>0.99650083238275311</v>
      </c>
    </row>
    <row r="34510" spans="1:17" x14ac:dyDescent="0.25">
      <c r="A34510" s="5" t="s">
        <v>434</v>
      </c>
      <c r="B34510" s="1">
        <v>579.57460000000003</v>
      </c>
      <c r="C34510" s="1">
        <v>35.5</v>
      </c>
      <c r="D34510" s="1">
        <v>449.09190000000001</v>
      </c>
      <c r="E34510" s="1">
        <v>432.40210000000002</v>
      </c>
      <c r="F34510" s="1" t="s">
        <v>6</v>
      </c>
      <c r="G34510" s="1"/>
      <c r="H34510">
        <v>591.75</v>
      </c>
      <c r="I34510">
        <v>41.262999999999998</v>
      </c>
      <c r="J34510">
        <f t="shared" si="3596"/>
        <v>0.97942475707646814</v>
      </c>
      <c r="K34510">
        <f t="shared" si="3597"/>
        <v>0.86033492475098761</v>
      </c>
      <c r="L34510">
        <f t="shared" si="3598"/>
        <v>6.0693559423675056</v>
      </c>
      <c r="N34510">
        <f t="shared" si="3599"/>
        <v>0.71330543619055753</v>
      </c>
      <c r="O34510">
        <f t="shared" si="3600"/>
        <v>1.350617302758121</v>
      </c>
      <c r="P34510">
        <f t="shared" si="3594"/>
        <v>1.8023356260485861</v>
      </c>
      <c r="Q34510">
        <f t="shared" si="3595"/>
        <v>0.99647829898718188</v>
      </c>
    </row>
    <row r="34511" spans="1:17" x14ac:dyDescent="0.25">
      <c r="A34511" t="s">
        <v>27</v>
      </c>
      <c r="B34511" s="1">
        <v>394.10180000000003</v>
      </c>
      <c r="C34511" s="1">
        <v>48.801859999999998</v>
      </c>
      <c r="D34511" s="1">
        <v>377.8381</v>
      </c>
      <c r="E34511" s="1">
        <v>314.05500000000001</v>
      </c>
      <c r="F34511" s="1" t="s">
        <v>6</v>
      </c>
      <c r="G34511" s="1"/>
      <c r="H34511">
        <v>402.38</v>
      </c>
      <c r="I34511">
        <v>56.26</v>
      </c>
      <c r="J34511">
        <f t="shared" si="3596"/>
        <v>0.97942690988617731</v>
      </c>
      <c r="K34511">
        <f t="shared" si="3597"/>
        <v>0.86743441166014934</v>
      </c>
      <c r="L34511">
        <f t="shared" si="3598"/>
        <v>5.7495681298053345</v>
      </c>
      <c r="N34511">
        <f t="shared" si="3599"/>
        <v>0.71334537245838048</v>
      </c>
      <c r="O34511">
        <f t="shared" si="3600"/>
        <v>1.3846177491022196</v>
      </c>
      <c r="P34511">
        <f t="shared" si="3594"/>
        <v>1.7707461905683757</v>
      </c>
      <c r="Q34511">
        <f t="shared" si="3595"/>
        <v>0.99627585868613577</v>
      </c>
    </row>
    <row r="34512" spans="1:17" x14ac:dyDescent="0.25">
      <c r="A34512" t="s">
        <v>23</v>
      </c>
      <c r="B34512" s="1">
        <v>299.04070000000002</v>
      </c>
      <c r="C34512" s="1">
        <v>42.700009999999999</v>
      </c>
      <c r="D34512" s="1">
        <v>309.6934</v>
      </c>
      <c r="E34512" s="1">
        <v>266.19749999999999</v>
      </c>
      <c r="F34512" s="1" t="s">
        <v>6</v>
      </c>
      <c r="G34512" s="1"/>
      <c r="H34512">
        <v>305.322</v>
      </c>
      <c r="I34512">
        <v>48.722000000000001</v>
      </c>
      <c r="J34512">
        <f t="shared" si="3596"/>
        <v>0.97942729315280264</v>
      </c>
      <c r="K34512">
        <f t="shared" si="3597"/>
        <v>0.87640100981076308</v>
      </c>
      <c r="L34512">
        <f t="shared" si="3598"/>
        <v>5.5842385144818998</v>
      </c>
      <c r="N34512">
        <f t="shared" si="3599"/>
        <v>0.71335248272817575</v>
      </c>
      <c r="O34512">
        <f t="shared" si="3600"/>
        <v>1.430247948670532</v>
      </c>
      <c r="P34512">
        <f t="shared" si="3594"/>
        <v>1.7539487101229168</v>
      </c>
      <c r="Q34512">
        <f t="shared" si="3595"/>
        <v>0.99616413983140917</v>
      </c>
    </row>
    <row r="34513" spans="1:17" x14ac:dyDescent="0.25">
      <c r="A34513" s="5" t="s">
        <v>422</v>
      </c>
      <c r="B34513" s="1">
        <v>401.8202</v>
      </c>
      <c r="C34513" s="1">
        <v>35.000039999999998</v>
      </c>
      <c r="D34513" s="1">
        <v>694.32100000000003</v>
      </c>
      <c r="E34513" s="1">
        <v>323.84789999999998</v>
      </c>
      <c r="F34513" s="1" t="s">
        <v>6</v>
      </c>
      <c r="G34513" s="1"/>
      <c r="H34513">
        <v>410.26</v>
      </c>
      <c r="I34513">
        <v>40.549999999999997</v>
      </c>
      <c r="J34513">
        <f t="shared" si="3596"/>
        <v>0.97942816750353434</v>
      </c>
      <c r="K34513">
        <f t="shared" si="3597"/>
        <v>0.86313292231812577</v>
      </c>
      <c r="L34513">
        <f t="shared" si="3598"/>
        <v>5.7802739611243448</v>
      </c>
      <c r="N34513">
        <f t="shared" si="3599"/>
        <v>0.71336870390216722</v>
      </c>
      <c r="O34513">
        <f t="shared" si="3600"/>
        <v>1.3638076816467963</v>
      </c>
      <c r="P34513">
        <f t="shared" si="3594"/>
        <v>1.7738299675909686</v>
      </c>
      <c r="Q34513">
        <f t="shared" si="3595"/>
        <v>0.99629605351055361</v>
      </c>
    </row>
    <row r="34514" spans="1:17" x14ac:dyDescent="0.25">
      <c r="A34514" s="5" t="s">
        <v>408</v>
      </c>
      <c r="B34514" s="1">
        <v>442.1977</v>
      </c>
      <c r="C34514" s="1">
        <v>44.9</v>
      </c>
      <c r="D34514" s="1">
        <v>801.49990000000003</v>
      </c>
      <c r="E34514" s="1">
        <v>300.27859999999998</v>
      </c>
      <c r="F34514" s="1" t="s">
        <v>6</v>
      </c>
      <c r="G34514" s="1"/>
      <c r="H34514">
        <v>451.48</v>
      </c>
      <c r="I34514">
        <v>51.811999999999998</v>
      </c>
      <c r="J34514">
        <f t="shared" si="3596"/>
        <v>0.97944028528395499</v>
      </c>
      <c r="K34514">
        <f t="shared" si="3597"/>
        <v>0.86659461128696058</v>
      </c>
      <c r="L34514">
        <f t="shared" si="3598"/>
        <v>5.7047107103787607</v>
      </c>
      <c r="N34514">
        <f t="shared" si="3599"/>
        <v>0.71359357767132359</v>
      </c>
      <c r="O34514">
        <f t="shared" si="3600"/>
        <v>1.3805026583606923</v>
      </c>
      <c r="P34514">
        <f t="shared" si="3594"/>
        <v>1.7662211777956589</v>
      </c>
      <c r="Q34514">
        <f t="shared" si="3595"/>
        <v>0.99624605060578297</v>
      </c>
    </row>
    <row r="34515" spans="1:17" x14ac:dyDescent="0.25">
      <c r="A34515" s="5" t="s">
        <v>410</v>
      </c>
      <c r="B34515" s="1">
        <v>293.14049999999997</v>
      </c>
      <c r="C34515" s="1">
        <v>41.600580000000001</v>
      </c>
      <c r="D34515" s="1">
        <v>816.59529999999995</v>
      </c>
      <c r="E34515" s="1">
        <v>288.83010000000002</v>
      </c>
      <c r="F34515" s="1" t="s">
        <v>6</v>
      </c>
      <c r="G34515" s="1"/>
      <c r="H34515">
        <v>299.29300000000001</v>
      </c>
      <c r="I34515">
        <v>48.32</v>
      </c>
      <c r="J34515">
        <f t="shared" si="3596"/>
        <v>0.97944322119127403</v>
      </c>
      <c r="K34515">
        <f t="shared" si="3597"/>
        <v>0.86093915562913903</v>
      </c>
      <c r="L34515">
        <f t="shared" si="3598"/>
        <v>5.6658386259644198</v>
      </c>
      <c r="N34515">
        <f t="shared" si="3599"/>
        <v>0.71364807762108784</v>
      </c>
      <c r="O34515">
        <f t="shared" si="3600"/>
        <v>1.3534434301374154</v>
      </c>
      <c r="P34515">
        <f t="shared" si="3594"/>
        <v>1.7622805223538485</v>
      </c>
      <c r="Q34515">
        <f t="shared" si="3595"/>
        <v>0.99621992056406716</v>
      </c>
    </row>
    <row r="34516" spans="1:17" x14ac:dyDescent="0.25">
      <c r="A34516" s="5" t="s">
        <v>416</v>
      </c>
      <c r="B34516" s="1">
        <v>287.0068</v>
      </c>
      <c r="C34516" s="1">
        <v>26.2608</v>
      </c>
      <c r="D34516" s="1">
        <v>950.79719999999998</v>
      </c>
      <c r="E34516" s="1">
        <v>342.25459999999998</v>
      </c>
      <c r="F34516" s="1" t="s">
        <v>6</v>
      </c>
      <c r="G34516" s="1"/>
      <c r="H34516">
        <v>293.02999999999997</v>
      </c>
      <c r="I34516">
        <v>30.48</v>
      </c>
      <c r="J34516">
        <f t="shared" si="3596"/>
        <v>0.97944510800941886</v>
      </c>
      <c r="K34516">
        <f t="shared" si="3597"/>
        <v>0.86157480314960633</v>
      </c>
      <c r="L34516">
        <f t="shared" si="3598"/>
        <v>5.8355549045457309</v>
      </c>
      <c r="N34516">
        <f t="shared" si="3599"/>
        <v>0.71368310664537127</v>
      </c>
      <c r="O34516">
        <f t="shared" si="3600"/>
        <v>1.3564296876136404</v>
      </c>
      <c r="P34516">
        <f t="shared" si="3594"/>
        <v>1.7793541259240813</v>
      </c>
      <c r="Q34516">
        <f t="shared" si="3595"/>
        <v>0.99633199092425917</v>
      </c>
    </row>
    <row r="34517" spans="1:17" x14ac:dyDescent="0.25">
      <c r="A34517" s="5" t="s">
        <v>28</v>
      </c>
      <c r="B34517" s="1">
        <v>390.11309999999997</v>
      </c>
      <c r="C34517" s="1">
        <v>48.700699999999998</v>
      </c>
      <c r="D34517" s="1">
        <v>392.34690000000001</v>
      </c>
      <c r="E34517" s="1">
        <v>295.80329999999998</v>
      </c>
      <c r="F34517" s="1" t="s">
        <v>6</v>
      </c>
      <c r="G34517" s="1"/>
      <c r="H34517">
        <v>398.3</v>
      </c>
      <c r="I34517">
        <v>55.796999999999997</v>
      </c>
      <c r="J34517">
        <f t="shared" si="3596"/>
        <v>0.97944539291990951</v>
      </c>
      <c r="K34517">
        <f t="shared" si="3597"/>
        <v>0.8728193272039716</v>
      </c>
      <c r="L34517">
        <f t="shared" si="3598"/>
        <v>5.6896947064010819</v>
      </c>
      <c r="N34517">
        <f t="shared" si="3599"/>
        <v>0.71368839628832448</v>
      </c>
      <c r="O34517">
        <f t="shared" si="3600"/>
        <v>1.4116374142726222</v>
      </c>
      <c r="P34517">
        <f t="shared" si="3594"/>
        <v>1.7647010807121946</v>
      </c>
      <c r="Q34517">
        <f t="shared" si="3595"/>
        <v>0.99623599001855234</v>
      </c>
    </row>
    <row r="34518" spans="1:17" x14ac:dyDescent="0.25">
      <c r="A34518" s="5" t="s">
        <v>32</v>
      </c>
      <c r="B34518" s="1">
        <v>450.89679999999998</v>
      </c>
      <c r="C34518" s="1">
        <v>29.2</v>
      </c>
      <c r="D34518" s="1">
        <v>361.1232</v>
      </c>
      <c r="E34518" s="1">
        <v>390.9024</v>
      </c>
      <c r="F34518" s="1" t="s">
        <v>6</v>
      </c>
      <c r="G34518" s="1"/>
      <c r="H34518">
        <v>460.35</v>
      </c>
      <c r="I34518">
        <v>33.78</v>
      </c>
      <c r="J34518">
        <f t="shared" si="3596"/>
        <v>0.97946518952970563</v>
      </c>
      <c r="K34518">
        <f t="shared" si="3597"/>
        <v>0.86441681468324449</v>
      </c>
      <c r="L34518">
        <f t="shared" si="3598"/>
        <v>5.9684579124577279</v>
      </c>
      <c r="N34518">
        <f t="shared" si="3599"/>
        <v>0.714056095776059</v>
      </c>
      <c r="O34518">
        <f t="shared" si="3600"/>
        <v>1.3699501332763111</v>
      </c>
      <c r="P34518">
        <f t="shared" si="3594"/>
        <v>1.7924922859218744</v>
      </c>
      <c r="Q34518">
        <f t="shared" si="3595"/>
        <v>0.99641625376814613</v>
      </c>
    </row>
    <row r="34519" spans="1:17" x14ac:dyDescent="0.25">
      <c r="A34519" s="5" t="s">
        <v>34</v>
      </c>
      <c r="B34519" s="1">
        <v>497.3929</v>
      </c>
      <c r="C34519" s="1">
        <v>26.100010000000001</v>
      </c>
      <c r="D34519" s="1">
        <v>360.42869999999999</v>
      </c>
      <c r="E34519" s="1">
        <v>470.52190000000002</v>
      </c>
      <c r="F34519" s="1" t="s">
        <v>6</v>
      </c>
      <c r="G34519" s="1"/>
      <c r="H34519">
        <v>507.82</v>
      </c>
      <c r="I34519">
        <v>30.440999999999999</v>
      </c>
      <c r="J34519">
        <f t="shared" si="3596"/>
        <v>0.97946693710369814</v>
      </c>
      <c r="K34519">
        <f t="shared" si="3597"/>
        <v>0.85739660326533296</v>
      </c>
      <c r="L34519">
        <f t="shared" si="3598"/>
        <v>6.1538425041696101</v>
      </c>
      <c r="N34519">
        <f t="shared" si="3599"/>
        <v>0.71408856975613133</v>
      </c>
      <c r="O34519">
        <f t="shared" si="3600"/>
        <v>1.3370447724554231</v>
      </c>
      <c r="P34519">
        <f t="shared" si="3594"/>
        <v>1.8104934928779322</v>
      </c>
      <c r="Q34519">
        <f t="shared" si="3595"/>
        <v>0.99652903442049889</v>
      </c>
    </row>
    <row r="34520" spans="1:17" x14ac:dyDescent="0.25">
      <c r="A34520" s="5" t="s">
        <v>38</v>
      </c>
      <c r="B34520" s="1">
        <v>557.06479999999999</v>
      </c>
      <c r="C34520" s="1">
        <v>21.100020000000001</v>
      </c>
      <c r="D34520" s="1">
        <v>365.51240000000001</v>
      </c>
      <c r="E34520" s="1">
        <v>571.68309999999997</v>
      </c>
      <c r="F34520" s="1" t="s">
        <v>6</v>
      </c>
      <c r="G34520" s="1"/>
      <c r="H34520">
        <v>568.74</v>
      </c>
      <c r="I34520">
        <v>24.835899999999999</v>
      </c>
      <c r="J34520">
        <f t="shared" si="3596"/>
        <v>0.97947181488905299</v>
      </c>
      <c r="K34520">
        <f t="shared" si="3597"/>
        <v>0.84957742622574584</v>
      </c>
      <c r="L34520">
        <f t="shared" si="3598"/>
        <v>6.348584816874447</v>
      </c>
      <c r="N34520">
        <f t="shared" si="3599"/>
        <v>0.71417922302571901</v>
      </c>
      <c r="O34520">
        <f t="shared" si="3600"/>
        <v>1.3022340654070477</v>
      </c>
      <c r="P34520">
        <f t="shared" si="3594"/>
        <v>1.829014314830526</v>
      </c>
      <c r="Q34520">
        <f t="shared" si="3595"/>
        <v>0.99664198392349046</v>
      </c>
    </row>
    <row r="34521" spans="1:17" x14ac:dyDescent="0.25">
      <c r="A34521" s="5" t="s">
        <v>411</v>
      </c>
      <c r="B34521" s="1">
        <v>344.0478</v>
      </c>
      <c r="C34521" s="1">
        <v>49.700479999999999</v>
      </c>
      <c r="D34521" s="1">
        <v>669.95360000000005</v>
      </c>
      <c r="E34521" s="1">
        <v>274.4744</v>
      </c>
      <c r="F34521" s="1" t="s">
        <v>6</v>
      </c>
      <c r="G34521" s="1"/>
      <c r="H34521">
        <v>351.255</v>
      </c>
      <c r="I34521">
        <v>57.82</v>
      </c>
      <c r="J34521">
        <f t="shared" si="3596"/>
        <v>0.97948157321603968</v>
      </c>
      <c r="K34521">
        <f t="shared" si="3597"/>
        <v>0.85957246627464545</v>
      </c>
      <c r="L34521">
        <f t="shared" si="3598"/>
        <v>5.6148579961269682</v>
      </c>
      <c r="N34521">
        <f t="shared" si="3599"/>
        <v>0.71436063693805907</v>
      </c>
      <c r="O34521">
        <f t="shared" si="3600"/>
        <v>1.3470683747193908</v>
      </c>
      <c r="P34521">
        <f t="shared" si="3594"/>
        <v>1.7570846737090033</v>
      </c>
      <c r="Q34521">
        <f t="shared" si="3595"/>
        <v>0.99618522054783154</v>
      </c>
    </row>
    <row r="34522" spans="1:17" x14ac:dyDescent="0.25">
      <c r="A34522" s="5" t="s">
        <v>412</v>
      </c>
      <c r="B34522" s="1">
        <v>310.77179999999998</v>
      </c>
      <c r="C34522" s="1">
        <v>51.103450000000002</v>
      </c>
      <c r="D34522" s="1">
        <v>486.11930000000001</v>
      </c>
      <c r="E34522" s="1">
        <v>250.9753</v>
      </c>
      <c r="F34522" s="1" t="s">
        <v>6</v>
      </c>
      <c r="G34522" s="1"/>
      <c r="H34522">
        <v>317.27999999999997</v>
      </c>
      <c r="I34522">
        <v>58.97</v>
      </c>
      <c r="J34522">
        <f t="shared" si="3596"/>
        <v>0.97948751891074137</v>
      </c>
      <c r="K34522">
        <f t="shared" si="3597"/>
        <v>0.86660081397320676</v>
      </c>
      <c r="L34522">
        <f t="shared" si="3598"/>
        <v>5.5253545279150567</v>
      </c>
      <c r="N34522">
        <f t="shared" si="3599"/>
        <v>0.71447120816100895</v>
      </c>
      <c r="O34522">
        <f t="shared" si="3600"/>
        <v>1.3805329574768106</v>
      </c>
      <c r="P34522">
        <f t="shared" si="3594"/>
        <v>1.7478852785672385</v>
      </c>
      <c r="Q34522">
        <f t="shared" si="3595"/>
        <v>0.99612308254121351</v>
      </c>
    </row>
    <row r="34523" spans="1:17" x14ac:dyDescent="0.25">
      <c r="A34523" t="s">
        <v>7</v>
      </c>
      <c r="B34523" s="1">
        <v>502.0881</v>
      </c>
      <c r="C34523" s="1">
        <v>67.664000000000001</v>
      </c>
      <c r="D34523" s="1">
        <v>439.3</v>
      </c>
      <c r="E34523" s="1">
        <v>357.42</v>
      </c>
      <c r="F34523" s="1" t="s">
        <v>6</v>
      </c>
      <c r="G34523" s="1"/>
      <c r="H34523">
        <v>512.6</v>
      </c>
      <c r="I34523">
        <v>81.034999999999997</v>
      </c>
      <c r="J34523">
        <f t="shared" si="3596"/>
        <v>0.9794929769801014</v>
      </c>
      <c r="K34523">
        <f t="shared" si="3597"/>
        <v>0.83499722342197824</v>
      </c>
      <c r="L34523">
        <f t="shared" si="3598"/>
        <v>5.8789115608686515</v>
      </c>
      <c r="N34523">
        <f t="shared" si="3599"/>
        <v>0.71457273558509593</v>
      </c>
      <c r="O34523">
        <f t="shared" si="3600"/>
        <v>1.2418516591643685</v>
      </c>
      <c r="P34523">
        <f t="shared" si="3594"/>
        <v>1.7836620999741057</v>
      </c>
      <c r="Q34523">
        <f t="shared" si="3595"/>
        <v>0.99635980620491371</v>
      </c>
    </row>
    <row r="34524" spans="1:17" x14ac:dyDescent="0.25">
      <c r="A34524" s="5" t="s">
        <v>29</v>
      </c>
      <c r="B34524" s="1">
        <v>416.41370000000001</v>
      </c>
      <c r="C34524" s="1">
        <v>32.900010000000002</v>
      </c>
      <c r="D34524" s="1">
        <v>349.4864</v>
      </c>
      <c r="E34524" s="1">
        <v>361.7328</v>
      </c>
      <c r="F34524" s="1" t="s">
        <v>6</v>
      </c>
      <c r="G34524" s="1"/>
      <c r="H34524">
        <v>425.125</v>
      </c>
      <c r="I34524">
        <v>37.96</v>
      </c>
      <c r="J34524">
        <f t="shared" si="3596"/>
        <v>0.97950885033813584</v>
      </c>
      <c r="K34524">
        <f t="shared" si="3597"/>
        <v>0.86670205479452056</v>
      </c>
      <c r="L34524">
        <f t="shared" si="3598"/>
        <v>5.8909058177329774</v>
      </c>
      <c r="N34524">
        <f t="shared" si="3599"/>
        <v>0.71486813475460775</v>
      </c>
      <c r="O34524">
        <f t="shared" si="3600"/>
        <v>1.3810277006459186</v>
      </c>
      <c r="P34524">
        <f t="shared" si="3594"/>
        <v>1.7848500855781539</v>
      </c>
      <c r="Q34524">
        <f t="shared" si="3595"/>
        <v>0.99636744457956428</v>
      </c>
    </row>
    <row r="34525" spans="1:17" x14ac:dyDescent="0.25">
      <c r="A34525" s="5" t="s">
        <v>417</v>
      </c>
      <c r="B34525" s="1">
        <v>447.47430000000003</v>
      </c>
      <c r="C34525" s="1">
        <v>31.500039999999998</v>
      </c>
      <c r="D34525" s="1">
        <v>851.97850000000005</v>
      </c>
      <c r="E34525" s="1">
        <v>367.79039999999998</v>
      </c>
      <c r="F34525" s="1" t="s">
        <v>6</v>
      </c>
      <c r="G34525" s="1"/>
      <c r="H34525">
        <v>456.83100000000002</v>
      </c>
      <c r="I34525">
        <v>36.618000000000002</v>
      </c>
      <c r="J34525">
        <f t="shared" si="3596"/>
        <v>0.97951824635368445</v>
      </c>
      <c r="K34525">
        <f t="shared" si="3597"/>
        <v>0.86023376481511815</v>
      </c>
      <c r="L34525">
        <f t="shared" si="3598"/>
        <v>5.9075132106876547</v>
      </c>
      <c r="N34525">
        <f t="shared" si="3599"/>
        <v>0.71504308583453347</v>
      </c>
      <c r="O34525">
        <f t="shared" si="3600"/>
        <v>1.3501453405474848</v>
      </c>
      <c r="P34525">
        <f t="shared" si="3594"/>
        <v>1.786492299117123</v>
      </c>
      <c r="Q34525">
        <f t="shared" si="3595"/>
        <v>0.99637798080160722</v>
      </c>
    </row>
    <row r="34526" spans="1:17" x14ac:dyDescent="0.25">
      <c r="A34526" s="5" t="s">
        <v>426</v>
      </c>
      <c r="B34526" s="1">
        <v>367.22480000000002</v>
      </c>
      <c r="C34526" s="1">
        <v>25.000070000000001</v>
      </c>
      <c r="D34526" s="1">
        <v>922.83780000000002</v>
      </c>
      <c r="E34526" s="1">
        <v>414.6293</v>
      </c>
      <c r="F34526" s="1" t="s">
        <v>6</v>
      </c>
      <c r="G34526" s="1"/>
      <c r="H34526">
        <v>374.9</v>
      </c>
      <c r="I34526">
        <v>29.25</v>
      </c>
      <c r="J34526">
        <f t="shared" si="3596"/>
        <v>0.97952734062416658</v>
      </c>
      <c r="K34526">
        <f t="shared" si="3597"/>
        <v>0.85470324786324792</v>
      </c>
      <c r="L34526">
        <f t="shared" si="3598"/>
        <v>6.0273848680304436</v>
      </c>
      <c r="N34526">
        <f t="shared" si="3599"/>
        <v>0.71521248487425915</v>
      </c>
      <c r="O34526">
        <f t="shared" si="3600"/>
        <v>1.3248451660265494</v>
      </c>
      <c r="P34526">
        <f t="shared" si="3594"/>
        <v>1.7982545264353884</v>
      </c>
      <c r="Q34526">
        <f t="shared" si="3595"/>
        <v>0.99645268572591239</v>
      </c>
    </row>
    <row r="34527" spans="1:17" x14ac:dyDescent="0.25">
      <c r="A34527" s="5" t="s">
        <v>404</v>
      </c>
      <c r="B34527" s="1">
        <v>461.4674</v>
      </c>
      <c r="C34527" s="1">
        <v>38.300069999999998</v>
      </c>
      <c r="D34527" s="1">
        <v>840.74289999999996</v>
      </c>
      <c r="E34527" s="1">
        <v>331.0351</v>
      </c>
      <c r="F34527" s="1" t="s">
        <v>6</v>
      </c>
      <c r="G34527" s="1"/>
      <c r="H34527">
        <v>471.11</v>
      </c>
      <c r="I34527">
        <v>44.07638</v>
      </c>
      <c r="J34527">
        <f t="shared" si="3596"/>
        <v>0.97953216870794502</v>
      </c>
      <c r="K34527">
        <f t="shared" si="3597"/>
        <v>0.86894772211329507</v>
      </c>
      <c r="L34527">
        <f t="shared" si="3598"/>
        <v>5.8022244120510482</v>
      </c>
      <c r="N34527">
        <f t="shared" si="3599"/>
        <v>0.71530244417129529</v>
      </c>
      <c r="O34527">
        <f t="shared" si="3600"/>
        <v>1.3920990054104476</v>
      </c>
      <c r="P34527">
        <f t="shared" si="3594"/>
        <v>1.7760276900206209</v>
      </c>
      <c r="Q34527">
        <f t="shared" si="3595"/>
        <v>0.99631038733321087</v>
      </c>
    </row>
    <row r="34528" spans="1:17" x14ac:dyDescent="0.25">
      <c r="A34528" t="s">
        <v>24</v>
      </c>
      <c r="B34528" s="1">
        <v>276.57619999999997</v>
      </c>
      <c r="C34528" s="1">
        <v>44.301220000000001</v>
      </c>
      <c r="D34528" s="1">
        <v>320.7278</v>
      </c>
      <c r="E34528" s="1">
        <v>254.256</v>
      </c>
      <c r="F34528" s="1" t="s">
        <v>6</v>
      </c>
      <c r="G34528" s="1"/>
      <c r="H34528">
        <v>282.35000000000002</v>
      </c>
      <c r="I34528">
        <v>50.417999999999999</v>
      </c>
      <c r="J34528">
        <f t="shared" si="3596"/>
        <v>0.9795509119886664</v>
      </c>
      <c r="K34528">
        <f t="shared" si="3597"/>
        <v>0.8786786465151335</v>
      </c>
      <c r="L34528">
        <f t="shared" si="3598"/>
        <v>5.5383416334702806</v>
      </c>
      <c r="N34528">
        <f t="shared" si="3599"/>
        <v>0.71565185310066126</v>
      </c>
      <c r="O34528">
        <f t="shared" si="3600"/>
        <v>1.4423646183909238</v>
      </c>
      <c r="P34528">
        <f t="shared" si="3594"/>
        <v>1.7492263195129591</v>
      </c>
      <c r="Q34528">
        <f t="shared" si="3595"/>
        <v>0.9961321971419238</v>
      </c>
    </row>
    <row r="34529" spans="1:17" x14ac:dyDescent="0.25">
      <c r="A34529" s="5" t="s">
        <v>415</v>
      </c>
      <c r="B34529" s="1">
        <v>345.88010000000003</v>
      </c>
      <c r="C34529" s="1">
        <v>26.922129999999999</v>
      </c>
      <c r="D34529" s="1">
        <v>927.61320000000001</v>
      </c>
      <c r="E34529" s="1">
        <v>350.3605</v>
      </c>
      <c r="F34529" s="1" t="s">
        <v>6</v>
      </c>
      <c r="G34529" s="1"/>
      <c r="H34529">
        <v>353.1</v>
      </c>
      <c r="I34529">
        <v>31.29</v>
      </c>
      <c r="J34529">
        <f t="shared" si="3596"/>
        <v>0.97955281789861226</v>
      </c>
      <c r="K34529">
        <f t="shared" si="3597"/>
        <v>0.86040683924576544</v>
      </c>
      <c r="L34529">
        <f t="shared" si="3598"/>
        <v>5.8589626243974209</v>
      </c>
      <c r="N34529">
        <f t="shared" si="3599"/>
        <v>0.71568739830654993</v>
      </c>
      <c r="O34529">
        <f t="shared" si="3600"/>
        <v>1.3509530265730862</v>
      </c>
      <c r="P34529">
        <f t="shared" si="3594"/>
        <v>1.7816826139716222</v>
      </c>
      <c r="Q34529">
        <f t="shared" si="3595"/>
        <v>0.99634704798156726</v>
      </c>
    </row>
    <row r="34530" spans="1:17" x14ac:dyDescent="0.25">
      <c r="A34530" s="5" t="s">
        <v>33</v>
      </c>
      <c r="B34530" s="1">
        <v>424.87180000000001</v>
      </c>
      <c r="C34530" s="1">
        <v>27.754000000000001</v>
      </c>
      <c r="D34530" s="1">
        <v>352.87889999999999</v>
      </c>
      <c r="E34530" s="1">
        <v>388.21480000000003</v>
      </c>
      <c r="F34530" s="1" t="s">
        <v>6</v>
      </c>
      <c r="G34530" s="1"/>
      <c r="H34530">
        <v>433.74</v>
      </c>
      <c r="I34530">
        <v>31.96</v>
      </c>
      <c r="J34530">
        <f t="shared" si="3596"/>
        <v>0.97955411075759669</v>
      </c>
      <c r="K34530">
        <f t="shared" si="3597"/>
        <v>0.86839799749687108</v>
      </c>
      <c r="L34530">
        <f t="shared" si="3598"/>
        <v>5.9615587946861837</v>
      </c>
      <c r="N34530">
        <f t="shared" si="3599"/>
        <v>0.7157115117538011</v>
      </c>
      <c r="O34530">
        <f t="shared" si="3600"/>
        <v>1.3893714712469343</v>
      </c>
      <c r="P34530">
        <f t="shared" si="3594"/>
        <v>1.7918151465888419</v>
      </c>
      <c r="Q34530">
        <f t="shared" si="3595"/>
        <v>0.99641195175697894</v>
      </c>
    </row>
    <row r="34531" spans="1:17" x14ac:dyDescent="0.25">
      <c r="A34531" s="5" t="s">
        <v>423</v>
      </c>
      <c r="B34531" s="1">
        <v>338.7876</v>
      </c>
      <c r="C34531" s="1">
        <v>32.41075</v>
      </c>
      <c r="D34531" s="1">
        <v>670.64300000000003</v>
      </c>
      <c r="E34531" s="1">
        <v>315.85140000000001</v>
      </c>
      <c r="F34531" s="1" t="s">
        <v>6</v>
      </c>
      <c r="G34531" s="1"/>
      <c r="H34531">
        <v>345.85700000000003</v>
      </c>
      <c r="I34531">
        <v>37.61</v>
      </c>
      <c r="J34531">
        <f t="shared" si="3596"/>
        <v>0.97955976024773239</v>
      </c>
      <c r="K34531">
        <f t="shared" si="3597"/>
        <v>0.86175884073384745</v>
      </c>
      <c r="L34531">
        <f t="shared" si="3598"/>
        <v>5.7552718498186604</v>
      </c>
      <c r="N34531">
        <f t="shared" si="3599"/>
        <v>0.71581689738516452</v>
      </c>
      <c r="O34531">
        <f t="shared" si="3600"/>
        <v>1.3572968337473577</v>
      </c>
      <c r="P34531">
        <f t="shared" si="3594"/>
        <v>1.7713198505315604</v>
      </c>
      <c r="Q34531">
        <f t="shared" si="3595"/>
        <v>0.99627962271517834</v>
      </c>
    </row>
    <row r="34532" spans="1:17" x14ac:dyDescent="0.25">
      <c r="A34532" s="5" t="s">
        <v>425</v>
      </c>
      <c r="B34532" s="1">
        <v>337.97030000000001</v>
      </c>
      <c r="C34532" s="1">
        <v>22.600020000000001</v>
      </c>
      <c r="D34532" s="1">
        <v>963.78470000000004</v>
      </c>
      <c r="E34532" s="1">
        <v>424.94229999999999</v>
      </c>
      <c r="F34532" s="1" t="s">
        <v>6</v>
      </c>
      <c r="G34532" s="1"/>
      <c r="H34532">
        <v>345.02</v>
      </c>
      <c r="I34532">
        <v>26.4</v>
      </c>
      <c r="J34532">
        <f t="shared" si="3596"/>
        <v>0.97956727146252398</v>
      </c>
      <c r="K34532">
        <f t="shared" si="3597"/>
        <v>0.85606136363636376</v>
      </c>
      <c r="L34532">
        <f t="shared" si="3598"/>
        <v>6.0519533950016724</v>
      </c>
      <c r="N34532">
        <f t="shared" si="3599"/>
        <v>0.71595705080066463</v>
      </c>
      <c r="O34532">
        <f t="shared" si="3600"/>
        <v>1.3309685032719185</v>
      </c>
      <c r="P34532">
        <f t="shared" si="3594"/>
        <v>1.8006457851518884</v>
      </c>
      <c r="Q34532">
        <f t="shared" si="3595"/>
        <v>0.99646771236718956</v>
      </c>
    </row>
    <row r="34533" spans="1:17" x14ac:dyDescent="0.25">
      <c r="A34533" s="5" t="s">
        <v>428</v>
      </c>
      <c r="B34533" s="1">
        <v>389.93680000000001</v>
      </c>
      <c r="C34533" s="1">
        <v>27.201599999999999</v>
      </c>
      <c r="D34533" s="1">
        <v>855.24680000000001</v>
      </c>
      <c r="E34533" s="1">
        <v>414.14789999999999</v>
      </c>
      <c r="F34533" s="1" t="s">
        <v>6</v>
      </c>
      <c r="G34533" s="1"/>
      <c r="H34533">
        <v>398.07</v>
      </c>
      <c r="I34533">
        <v>32</v>
      </c>
      <c r="J34533">
        <f t="shared" si="3596"/>
        <v>0.97956841761499236</v>
      </c>
      <c r="K34533">
        <f t="shared" si="3597"/>
        <v>0.85004999999999997</v>
      </c>
      <c r="L34533">
        <f t="shared" si="3598"/>
        <v>6.026223156404833</v>
      </c>
      <c r="N34533">
        <f t="shared" si="3599"/>
        <v>0.71597844104497088</v>
      </c>
      <c r="O34533">
        <f t="shared" si="3600"/>
        <v>1.3042865347667545</v>
      </c>
      <c r="P34533">
        <f t="shared" si="3594"/>
        <v>1.7981412944831068</v>
      </c>
      <c r="Q34533">
        <f t="shared" si="3595"/>
        <v>0.99645197284371423</v>
      </c>
    </row>
    <row r="34534" spans="1:17" x14ac:dyDescent="0.25">
      <c r="A34534" t="s">
        <v>21</v>
      </c>
      <c r="B34534" s="1">
        <v>186.67410000000001</v>
      </c>
      <c r="C34534" s="1">
        <v>40.716999999999999</v>
      </c>
      <c r="D34534" s="1">
        <v>240.11</v>
      </c>
      <c r="E34534" s="1">
        <v>234.3</v>
      </c>
      <c r="F34534" s="1" t="s">
        <v>6</v>
      </c>
      <c r="G34534" s="1"/>
      <c r="H34534">
        <v>190.56399999999999</v>
      </c>
      <c r="I34534">
        <v>45.991999999999997</v>
      </c>
      <c r="J34534">
        <f t="shared" si="3596"/>
        <v>0.97958743519237645</v>
      </c>
      <c r="K34534">
        <f t="shared" si="3597"/>
        <v>0.88530614019829534</v>
      </c>
      <c r="L34534">
        <f t="shared" si="3598"/>
        <v>5.4566023455137502</v>
      </c>
      <c r="N34534">
        <f t="shared" si="3599"/>
        <v>0.71633351155590907</v>
      </c>
      <c r="O34534">
        <f t="shared" si="3600"/>
        <v>1.4789594826037262</v>
      </c>
      <c r="P34534">
        <f t="shared" si="3594"/>
        <v>1.7407503820686503</v>
      </c>
      <c r="Q34534">
        <f t="shared" si="3595"/>
        <v>0.99607426019086553</v>
      </c>
    </row>
    <row r="34535" spans="1:17" x14ac:dyDescent="0.25">
      <c r="A34535" s="5" t="s">
        <v>418</v>
      </c>
      <c r="B34535" s="1">
        <v>387.36059999999998</v>
      </c>
      <c r="C34535" s="1">
        <v>31.2</v>
      </c>
      <c r="D34535" s="1">
        <v>860.83399999999995</v>
      </c>
      <c r="E34535" s="1">
        <v>364.20519999999999</v>
      </c>
      <c r="F34535" s="1" t="s">
        <v>6</v>
      </c>
      <c r="G34535" s="1"/>
      <c r="H34535">
        <v>395.42500000000001</v>
      </c>
      <c r="I34535">
        <v>36.24295</v>
      </c>
      <c r="J34535">
        <f t="shared" si="3596"/>
        <v>0.97960574065878481</v>
      </c>
      <c r="K34535">
        <f t="shared" si="3597"/>
        <v>0.86085707703153302</v>
      </c>
      <c r="L34535">
        <f t="shared" si="3598"/>
        <v>5.8977174450608825</v>
      </c>
      <c r="N34535">
        <f t="shared" si="3599"/>
        <v>0.71667555777181424</v>
      </c>
      <c r="O34535">
        <f t="shared" si="3600"/>
        <v>1.3530588149867975</v>
      </c>
      <c r="P34535">
        <f t="shared" si="3594"/>
        <v>1.7855240264523851</v>
      </c>
      <c r="Q34535">
        <f t="shared" si="3595"/>
        <v>0.99637177167511637</v>
      </c>
    </row>
    <row r="34536" spans="1:17" x14ac:dyDescent="0.25">
      <c r="A34536" t="s">
        <v>25</v>
      </c>
      <c r="B34536" s="1">
        <v>362.35149999999999</v>
      </c>
      <c r="C34536" s="1">
        <v>37.1</v>
      </c>
      <c r="D34536" s="1">
        <v>333.45830000000001</v>
      </c>
      <c r="E34536" s="1">
        <v>312.04399999999998</v>
      </c>
      <c r="F34536" s="1" t="s">
        <v>6</v>
      </c>
      <c r="G34536" s="1"/>
      <c r="H34536">
        <v>369.89</v>
      </c>
      <c r="I34536">
        <v>42.512</v>
      </c>
      <c r="J34536">
        <f t="shared" si="3596"/>
        <v>0.97961961664278574</v>
      </c>
      <c r="K34536">
        <f t="shared" si="3597"/>
        <v>0.87269476853594286</v>
      </c>
      <c r="L34536">
        <f t="shared" si="3598"/>
        <v>5.7431442035073275</v>
      </c>
      <c r="N34536">
        <f t="shared" si="3599"/>
        <v>0.71693501460755904</v>
      </c>
      <c r="O34536">
        <f t="shared" si="3600"/>
        <v>1.4109996448320765</v>
      </c>
      <c r="P34536">
        <f t="shared" si="3594"/>
        <v>1.7700996358138921</v>
      </c>
      <c r="Q34536">
        <f t="shared" si="3595"/>
        <v>0.9962716123583597</v>
      </c>
    </row>
    <row r="34537" spans="1:17" x14ac:dyDescent="0.25">
      <c r="A34537" s="5" t="s">
        <v>40</v>
      </c>
      <c r="B34537" s="1">
        <v>605.12620000000004</v>
      </c>
      <c r="C34537" s="1">
        <v>17.700009999999999</v>
      </c>
      <c r="D34537" s="1">
        <v>361.58089999999999</v>
      </c>
      <c r="E34537" s="1">
        <v>700.86289999999997</v>
      </c>
      <c r="F34537" s="1" t="s">
        <v>6</v>
      </c>
      <c r="G34537" s="1"/>
      <c r="H34537">
        <v>617.70000000000005</v>
      </c>
      <c r="I34537">
        <v>21.03</v>
      </c>
      <c r="J34537">
        <f t="shared" si="3596"/>
        <v>0.97964416383357611</v>
      </c>
      <c r="K34537">
        <f t="shared" si="3597"/>
        <v>0.84165525439847821</v>
      </c>
      <c r="L34537">
        <f t="shared" si="3598"/>
        <v>6.5523122901606916</v>
      </c>
      <c r="N34537">
        <f t="shared" si="3599"/>
        <v>0.71739438019091917</v>
      </c>
      <c r="O34537">
        <f t="shared" si="3600"/>
        <v>1.2687438168112302</v>
      </c>
      <c r="P34537">
        <f t="shared" si="3594"/>
        <v>1.8479846799187207</v>
      </c>
      <c r="Q34537">
        <f t="shared" si="3595"/>
        <v>0.99675458094586999</v>
      </c>
    </row>
    <row r="34538" spans="1:17" x14ac:dyDescent="0.25">
      <c r="A34538" s="5" t="s">
        <v>37</v>
      </c>
      <c r="B34538" s="1">
        <v>529.21529999999996</v>
      </c>
      <c r="C34538" s="1">
        <v>23.4</v>
      </c>
      <c r="D34538" s="1">
        <v>364.72190000000001</v>
      </c>
      <c r="E34538" s="1">
        <v>516.83889999999997</v>
      </c>
      <c r="F34538" s="1" t="s">
        <v>6</v>
      </c>
      <c r="G34538" s="1"/>
      <c r="H34538">
        <v>540.20000000000005</v>
      </c>
      <c r="I34538">
        <v>27.357299999999999</v>
      </c>
      <c r="J34538">
        <f t="shared" si="3596"/>
        <v>0.9796654942613845</v>
      </c>
      <c r="K34538">
        <f t="shared" si="3597"/>
        <v>0.85534756719413096</v>
      </c>
      <c r="L34538">
        <f t="shared" si="3598"/>
        <v>6.2477312205335132</v>
      </c>
      <c r="N34538">
        <f t="shared" si="3599"/>
        <v>0.71779393912947353</v>
      </c>
      <c r="O34538">
        <f t="shared" si="3600"/>
        <v>1.3277431070652008</v>
      </c>
      <c r="P34538">
        <f t="shared" si="3594"/>
        <v>1.8194712252846477</v>
      </c>
      <c r="Q34538">
        <f t="shared" si="3595"/>
        <v>0.99658416710161135</v>
      </c>
    </row>
    <row r="34539" spans="1:17" x14ac:dyDescent="0.25">
      <c r="A34539" s="5" t="s">
        <v>420</v>
      </c>
      <c r="B34539" s="1">
        <v>366.60079999999999</v>
      </c>
      <c r="C34539" s="1">
        <v>34.803899999999999</v>
      </c>
      <c r="D34539" s="1">
        <v>795.48140000000001</v>
      </c>
      <c r="E34539" s="1">
        <v>347.40969999999999</v>
      </c>
      <c r="F34539" s="1" t="s">
        <v>6</v>
      </c>
      <c r="G34539" s="1"/>
      <c r="H34539">
        <v>374.21</v>
      </c>
      <c r="I34539">
        <v>40.592799999999997</v>
      </c>
      <c r="J34539">
        <f t="shared" si="3596"/>
        <v>0.97966596296197328</v>
      </c>
      <c r="K34539">
        <f t="shared" si="3597"/>
        <v>0.85739096588557584</v>
      </c>
      <c r="L34539">
        <f t="shared" si="3598"/>
        <v>5.8505047751212889</v>
      </c>
      <c r="N34539">
        <f t="shared" si="3599"/>
        <v>0.71780272285343627</v>
      </c>
      <c r="O34539">
        <f t="shared" si="3600"/>
        <v>1.3370190000903428</v>
      </c>
      <c r="P34539">
        <f t="shared" si="3594"/>
        <v>1.7808419915330957</v>
      </c>
      <c r="Q34539">
        <f t="shared" si="3595"/>
        <v>0.99634161831652523</v>
      </c>
    </row>
    <row r="34540" spans="1:17" x14ac:dyDescent="0.25">
      <c r="A34540" s="5" t="s">
        <v>430</v>
      </c>
      <c r="B34540" s="1">
        <v>418.32870000000003</v>
      </c>
      <c r="C34540" s="1">
        <v>31.200119999999998</v>
      </c>
      <c r="D34540" s="1">
        <v>807.91340000000002</v>
      </c>
      <c r="E34540" s="1">
        <v>396.35390000000001</v>
      </c>
      <c r="F34540" s="1" t="s">
        <v>6</v>
      </c>
      <c r="G34540" s="1"/>
      <c r="H34540">
        <v>427.01</v>
      </c>
      <c r="I34540">
        <v>36.51</v>
      </c>
      <c r="J34540">
        <f t="shared" si="3596"/>
        <v>0.97966956277370565</v>
      </c>
      <c r="K34540">
        <f t="shared" si="3597"/>
        <v>0.85456368118323744</v>
      </c>
      <c r="L34540">
        <f t="shared" si="3598"/>
        <v>5.9823074990228209</v>
      </c>
      <c r="N34540">
        <f t="shared" si="3599"/>
        <v>0.71787019129318286</v>
      </c>
      <c r="O34540">
        <f t="shared" si="3600"/>
        <v>1.3242191175453648</v>
      </c>
      <c r="P34540">
        <f t="shared" si="3594"/>
        <v>1.7938500153734129</v>
      </c>
      <c r="Q34540">
        <f t="shared" si="3595"/>
        <v>0.99642486649907924</v>
      </c>
    </row>
    <row r="34541" spans="1:17" x14ac:dyDescent="0.25">
      <c r="A34541" s="5" t="s">
        <v>35</v>
      </c>
      <c r="B34541" s="1">
        <v>487.58210000000003</v>
      </c>
      <c r="C34541" s="1">
        <v>26.2</v>
      </c>
      <c r="D34541" s="1">
        <v>361.4735</v>
      </c>
      <c r="E34541" s="1">
        <v>474.35629999999998</v>
      </c>
      <c r="F34541" s="1" t="s">
        <v>6</v>
      </c>
      <c r="G34541" s="1"/>
      <c r="H34541">
        <v>497.7</v>
      </c>
      <c r="I34541">
        <v>30.4</v>
      </c>
      <c r="J34541">
        <f t="shared" si="3596"/>
        <v>0.97967068515169786</v>
      </c>
      <c r="K34541">
        <f t="shared" si="3597"/>
        <v>0.86184210526315796</v>
      </c>
      <c r="L34541">
        <f t="shared" si="3598"/>
        <v>6.1619587270830394</v>
      </c>
      <c r="N34541">
        <f t="shared" si="3599"/>
        <v>0.71789122926066617</v>
      </c>
      <c r="O34541">
        <f t="shared" si="3600"/>
        <v>1.3576895352608047</v>
      </c>
      <c r="P34541">
        <f t="shared" si="3594"/>
        <v>1.8112732010046206</v>
      </c>
      <c r="Q34541">
        <f t="shared" si="3595"/>
        <v>0.99653385157288588</v>
      </c>
    </row>
    <row r="34542" spans="1:17" x14ac:dyDescent="0.25">
      <c r="A34542" s="5" t="s">
        <v>30</v>
      </c>
      <c r="B34542" s="1">
        <v>399.51960000000003</v>
      </c>
      <c r="C34542" s="1">
        <v>31.6</v>
      </c>
      <c r="D34542" s="1">
        <v>343.63</v>
      </c>
      <c r="E34542" s="1">
        <v>356.34589999999997</v>
      </c>
      <c r="F34542" s="1" t="s">
        <v>6</v>
      </c>
      <c r="G34542" s="1"/>
      <c r="H34542">
        <v>407.81</v>
      </c>
      <c r="I34542">
        <v>36.29</v>
      </c>
      <c r="J34542">
        <f t="shared" si="3596"/>
        <v>0.97967092518574828</v>
      </c>
      <c r="K34542">
        <f t="shared" si="3597"/>
        <v>0.87076329567373933</v>
      </c>
      <c r="L34542">
        <f t="shared" si="3598"/>
        <v>5.8759018883393868</v>
      </c>
      <c r="N34542">
        <f t="shared" si="3599"/>
        <v>0.71789572861417628</v>
      </c>
      <c r="O34542">
        <f t="shared" si="3600"/>
        <v>1.4011888462435114</v>
      </c>
      <c r="P34542">
        <f t="shared" si="3594"/>
        <v>1.7833637472507233</v>
      </c>
      <c r="Q34542">
        <f t="shared" si="3595"/>
        <v>0.99635788571900408</v>
      </c>
    </row>
    <row r="34543" spans="1:17" x14ac:dyDescent="0.25">
      <c r="A34543" t="s">
        <v>26</v>
      </c>
      <c r="B34543" s="1">
        <v>356.80990000000003</v>
      </c>
      <c r="C34543" s="1">
        <v>39.799999999999997</v>
      </c>
      <c r="D34543" s="1">
        <v>347.62</v>
      </c>
      <c r="E34543" s="1">
        <v>295.76</v>
      </c>
      <c r="F34543" s="1" t="s">
        <v>6</v>
      </c>
      <c r="G34543" s="1"/>
      <c r="H34543">
        <v>364.21</v>
      </c>
      <c r="I34543">
        <v>45.55</v>
      </c>
      <c r="J34543">
        <f t="shared" si="3596"/>
        <v>0.97968177699678771</v>
      </c>
      <c r="K34543">
        <f t="shared" si="3597"/>
        <v>0.87376509330406149</v>
      </c>
      <c r="L34543">
        <f t="shared" si="3598"/>
        <v>5.6895483146283761</v>
      </c>
      <c r="N34543">
        <f t="shared" si="3599"/>
        <v>0.71809919014151458</v>
      </c>
      <c r="O34543">
        <f t="shared" si="3600"/>
        <v>1.4165003658742132</v>
      </c>
      <c r="P34543">
        <f t="shared" si="3594"/>
        <v>1.7646862479218552</v>
      </c>
      <c r="Q34543">
        <f t="shared" si="3595"/>
        <v>0.99623589173210414</v>
      </c>
    </row>
    <row r="34544" spans="1:17" x14ac:dyDescent="0.25">
      <c r="A34544" s="5" t="s">
        <v>427</v>
      </c>
      <c r="B34544" s="1">
        <v>404.06560000000002</v>
      </c>
      <c r="C34544" s="1">
        <v>29.200199999999999</v>
      </c>
      <c r="D34544" s="1">
        <v>877.88469999999995</v>
      </c>
      <c r="E34544" s="1">
        <v>418.07780000000002</v>
      </c>
      <c r="F34544" s="1" t="s">
        <v>6</v>
      </c>
      <c r="G34544" s="1"/>
      <c r="H34544">
        <v>412.44</v>
      </c>
      <c r="I34544">
        <v>34.200000000000003</v>
      </c>
      <c r="J34544">
        <f t="shared" si="3596"/>
        <v>0.97969547085636699</v>
      </c>
      <c r="K34544">
        <f t="shared" si="3597"/>
        <v>0.85380701754385957</v>
      </c>
      <c r="L34544">
        <f t="shared" si="3598"/>
        <v>6.0356675396076724</v>
      </c>
      <c r="N34544">
        <f t="shared" si="3599"/>
        <v>0.71835607206829777</v>
      </c>
      <c r="O34544">
        <f t="shared" si="3600"/>
        <v>1.3208353063510299</v>
      </c>
      <c r="P34544">
        <f t="shared" si="3594"/>
        <v>1.7990614123012438</v>
      </c>
      <c r="Q34544">
        <f t="shared" si="3595"/>
        <v>0.99645776219564619</v>
      </c>
    </row>
    <row r="34545" spans="1:17" x14ac:dyDescent="0.25">
      <c r="A34545" s="5" t="s">
        <v>433</v>
      </c>
      <c r="B34545" s="1">
        <v>550.61090000000002</v>
      </c>
      <c r="C34545" s="1">
        <v>42.547849999999997</v>
      </c>
      <c r="D34545" s="1">
        <v>463.02109999999999</v>
      </c>
      <c r="E34545" s="1">
        <v>390.97160000000002</v>
      </c>
      <c r="F34545" s="1" t="s">
        <v>6</v>
      </c>
      <c r="G34545" s="1"/>
      <c r="H34545" s="1">
        <v>562.02</v>
      </c>
      <c r="I34545" s="1">
        <v>49.07</v>
      </c>
      <c r="J34545">
        <f t="shared" si="3596"/>
        <v>0.97969983274616568</v>
      </c>
      <c r="K34545">
        <f t="shared" si="3597"/>
        <v>0.86708477684939878</v>
      </c>
      <c r="L34545">
        <f t="shared" si="3598"/>
        <v>5.9686349230762694</v>
      </c>
      <c r="N34545">
        <f t="shared" si="3599"/>
        <v>0.71843792794405081</v>
      </c>
      <c r="O34545">
        <f t="shared" si="3600"/>
        <v>1.3829013680189277</v>
      </c>
      <c r="P34545">
        <f t="shared" si="3594"/>
        <v>1.7925096523451383</v>
      </c>
      <c r="Q34545">
        <f t="shared" si="3595"/>
        <v>0.99641636404299239</v>
      </c>
    </row>
    <row r="34546" spans="1:17" x14ac:dyDescent="0.25">
      <c r="A34546" s="5" t="s">
        <v>409</v>
      </c>
      <c r="B34546" s="1">
        <v>361.80189999999999</v>
      </c>
      <c r="C34546" s="1">
        <v>43.3</v>
      </c>
      <c r="D34546" s="1">
        <v>799.97140000000002</v>
      </c>
      <c r="E34546" s="1">
        <v>299.30130000000003</v>
      </c>
      <c r="F34546" s="1" t="s">
        <v>6</v>
      </c>
      <c r="G34546" s="1"/>
      <c r="H34546">
        <v>369.29500000000002</v>
      </c>
      <c r="I34546">
        <v>49.9</v>
      </c>
      <c r="J34546">
        <f t="shared" si="3596"/>
        <v>0.97970971716378497</v>
      </c>
      <c r="K34546">
        <f t="shared" si="3597"/>
        <v>0.86773547094188375</v>
      </c>
      <c r="L34546">
        <f t="shared" si="3598"/>
        <v>5.7014507583173124</v>
      </c>
      <c r="N34546">
        <f t="shared" si="3599"/>
        <v>0.71862347688175177</v>
      </c>
      <c r="O34546">
        <f t="shared" si="3600"/>
        <v>1.3860992819520743</v>
      </c>
      <c r="P34546">
        <f t="shared" si="3594"/>
        <v>1.7658913961473741</v>
      </c>
      <c r="Q34546">
        <f t="shared" si="3595"/>
        <v>0.99624387000479908</v>
      </c>
    </row>
    <row r="34547" spans="1:17" x14ac:dyDescent="0.25">
      <c r="A34547" s="5" t="s">
        <v>413</v>
      </c>
      <c r="B34547" s="1">
        <v>477.3272</v>
      </c>
      <c r="C34547" s="1">
        <v>29.318709999999999</v>
      </c>
      <c r="D34547" s="1">
        <v>878.60630000000003</v>
      </c>
      <c r="E34547" s="1">
        <v>396.27440000000001</v>
      </c>
      <c r="F34547" s="1" t="s">
        <v>6</v>
      </c>
      <c r="G34547" s="1"/>
      <c r="H34547">
        <v>487.21</v>
      </c>
      <c r="I34547">
        <v>33.921999999999997</v>
      </c>
      <c r="J34547">
        <f t="shared" si="3596"/>
        <v>0.97971552308039656</v>
      </c>
      <c r="K34547">
        <f t="shared" si="3597"/>
        <v>0.86429780083721486</v>
      </c>
      <c r="L34547">
        <f t="shared" si="3598"/>
        <v>5.9821069005827532</v>
      </c>
      <c r="N34547">
        <f t="shared" si="3599"/>
        <v>0.71873250131483479</v>
      </c>
      <c r="O34547">
        <f t="shared" si="3600"/>
        <v>1.3693783169783282</v>
      </c>
      <c r="P34547">
        <f t="shared" si="3594"/>
        <v>1.7938303650325211</v>
      </c>
      <c r="Q34547">
        <f t="shared" si="3595"/>
        <v>0.9964247419730583</v>
      </c>
    </row>
    <row r="34548" spans="1:17" x14ac:dyDescent="0.25">
      <c r="A34548" t="s">
        <v>7</v>
      </c>
      <c r="B34548" s="1">
        <v>502.20280000000002</v>
      </c>
      <c r="C34548" s="1">
        <v>67.799000000000007</v>
      </c>
      <c r="D34548" s="1">
        <v>438.6</v>
      </c>
      <c r="E34548" s="1">
        <v>359.8</v>
      </c>
      <c r="F34548" s="1" t="s">
        <v>6</v>
      </c>
      <c r="G34548" s="1"/>
      <c r="H34548">
        <v>512.6</v>
      </c>
      <c r="I34548">
        <v>81.034999999999997</v>
      </c>
      <c r="J34548">
        <f t="shared" si="3596"/>
        <v>0.97971673819742489</v>
      </c>
      <c r="K34548">
        <f t="shared" si="3597"/>
        <v>0.83666317023508374</v>
      </c>
      <c r="L34548">
        <f t="shared" si="3598"/>
        <v>5.885548321516433</v>
      </c>
      <c r="N34548">
        <f t="shared" si="3599"/>
        <v>0.71875532240278428</v>
      </c>
      <c r="O34548">
        <f t="shared" si="3600"/>
        <v>1.2484789053683436</v>
      </c>
      <c r="P34548">
        <f t="shared" si="3594"/>
        <v>1.7843196473756839</v>
      </c>
      <c r="Q34548">
        <f t="shared" si="3595"/>
        <v>0.99636403573486598</v>
      </c>
    </row>
    <row r="34549" spans="1:17" x14ac:dyDescent="0.25">
      <c r="A34549" t="s">
        <v>27</v>
      </c>
      <c r="B34549" s="1">
        <v>394.21980000000002</v>
      </c>
      <c r="C34549" s="1">
        <v>48.901859999999999</v>
      </c>
      <c r="D34549" s="1">
        <v>377.1207</v>
      </c>
      <c r="E34549" s="1">
        <v>317.08969999999999</v>
      </c>
      <c r="F34549" s="1" t="s">
        <v>6</v>
      </c>
      <c r="G34549" s="1"/>
      <c r="H34549">
        <v>402.38</v>
      </c>
      <c r="I34549">
        <v>56.26</v>
      </c>
      <c r="J34549">
        <f t="shared" si="3596"/>
        <v>0.97972016501814208</v>
      </c>
      <c r="K34549">
        <f t="shared" si="3597"/>
        <v>0.86921187344472095</v>
      </c>
      <c r="L34549">
        <f t="shared" si="3598"/>
        <v>5.7591846991498352</v>
      </c>
      <c r="N34549">
        <f t="shared" si="3599"/>
        <v>0.7188196878413311</v>
      </c>
      <c r="O34549">
        <f t="shared" si="3600"/>
        <v>1.3934136818015788</v>
      </c>
      <c r="P34549">
        <f t="shared" si="3594"/>
        <v>1.7717131697190558</v>
      </c>
      <c r="Q34549">
        <f t="shared" si="3595"/>
        <v>0.99628220152327585</v>
      </c>
    </row>
    <row r="34550" spans="1:17" x14ac:dyDescent="0.25">
      <c r="A34550" s="5" t="s">
        <v>407</v>
      </c>
      <c r="B34550" s="1">
        <v>222.8981</v>
      </c>
      <c r="C34550" s="1">
        <v>32.801009999999998</v>
      </c>
      <c r="D34550" s="1">
        <v>934.58860000000004</v>
      </c>
      <c r="E34550" s="1">
        <v>293.64</v>
      </c>
      <c r="F34550" s="1" t="s">
        <v>6</v>
      </c>
      <c r="G34550" s="1"/>
      <c r="H34550">
        <v>227.51</v>
      </c>
      <c r="I34550">
        <v>37.5</v>
      </c>
      <c r="J34550">
        <f t="shared" si="3596"/>
        <v>0.97972880312953281</v>
      </c>
      <c r="K34550">
        <f t="shared" si="3597"/>
        <v>0.87469359999999996</v>
      </c>
      <c r="L34550">
        <f t="shared" si="3598"/>
        <v>5.6823545272425804</v>
      </c>
      <c r="N34550">
        <f t="shared" si="3599"/>
        <v>0.71898197801444885</v>
      </c>
      <c r="O34550">
        <f t="shared" si="3600"/>
        <v>1.4213100378260877</v>
      </c>
      <c r="P34550">
        <f t="shared" ref="P34550:P34569" si="3601">L34550^(1/$S$6)</f>
        <v>1.7639570381075675</v>
      </c>
      <c r="Q34550">
        <f t="shared" ref="Q34550:Q34569" si="3602">LN(P34550)^(1/$S$7)</f>
        <v>0.99623105697052938</v>
      </c>
    </row>
    <row r="34551" spans="1:17" x14ac:dyDescent="0.25">
      <c r="A34551" s="5" t="s">
        <v>424</v>
      </c>
      <c r="B34551" s="1">
        <v>378.58080000000001</v>
      </c>
      <c r="C34551" s="1">
        <v>38.901000000000003</v>
      </c>
      <c r="D34551" s="1">
        <v>573.96</v>
      </c>
      <c r="E34551" s="1">
        <v>314.14</v>
      </c>
      <c r="F34551" s="1" t="s">
        <v>6</v>
      </c>
      <c r="G34551" s="1"/>
      <c r="H34551">
        <v>386.411</v>
      </c>
      <c r="I34551">
        <v>45.167499999999997</v>
      </c>
      <c r="J34551">
        <f t="shared" si="3596"/>
        <v>0.9797360841176882</v>
      </c>
      <c r="K34551">
        <f t="shared" si="3597"/>
        <v>0.86126086234571331</v>
      </c>
      <c r="L34551">
        <f t="shared" si="3598"/>
        <v>5.7498387464148859</v>
      </c>
      <c r="N34551">
        <f t="shared" si="3599"/>
        <v>0.7191188175732377</v>
      </c>
      <c r="O34551">
        <f t="shared" si="3600"/>
        <v>1.3549531033325002</v>
      </c>
      <c r="P34551">
        <f t="shared" si="3601"/>
        <v>1.7707734168854079</v>
      </c>
      <c r="Q34551">
        <f t="shared" si="3602"/>
        <v>0.99627603740515136</v>
      </c>
    </row>
    <row r="34552" spans="1:17" x14ac:dyDescent="0.25">
      <c r="A34552" s="5" t="s">
        <v>421</v>
      </c>
      <c r="B34552" s="1">
        <v>467.83019999999999</v>
      </c>
      <c r="C34552" s="1">
        <v>36.500059999999998</v>
      </c>
      <c r="D34552" s="1">
        <v>707.71929999999998</v>
      </c>
      <c r="E34552" s="1">
        <v>341.52019999999999</v>
      </c>
      <c r="F34552" s="1" t="s">
        <v>6</v>
      </c>
      <c r="G34552" s="1"/>
      <c r="H34552">
        <v>477.5</v>
      </c>
      <c r="I34552">
        <v>42.12</v>
      </c>
      <c r="J34552">
        <f t="shared" si="3596"/>
        <v>0.97974910994764397</v>
      </c>
      <c r="K34552">
        <f t="shared" si="3597"/>
        <v>0.86657312440645773</v>
      </c>
      <c r="L34552">
        <f t="shared" si="3598"/>
        <v>5.8334068280667761</v>
      </c>
      <c r="N34552">
        <f t="shared" si="3599"/>
        <v>0.71936373264973408</v>
      </c>
      <c r="O34552">
        <f t="shared" si="3600"/>
        <v>1.3803977092675108</v>
      </c>
      <c r="P34552">
        <f t="shared" si="3601"/>
        <v>1.7791401307220054</v>
      </c>
      <c r="Q34552">
        <f t="shared" si="3602"/>
        <v>0.99633060444196664</v>
      </c>
    </row>
    <row r="34553" spans="1:17" x14ac:dyDescent="0.25">
      <c r="A34553" s="5" t="s">
        <v>39</v>
      </c>
      <c r="B34553" s="1">
        <v>582.51149999999996</v>
      </c>
      <c r="C34553" s="1">
        <v>19.3</v>
      </c>
      <c r="D34553" s="1">
        <v>369.3623</v>
      </c>
      <c r="E34553" s="1">
        <v>638.40350000000001</v>
      </c>
      <c r="F34553" s="1" t="s">
        <v>6</v>
      </c>
      <c r="G34553" s="1"/>
      <c r="H34553">
        <v>594.54999999999995</v>
      </c>
      <c r="I34553">
        <v>22.81</v>
      </c>
      <c r="J34553">
        <f t="shared" si="3596"/>
        <v>0.97975191321167265</v>
      </c>
      <c r="K34553">
        <f t="shared" si="3597"/>
        <v>0.84612012275317849</v>
      </c>
      <c r="L34553">
        <f t="shared" si="3598"/>
        <v>6.4589705285767112</v>
      </c>
      <c r="N34553">
        <f t="shared" si="3599"/>
        <v>0.71941645822333911</v>
      </c>
      <c r="O34553">
        <f t="shared" si="3600"/>
        <v>1.2874094700500003</v>
      </c>
      <c r="P34553">
        <f t="shared" si="3601"/>
        <v>1.83934307291473</v>
      </c>
      <c r="Q34553">
        <f t="shared" si="3602"/>
        <v>0.99670366824716572</v>
      </c>
    </row>
    <row r="34554" spans="1:17" x14ac:dyDescent="0.25">
      <c r="A34554" s="5" t="s">
        <v>31</v>
      </c>
      <c r="B34554" s="1">
        <v>460.18979999999999</v>
      </c>
      <c r="C34554" s="1">
        <v>29.1</v>
      </c>
      <c r="D34554" s="1">
        <v>357.02890000000002</v>
      </c>
      <c r="E34554" s="1">
        <v>414.6592</v>
      </c>
      <c r="F34554" s="1" t="s">
        <v>6</v>
      </c>
      <c r="G34554" s="1"/>
      <c r="H34554">
        <v>469.7</v>
      </c>
      <c r="I34554">
        <v>33.674999999999997</v>
      </c>
      <c r="J34554">
        <f t="shared" si="3596"/>
        <v>0.97975260804769004</v>
      </c>
      <c r="K34554">
        <f t="shared" si="3597"/>
        <v>0.8641425389755012</v>
      </c>
      <c r="L34554">
        <f t="shared" si="3598"/>
        <v>6.0274569780380292</v>
      </c>
      <c r="N34554">
        <f t="shared" si="3599"/>
        <v>0.71942952812045546</v>
      </c>
      <c r="O34554">
        <f t="shared" si="3600"/>
        <v>1.3686330914670872</v>
      </c>
      <c r="P34554">
        <f t="shared" si="3601"/>
        <v>1.7982615545084772</v>
      </c>
      <c r="Q34554">
        <f t="shared" si="3602"/>
        <v>0.99645272996905199</v>
      </c>
    </row>
    <row r="34555" spans="1:17" x14ac:dyDescent="0.25">
      <c r="A34555" s="5" t="s">
        <v>411</v>
      </c>
      <c r="B34555" s="1">
        <v>344.14319999999998</v>
      </c>
      <c r="C34555" s="1">
        <v>49.80048</v>
      </c>
      <c r="D34555" s="1">
        <v>668.74289999999996</v>
      </c>
      <c r="E34555" s="1">
        <v>277.05489999999998</v>
      </c>
      <c r="F34555" s="1" t="s">
        <v>6</v>
      </c>
      <c r="G34555" s="1"/>
      <c r="H34555">
        <v>351.255</v>
      </c>
      <c r="I34555">
        <v>57.82</v>
      </c>
      <c r="J34555">
        <f t="shared" si="3596"/>
        <v>0.97975317077336976</v>
      </c>
      <c r="K34555">
        <f t="shared" si="3597"/>
        <v>0.86130197163611211</v>
      </c>
      <c r="L34555">
        <f t="shared" si="3598"/>
        <v>5.6242156814951629</v>
      </c>
      <c r="N34555">
        <f t="shared" si="3599"/>
        <v>0.71944011330122215</v>
      </c>
      <c r="O34555">
        <f t="shared" si="3600"/>
        <v>1.3551462672724168</v>
      </c>
      <c r="P34555">
        <f t="shared" si="3601"/>
        <v>1.7580407643707914</v>
      </c>
      <c r="Q34555">
        <f t="shared" si="3602"/>
        <v>0.99619162695986063</v>
      </c>
    </row>
    <row r="34556" spans="1:17" x14ac:dyDescent="0.25">
      <c r="A34556" s="5" t="s">
        <v>408</v>
      </c>
      <c r="B34556" s="1">
        <v>442.34089999999998</v>
      </c>
      <c r="C34556" s="1">
        <v>45</v>
      </c>
      <c r="D34556" s="1">
        <v>799.92560000000003</v>
      </c>
      <c r="E34556" s="1">
        <v>303.28890000000001</v>
      </c>
      <c r="F34556" s="1" t="s">
        <v>6</v>
      </c>
      <c r="G34556" s="1"/>
      <c r="H34556">
        <v>451.48</v>
      </c>
      <c r="I34556">
        <v>51.811999999999998</v>
      </c>
      <c r="J34556">
        <f t="shared" si="3596"/>
        <v>0.9797574643395055</v>
      </c>
      <c r="K34556">
        <f t="shared" si="3597"/>
        <v>0.86852466610051726</v>
      </c>
      <c r="L34556">
        <f t="shared" si="3598"/>
        <v>5.7146858165965444</v>
      </c>
      <c r="N34556">
        <f t="shared" si="3599"/>
        <v>0.7195208860532194</v>
      </c>
      <c r="O34556">
        <f t="shared" si="3600"/>
        <v>1.3899989481776249</v>
      </c>
      <c r="P34556">
        <f t="shared" si="3601"/>
        <v>1.7672294870296219</v>
      </c>
      <c r="Q34556">
        <f t="shared" si="3602"/>
        <v>0.99625271087585221</v>
      </c>
    </row>
    <row r="34557" spans="1:17" x14ac:dyDescent="0.25">
      <c r="A34557" s="5" t="s">
        <v>28</v>
      </c>
      <c r="B34557" s="1">
        <v>390.23759999999999</v>
      </c>
      <c r="C34557" s="1">
        <v>48.800699999999999</v>
      </c>
      <c r="D34557" s="1">
        <v>391.57909999999998</v>
      </c>
      <c r="E34557" s="1">
        <v>298.81220000000002</v>
      </c>
      <c r="F34557" s="1" t="s">
        <v>6</v>
      </c>
      <c r="G34557" s="1"/>
      <c r="H34557">
        <v>398.3</v>
      </c>
      <c r="I34557">
        <v>55.796999999999997</v>
      </c>
      <c r="J34557">
        <f t="shared" si="3596"/>
        <v>0.97975797137835796</v>
      </c>
      <c r="K34557">
        <f t="shared" si="3597"/>
        <v>0.87461153825474491</v>
      </c>
      <c r="L34557">
        <f t="shared" si="3598"/>
        <v>5.6998152824117545</v>
      </c>
      <c r="N34557">
        <f t="shared" si="3599"/>
        <v>0.71953042570725212</v>
      </c>
      <c r="O34557">
        <f t="shared" si="3600"/>
        <v>1.420883528076031</v>
      </c>
      <c r="P34557">
        <f t="shared" si="3601"/>
        <v>1.7657259011207627</v>
      </c>
      <c r="Q34557">
        <f t="shared" si="3602"/>
        <v>0.99624277528760163</v>
      </c>
    </row>
    <row r="34558" spans="1:17" x14ac:dyDescent="0.25">
      <c r="A34558" s="5" t="s">
        <v>412</v>
      </c>
      <c r="B34558" s="1">
        <v>310.8596</v>
      </c>
      <c r="C34558" s="1">
        <v>51.203449999999997</v>
      </c>
      <c r="D34558" s="1">
        <v>485.24549999999999</v>
      </c>
      <c r="E34558" s="1">
        <v>253.6026</v>
      </c>
      <c r="F34558" s="1" t="s">
        <v>6</v>
      </c>
      <c r="G34558" s="1"/>
      <c r="H34558">
        <v>317.27999999999997</v>
      </c>
      <c r="I34558">
        <v>58.97</v>
      </c>
      <c r="J34558">
        <f t="shared" si="3596"/>
        <v>0.97976424609178026</v>
      </c>
      <c r="K34558">
        <f t="shared" si="3597"/>
        <v>0.86829659148719684</v>
      </c>
      <c r="L34558">
        <f t="shared" si="3598"/>
        <v>5.5357684748764466</v>
      </c>
      <c r="N34558">
        <f t="shared" si="3599"/>
        <v>0.71964849810665066</v>
      </c>
      <c r="O34558">
        <f t="shared" si="3600"/>
        <v>1.3888695704017342</v>
      </c>
      <c r="P34558">
        <f t="shared" si="3601"/>
        <v>1.7489607849875568</v>
      </c>
      <c r="Q34558">
        <f t="shared" si="3602"/>
        <v>0.99613039393487435</v>
      </c>
    </row>
    <row r="34559" spans="1:17" x14ac:dyDescent="0.25">
      <c r="A34559" s="5" t="s">
        <v>410</v>
      </c>
      <c r="B34559" s="1">
        <v>293.2389</v>
      </c>
      <c r="C34559" s="1">
        <v>41.700580000000002</v>
      </c>
      <c r="D34559" s="1">
        <v>814.83460000000002</v>
      </c>
      <c r="E34559" s="1">
        <v>292.21080000000001</v>
      </c>
      <c r="F34559" s="1" t="s">
        <v>6</v>
      </c>
      <c r="G34559" s="1"/>
      <c r="H34559">
        <v>299.29300000000001</v>
      </c>
      <c r="I34559">
        <v>48.32</v>
      </c>
      <c r="J34559">
        <f t="shared" si="3596"/>
        <v>0.97977199600391585</v>
      </c>
      <c r="K34559">
        <f t="shared" si="3597"/>
        <v>0.86300869205298014</v>
      </c>
      <c r="L34559">
        <f t="shared" si="3598"/>
        <v>5.6774754596191848</v>
      </c>
      <c r="N34559">
        <f t="shared" si="3599"/>
        <v>0.71979437342093078</v>
      </c>
      <c r="O34559">
        <f t="shared" si="3600"/>
        <v>1.3632163745946164</v>
      </c>
      <c r="P34559">
        <f t="shared" si="3601"/>
        <v>1.7634621097520053</v>
      </c>
      <c r="Q34559">
        <f t="shared" si="3602"/>
        <v>0.99622777239480842</v>
      </c>
    </row>
    <row r="34560" spans="1:17" x14ac:dyDescent="0.25">
      <c r="A34560" s="5" t="s">
        <v>419</v>
      </c>
      <c r="B34560" s="1">
        <v>332.31799999999998</v>
      </c>
      <c r="C34560" s="1">
        <v>31.12914</v>
      </c>
      <c r="D34560" s="1">
        <v>886.26250000000005</v>
      </c>
      <c r="E34560" s="1">
        <v>348.30549999999999</v>
      </c>
      <c r="F34560" s="1" t="s">
        <v>6</v>
      </c>
      <c r="G34560" s="1"/>
      <c r="H34560">
        <v>339.173</v>
      </c>
      <c r="I34560">
        <v>36.177</v>
      </c>
      <c r="J34560">
        <f t="shared" si="3596"/>
        <v>0.97978907519171632</v>
      </c>
      <c r="K34560">
        <f t="shared" si="3597"/>
        <v>0.86046770047267596</v>
      </c>
      <c r="L34560">
        <f t="shared" si="3598"/>
        <v>5.8530799682320627</v>
      </c>
      <c r="N34560">
        <f t="shared" si="3599"/>
        <v>0.72011602334311187</v>
      </c>
      <c r="O34560">
        <f t="shared" si="3600"/>
        <v>1.3512372837241862</v>
      </c>
      <c r="P34560">
        <f t="shared" si="3601"/>
        <v>1.7810980255938458</v>
      </c>
      <c r="Q34560">
        <f t="shared" si="3602"/>
        <v>0.99634327280472035</v>
      </c>
    </row>
    <row r="34561" spans="1:17" x14ac:dyDescent="0.25">
      <c r="A34561" t="s">
        <v>23</v>
      </c>
      <c r="B34561" s="1">
        <v>299.1515</v>
      </c>
      <c r="C34561" s="1">
        <v>42.80001</v>
      </c>
      <c r="D34561" s="1">
        <v>309.00920000000002</v>
      </c>
      <c r="E34561" s="1">
        <v>269.68740000000003</v>
      </c>
      <c r="F34561" s="1" t="s">
        <v>6</v>
      </c>
      <c r="G34561" s="1"/>
      <c r="H34561">
        <v>305.322</v>
      </c>
      <c r="I34561">
        <v>48.722000000000001</v>
      </c>
      <c r="J34561">
        <f t="shared" si="3596"/>
        <v>0.9797901887187952</v>
      </c>
      <c r="K34561">
        <f t="shared" si="3597"/>
        <v>0.87845347071138291</v>
      </c>
      <c r="L34561">
        <f t="shared" si="3598"/>
        <v>5.5972635104781423</v>
      </c>
      <c r="N34561">
        <f t="shared" si="3599"/>
        <v>0.72013700242525269</v>
      </c>
      <c r="O34561">
        <f t="shared" si="3600"/>
        <v>1.4411566463855658</v>
      </c>
      <c r="P34561">
        <f t="shared" si="3601"/>
        <v>1.7552841060512192</v>
      </c>
      <c r="Q34561">
        <f t="shared" si="3602"/>
        <v>0.99617312942260217</v>
      </c>
    </row>
    <row r="34562" spans="1:17" x14ac:dyDescent="0.25">
      <c r="A34562" s="5" t="s">
        <v>405</v>
      </c>
      <c r="B34562" s="1">
        <v>377.33749999999998</v>
      </c>
      <c r="C34562" s="1">
        <v>36</v>
      </c>
      <c r="D34562" s="1">
        <v>853.60599999999999</v>
      </c>
      <c r="E34562" s="1">
        <v>310.03160000000003</v>
      </c>
      <c r="F34562" s="1" t="s">
        <v>6</v>
      </c>
      <c r="G34562" s="1"/>
      <c r="H34562">
        <v>385.12</v>
      </c>
      <c r="I34562">
        <v>41.36</v>
      </c>
      <c r="J34562">
        <f t="shared" ref="J34562:J34625" si="3603">B34562/H34562</f>
        <v>0.97979201287910256</v>
      </c>
      <c r="K34562">
        <f t="shared" ref="K34562:K34625" si="3604">C34562/I34562</f>
        <v>0.87040618955512572</v>
      </c>
      <c r="L34562">
        <f t="shared" ref="L34562:L34625" si="3605">LN(E34562)</f>
        <v>5.7366742277679945</v>
      </c>
      <c r="N34562">
        <f t="shared" ref="N34562:N34625" si="3606">(ATANH(J34562^$U$2))^($U$3/$U$2)</f>
        <v>0.72017137215178018</v>
      </c>
      <c r="O34562">
        <f t="shared" ref="O34562:O34625" si="3607">(ATANH(K34562^$T$2))^($T$3/$T$2)</f>
        <v>1.3993909571810081</v>
      </c>
      <c r="P34562">
        <f t="shared" si="3601"/>
        <v>1.7694479538994958</v>
      </c>
      <c r="Q34562">
        <f t="shared" si="3602"/>
        <v>0.99626732805538143</v>
      </c>
    </row>
    <row r="34563" spans="1:17" x14ac:dyDescent="0.25">
      <c r="A34563" s="5" t="s">
        <v>41</v>
      </c>
      <c r="B34563" s="1">
        <v>644.80259999999998</v>
      </c>
      <c r="C34563" s="1">
        <v>15.200010000000001</v>
      </c>
      <c r="D34563" s="1">
        <v>362.61059999999998</v>
      </c>
      <c r="E34563" s="1" t="s">
        <v>194</v>
      </c>
      <c r="F34563" s="1" t="s">
        <v>6</v>
      </c>
      <c r="G34563" s="1"/>
      <c r="H34563">
        <v>658.1</v>
      </c>
      <c r="I34563">
        <v>18.170000000000002</v>
      </c>
      <c r="J34563">
        <f t="shared" si="3603"/>
        <v>0.97979425619206806</v>
      </c>
      <c r="K34563">
        <f t="shared" si="3604"/>
        <v>0.83654430379746836</v>
      </c>
      <c r="L34563">
        <f t="shared" si="3605"/>
        <v>6.6659878753434638</v>
      </c>
      <c r="N34563">
        <f t="shared" si="3606"/>
        <v>0.72021364298870505</v>
      </c>
      <c r="O34563">
        <f t="shared" si="3607"/>
        <v>1.2480038480538844</v>
      </c>
      <c r="P34563">
        <f t="shared" si="3601"/>
        <v>1.8583975775720367</v>
      </c>
      <c r="Q34563">
        <f t="shared" si="3602"/>
        <v>0.99681510768956572</v>
      </c>
    </row>
    <row r="34564" spans="1:17" x14ac:dyDescent="0.25">
      <c r="A34564" s="5" t="s">
        <v>429</v>
      </c>
      <c r="B34564" s="1">
        <v>438.529</v>
      </c>
      <c r="C34564" s="1">
        <v>33.701180000000001</v>
      </c>
      <c r="D34564" s="1">
        <v>806.02980000000002</v>
      </c>
      <c r="E34564" s="1">
        <v>442.52910000000003</v>
      </c>
      <c r="F34564" s="1" t="s">
        <v>6</v>
      </c>
      <c r="G34564" s="1"/>
      <c r="H34564">
        <v>447.57</v>
      </c>
      <c r="I34564">
        <v>39.406999999999996</v>
      </c>
      <c r="J34564">
        <f t="shared" si="3603"/>
        <v>0.97979980785128584</v>
      </c>
      <c r="K34564">
        <f t="shared" si="3604"/>
        <v>0.85520795797700921</v>
      </c>
      <c r="L34564">
        <f t="shared" si="3605"/>
        <v>6.0925062249975763</v>
      </c>
      <c r="N34564">
        <f t="shared" si="3606"/>
        <v>0.72031827062960263</v>
      </c>
      <c r="O34564">
        <f t="shared" si="3607"/>
        <v>1.3271141060335472</v>
      </c>
      <c r="P34564">
        <f t="shared" si="3601"/>
        <v>1.8045785406336146</v>
      </c>
      <c r="Q34564">
        <f t="shared" si="3602"/>
        <v>0.99649230942796141</v>
      </c>
    </row>
    <row r="34565" spans="1:17" x14ac:dyDescent="0.25">
      <c r="A34565" s="5" t="s">
        <v>434</v>
      </c>
      <c r="B34565" s="1">
        <v>579.80060000000003</v>
      </c>
      <c r="C34565" s="1">
        <v>35.6</v>
      </c>
      <c r="D34565" s="1">
        <v>447.9821</v>
      </c>
      <c r="E34565" s="1">
        <v>436.50119999999998</v>
      </c>
      <c r="F34565" s="1" t="s">
        <v>6</v>
      </c>
      <c r="G34565" s="1"/>
      <c r="H34565">
        <v>591.75</v>
      </c>
      <c r="I34565">
        <v>41.262999999999998</v>
      </c>
      <c r="J34565">
        <f t="shared" si="3603"/>
        <v>0.97980667511618091</v>
      </c>
      <c r="K34565">
        <f t="shared" si="3604"/>
        <v>0.86275840341225807</v>
      </c>
      <c r="L34565">
        <f t="shared" si="3605"/>
        <v>6.0787911244167718</v>
      </c>
      <c r="N34565">
        <f t="shared" si="3606"/>
        <v>0.72044772693544323</v>
      </c>
      <c r="O34565">
        <f t="shared" si="3607"/>
        <v>1.3620266750163283</v>
      </c>
      <c r="P34565">
        <f t="shared" si="3601"/>
        <v>1.8032504476849567</v>
      </c>
      <c r="Q34565">
        <f t="shared" si="3602"/>
        <v>0.9964840191004668</v>
      </c>
    </row>
    <row r="34566" spans="1:17" x14ac:dyDescent="0.25">
      <c r="A34566" s="5" t="s">
        <v>36</v>
      </c>
      <c r="B34566" s="1">
        <v>542.43190000000004</v>
      </c>
      <c r="C34566" s="1">
        <v>35.453490000000002</v>
      </c>
      <c r="D34566" s="1">
        <v>412.36790000000002</v>
      </c>
      <c r="E34566" s="1">
        <v>453.28440000000001</v>
      </c>
      <c r="F34566" s="1" t="s">
        <v>6</v>
      </c>
      <c r="G34566" s="1"/>
      <c r="H34566">
        <v>553.6</v>
      </c>
      <c r="I34566">
        <v>40.805</v>
      </c>
      <c r="J34566">
        <f t="shared" si="3603"/>
        <v>0.97982640895953765</v>
      </c>
      <c r="K34566">
        <f t="shared" si="3604"/>
        <v>0.86885161132214195</v>
      </c>
      <c r="L34566">
        <f t="shared" si="3605"/>
        <v>6.1165197430594498</v>
      </c>
      <c r="N34566">
        <f t="shared" si="3606"/>
        <v>0.72081994651101045</v>
      </c>
      <c r="O34566">
        <f t="shared" si="3607"/>
        <v>1.3916213180903261</v>
      </c>
      <c r="P34566">
        <f t="shared" si="3601"/>
        <v>1.8068990345504783</v>
      </c>
      <c r="Q34566">
        <f t="shared" si="3602"/>
        <v>0.996506755388889</v>
      </c>
    </row>
    <row r="34567" spans="1:17" x14ac:dyDescent="0.25">
      <c r="A34567" s="5" t="s">
        <v>422</v>
      </c>
      <c r="B34567" s="1">
        <v>401.98390000000001</v>
      </c>
      <c r="C34567" s="1">
        <v>35.10004</v>
      </c>
      <c r="D34567" s="1">
        <v>692.6404</v>
      </c>
      <c r="E34567" s="1">
        <v>327.63760000000002</v>
      </c>
      <c r="F34567" s="1" t="s">
        <v>6</v>
      </c>
      <c r="G34567" s="1"/>
      <c r="H34567">
        <v>410.26</v>
      </c>
      <c r="I34567">
        <v>40.549999999999997</v>
      </c>
      <c r="J34567">
        <f t="shared" si="3603"/>
        <v>0.97982718276215086</v>
      </c>
      <c r="K34567">
        <f t="shared" si="3604"/>
        <v>0.86559901356350188</v>
      </c>
      <c r="L34567">
        <f t="shared" si="3605"/>
        <v>5.7919081195076441</v>
      </c>
      <c r="N34567">
        <f t="shared" si="3606"/>
        <v>0.72083454840091699</v>
      </c>
      <c r="O34567">
        <f t="shared" si="3607"/>
        <v>1.3756573948378148</v>
      </c>
      <c r="P34567">
        <f t="shared" si="3601"/>
        <v>1.7749955009927272</v>
      </c>
      <c r="Q34567">
        <f t="shared" si="3602"/>
        <v>0.99630366130299985</v>
      </c>
    </row>
    <row r="34568" spans="1:17" x14ac:dyDescent="0.25">
      <c r="A34568" s="5" t="s">
        <v>406</v>
      </c>
      <c r="B34568" s="1">
        <v>295.90940000000001</v>
      </c>
      <c r="C34568" s="1">
        <v>33.799999999999997</v>
      </c>
      <c r="D34568" s="1">
        <v>878.19560000000001</v>
      </c>
      <c r="E34568" s="1">
        <v>298.84039999999999</v>
      </c>
      <c r="F34568" s="1" t="s">
        <v>6</v>
      </c>
      <c r="G34568" s="1"/>
      <c r="H34568">
        <v>302</v>
      </c>
      <c r="I34568">
        <v>38.79</v>
      </c>
      <c r="J34568">
        <f t="shared" si="3603"/>
        <v>0.97983245033112587</v>
      </c>
      <c r="K34568">
        <f t="shared" si="3604"/>
        <v>0.87135859757669498</v>
      </c>
      <c r="L34568">
        <f t="shared" si="3605"/>
        <v>5.6999096516156058</v>
      </c>
      <c r="N34568">
        <f t="shared" si="3606"/>
        <v>0.72093396193299464</v>
      </c>
      <c r="O34568">
        <f t="shared" si="3607"/>
        <v>1.4041969856873764</v>
      </c>
      <c r="P34568">
        <f t="shared" si="3601"/>
        <v>1.7657354512800489</v>
      </c>
      <c r="Q34568">
        <f t="shared" si="3602"/>
        <v>0.99624283846769857</v>
      </c>
    </row>
    <row r="34569" spans="1:17" x14ac:dyDescent="0.25">
      <c r="A34569" s="5" t="s">
        <v>414</v>
      </c>
      <c r="B34569" s="1">
        <v>410.38749999999999</v>
      </c>
      <c r="C34569" s="1">
        <v>28.202020000000001</v>
      </c>
      <c r="D34569" s="1">
        <v>890.19730000000004</v>
      </c>
      <c r="E34569" s="1">
        <v>380.7396</v>
      </c>
      <c r="F34569" s="1" t="s">
        <v>6</v>
      </c>
      <c r="G34569" s="1"/>
      <c r="H34569">
        <v>418.83</v>
      </c>
      <c r="I34569">
        <v>32.57</v>
      </c>
      <c r="J34569">
        <f t="shared" si="3603"/>
        <v>0.97984265692524419</v>
      </c>
      <c r="K34569">
        <f t="shared" si="3604"/>
        <v>0.86588946883635254</v>
      </c>
      <c r="L34569">
        <f t="shared" si="3605"/>
        <v>5.9421156768913894</v>
      </c>
      <c r="N34569">
        <f t="shared" si="3606"/>
        <v>0.72112665256600628</v>
      </c>
      <c r="O34569">
        <f t="shared" si="3607"/>
        <v>1.3770672528168344</v>
      </c>
      <c r="P34569">
        <f t="shared" si="3601"/>
        <v>1.7899039869017841</v>
      </c>
      <c r="Q34569">
        <f t="shared" si="3602"/>
        <v>0.99639978600632406</v>
      </c>
    </row>
    <row r="34570" spans="1:17" hidden="1" x14ac:dyDescent="0.25">
      <c r="A34570" s="5" t="s">
        <v>427</v>
      </c>
      <c r="B34570" s="1">
        <v>245.3734</v>
      </c>
      <c r="C34570" s="1">
        <v>0.20019999999999999</v>
      </c>
      <c r="D34570" s="1">
        <v>1.5125169999999999</v>
      </c>
      <c r="E34570" s="1">
        <v>117.0196</v>
      </c>
      <c r="F34570" s="1" t="s">
        <v>22</v>
      </c>
      <c r="G34570" s="1"/>
      <c r="H34570">
        <v>412.44</v>
      </c>
      <c r="I34570">
        <v>34.200000000000003</v>
      </c>
      <c r="J34570">
        <f t="shared" si="3603"/>
        <v>0.59493114149936965</v>
      </c>
      <c r="K34570">
        <f t="shared" si="3604"/>
        <v>5.8538011695906424E-3</v>
      </c>
      <c r="L34570">
        <f t="shared" si="3605"/>
        <v>4.7623414421351402</v>
      </c>
      <c r="N34570">
        <f t="shared" si="3606"/>
        <v>2.9840201737365767E-5</v>
      </c>
      <c r="O34570">
        <f t="shared" si="3607"/>
        <v>2.5473470297329788E-3</v>
      </c>
      <c r="P34570">
        <f t="shared" ref="P34570:P34626" si="3608">1/(1+EXP(L34570))</f>
        <v>8.4731688634769129E-3</v>
      </c>
    </row>
    <row r="34571" spans="1:17" hidden="1" x14ac:dyDescent="0.25">
      <c r="A34571" s="5" t="s">
        <v>427</v>
      </c>
      <c r="B34571" s="1">
        <v>252.8809</v>
      </c>
      <c r="C34571" s="1">
        <v>0.30020000000000002</v>
      </c>
      <c r="D34571" s="1">
        <v>2.211325</v>
      </c>
      <c r="E34571" s="1">
        <v>119.3019</v>
      </c>
      <c r="F34571" s="1" t="s">
        <v>22</v>
      </c>
      <c r="G34571" s="1"/>
      <c r="H34571">
        <v>412.44</v>
      </c>
      <c r="I34571">
        <v>34.200000000000003</v>
      </c>
      <c r="J34571">
        <f t="shared" si="3603"/>
        <v>0.61313378915721073</v>
      </c>
      <c r="K34571">
        <f t="shared" si="3604"/>
        <v>8.7777777777777784E-3</v>
      </c>
      <c r="L34571">
        <f t="shared" si="3605"/>
        <v>4.7816572552134282</v>
      </c>
      <c r="N34571">
        <f t="shared" si="3606"/>
        <v>5.4628097265598698E-5</v>
      </c>
      <c r="O34571">
        <f t="shared" si="3607"/>
        <v>4.0786849171817159E-3</v>
      </c>
      <c r="P34571">
        <f t="shared" si="3608"/>
        <v>8.3124206683352457E-3</v>
      </c>
    </row>
    <row r="34572" spans="1:17" hidden="1" x14ac:dyDescent="0.25">
      <c r="A34572" s="5" t="s">
        <v>427</v>
      </c>
      <c r="B34572" s="1">
        <v>258.56689999999998</v>
      </c>
      <c r="C34572" s="1">
        <v>0.4002</v>
      </c>
      <c r="D34572" s="1">
        <v>2.8957639999999998</v>
      </c>
      <c r="E34572" s="1">
        <v>121.09699999999999</v>
      </c>
      <c r="F34572" s="1" t="s">
        <v>22</v>
      </c>
      <c r="G34572" s="1"/>
      <c r="H34572">
        <v>412.44</v>
      </c>
      <c r="I34572">
        <v>34.200000000000003</v>
      </c>
      <c r="J34572">
        <f t="shared" si="3603"/>
        <v>0.62692003685384534</v>
      </c>
      <c r="K34572">
        <f t="shared" si="3604"/>
        <v>1.1701754385964911E-2</v>
      </c>
      <c r="L34572">
        <f t="shared" si="3605"/>
        <v>4.7965918773372467</v>
      </c>
      <c r="N34572">
        <f t="shared" si="3606"/>
        <v>8.5344653973825818E-5</v>
      </c>
      <c r="O34572">
        <f t="shared" si="3607"/>
        <v>5.6964879880576896E-3</v>
      </c>
      <c r="P34572">
        <f t="shared" si="3608"/>
        <v>8.1902094236549622E-3</v>
      </c>
    </row>
    <row r="34573" spans="1:17" hidden="1" x14ac:dyDescent="0.25">
      <c r="A34573" s="5" t="s">
        <v>427</v>
      </c>
      <c r="B34573" s="1">
        <v>263.20139999999998</v>
      </c>
      <c r="C34573" s="1">
        <v>0.50019999999999998</v>
      </c>
      <c r="D34573" s="1">
        <v>3.5701130000000001</v>
      </c>
      <c r="E34573" s="1">
        <v>122.6074</v>
      </c>
      <c r="F34573" s="1" t="s">
        <v>22</v>
      </c>
      <c r="G34573" s="1"/>
      <c r="H34573">
        <v>412.44</v>
      </c>
      <c r="I34573">
        <v>34.200000000000003</v>
      </c>
      <c r="J34573">
        <f t="shared" si="3603"/>
        <v>0.63815682281059061</v>
      </c>
      <c r="K34573">
        <f t="shared" si="3604"/>
        <v>1.4625730994152045E-2</v>
      </c>
      <c r="L34573">
        <f t="shared" si="3605"/>
        <v>4.8089873805712875</v>
      </c>
      <c r="N34573">
        <f t="shared" si="3606"/>
        <v>1.2189300524330536E-4</v>
      </c>
      <c r="O34573">
        <f t="shared" si="3607"/>
        <v>7.3818523142530545E-3</v>
      </c>
      <c r="P34573">
        <f t="shared" si="3608"/>
        <v>8.0901305261659139E-3</v>
      </c>
    </row>
    <row r="34574" spans="1:17" hidden="1" x14ac:dyDescent="0.25">
      <c r="A34574" s="5" t="s">
        <v>427</v>
      </c>
      <c r="B34574" s="1">
        <v>267.14339999999999</v>
      </c>
      <c r="C34574" s="1">
        <v>0.60019999999999996</v>
      </c>
      <c r="D34574" s="1">
        <v>4.2368699999999997</v>
      </c>
      <c r="E34574" s="1">
        <v>123.92829999999999</v>
      </c>
      <c r="F34574" s="1" t="s">
        <v>22</v>
      </c>
      <c r="G34574" s="1"/>
      <c r="H34574">
        <v>412.44</v>
      </c>
      <c r="I34574">
        <v>34.200000000000003</v>
      </c>
      <c r="J34574">
        <f t="shared" si="3603"/>
        <v>0.64771457666569676</v>
      </c>
      <c r="K34574">
        <f t="shared" si="3604"/>
        <v>1.754970760233918E-2</v>
      </c>
      <c r="L34574">
        <f t="shared" si="3605"/>
        <v>4.8197031725615735</v>
      </c>
      <c r="N34574">
        <f t="shared" si="3606"/>
        <v>1.6425548300313481E-4</v>
      </c>
      <c r="O34574">
        <f t="shared" si="3607"/>
        <v>9.1231523597514082E-3</v>
      </c>
      <c r="P34574">
        <f t="shared" si="3608"/>
        <v>8.0045914336463377E-3</v>
      </c>
    </row>
    <row r="34575" spans="1:17" hidden="1" x14ac:dyDescent="0.25">
      <c r="A34575" s="5" t="s">
        <v>427</v>
      </c>
      <c r="B34575" s="1">
        <v>270.5917</v>
      </c>
      <c r="C34575" s="1">
        <v>0.70020000000000004</v>
      </c>
      <c r="D34575" s="1">
        <v>4.8976670000000002</v>
      </c>
      <c r="E34575" s="1">
        <v>125.1126</v>
      </c>
      <c r="F34575" s="1" t="s">
        <v>22</v>
      </c>
      <c r="G34575" s="1"/>
      <c r="H34575">
        <v>412.44</v>
      </c>
      <c r="I34575">
        <v>34.200000000000003</v>
      </c>
      <c r="J34575">
        <f t="shared" si="3603"/>
        <v>0.65607530792357682</v>
      </c>
      <c r="K34575">
        <f t="shared" si="3604"/>
        <v>2.0473684210526314E-2</v>
      </c>
      <c r="L34575">
        <f t="shared" si="3605"/>
        <v>4.8292141318254656</v>
      </c>
      <c r="N34575">
        <f t="shared" si="3606"/>
        <v>2.1246100087309147E-4</v>
      </c>
      <c r="O34575">
        <f t="shared" si="3607"/>
        <v>1.0912451150419097E-2</v>
      </c>
      <c r="P34575">
        <f t="shared" si="3608"/>
        <v>7.9294218024210088E-3</v>
      </c>
    </row>
    <row r="34576" spans="1:17" hidden="1" x14ac:dyDescent="0.25">
      <c r="A34576" s="5" t="s">
        <v>427</v>
      </c>
      <c r="B34576" s="1">
        <v>273.66809999999998</v>
      </c>
      <c r="C34576" s="1">
        <v>0.80020000000000002</v>
      </c>
      <c r="D34576" s="1">
        <v>5.5536570000000003</v>
      </c>
      <c r="E34576" s="1">
        <v>126.1932</v>
      </c>
      <c r="F34576" s="1" t="s">
        <v>22</v>
      </c>
      <c r="G34576" s="1"/>
      <c r="H34576">
        <v>412.44</v>
      </c>
      <c r="I34576">
        <v>34.200000000000003</v>
      </c>
      <c r="J34576">
        <f t="shared" si="3603"/>
        <v>0.66353433226651148</v>
      </c>
      <c r="K34576">
        <f t="shared" si="3604"/>
        <v>2.3397660818713448E-2</v>
      </c>
      <c r="L34576">
        <f t="shared" si="3605"/>
        <v>4.837814065929555</v>
      </c>
      <c r="N34576">
        <f t="shared" si="3606"/>
        <v>2.6655675886492705E-4</v>
      </c>
      <c r="O34576">
        <f t="shared" si="3607"/>
        <v>1.2743958452446356E-2</v>
      </c>
      <c r="P34576">
        <f t="shared" si="3608"/>
        <v>7.8620555186912477E-3</v>
      </c>
    </row>
    <row r="34577" spans="1:16" hidden="1" x14ac:dyDescent="0.25">
      <c r="A34577" s="5" t="s">
        <v>427</v>
      </c>
      <c r="B34577" s="1">
        <v>276.45359999999999</v>
      </c>
      <c r="C34577" s="1">
        <v>0.9002</v>
      </c>
      <c r="D34577" s="1">
        <v>6.2056940000000003</v>
      </c>
      <c r="E34577" s="1">
        <v>127.1921</v>
      </c>
      <c r="F34577" s="1" t="s">
        <v>22</v>
      </c>
      <c r="G34577" s="1"/>
      <c r="H34577">
        <v>412.44</v>
      </c>
      <c r="I34577">
        <v>34.200000000000003</v>
      </c>
      <c r="J34577">
        <f t="shared" si="3603"/>
        <v>0.6702880418970032</v>
      </c>
      <c r="K34577">
        <f t="shared" si="3604"/>
        <v>2.6321637426900583E-2</v>
      </c>
      <c r="L34577">
        <f t="shared" si="3605"/>
        <v>4.8456985420590684</v>
      </c>
      <c r="N34577">
        <f t="shared" si="3606"/>
        <v>3.2661381031539487E-4</v>
      </c>
      <c r="O34577">
        <f t="shared" si="3607"/>
        <v>1.4613250975432351E-2</v>
      </c>
      <c r="P34577">
        <f t="shared" si="3608"/>
        <v>7.8007927165558554E-3</v>
      </c>
    </row>
    <row r="34578" spans="1:16" hidden="1" x14ac:dyDescent="0.25">
      <c r="A34578" s="5" t="s">
        <v>427</v>
      </c>
      <c r="B34578" s="1">
        <v>279.0043</v>
      </c>
      <c r="C34578" s="1">
        <v>1.0002</v>
      </c>
      <c r="D34578" s="1">
        <v>6.8544349999999996</v>
      </c>
      <c r="E34578" s="1">
        <v>128.12450000000001</v>
      </c>
      <c r="F34578" s="1" t="s">
        <v>22</v>
      </c>
      <c r="G34578" s="1"/>
      <c r="H34578">
        <v>412.44</v>
      </c>
      <c r="I34578">
        <v>34.200000000000003</v>
      </c>
      <c r="J34578">
        <f t="shared" si="3603"/>
        <v>0.67647245659974786</v>
      </c>
      <c r="K34578">
        <f t="shared" si="3604"/>
        <v>2.9245614035087717E-2</v>
      </c>
      <c r="L34578">
        <f t="shared" si="3605"/>
        <v>4.853002447446034</v>
      </c>
      <c r="N34578">
        <f t="shared" si="3606"/>
        <v>3.9270324695969222E-4</v>
      </c>
      <c r="O34578">
        <f t="shared" si="3607"/>
        <v>1.6516833037864654E-2</v>
      </c>
      <c r="P34578">
        <f t="shared" si="3608"/>
        <v>7.7444636765292389E-3</v>
      </c>
    </row>
    <row r="34579" spans="1:16" hidden="1" x14ac:dyDescent="0.25">
      <c r="A34579" s="5" t="s">
        <v>427</v>
      </c>
      <c r="B34579" s="1">
        <v>281.36149999999998</v>
      </c>
      <c r="C34579" s="1">
        <v>1.1002000000000001</v>
      </c>
      <c r="D34579" s="1">
        <v>7.5004020000000002</v>
      </c>
      <c r="E34579" s="1">
        <v>129.0018</v>
      </c>
      <c r="F34579" s="1" t="s">
        <v>22</v>
      </c>
      <c r="G34579" s="1"/>
      <c r="H34579">
        <v>412.44</v>
      </c>
      <c r="I34579">
        <v>34.200000000000003</v>
      </c>
      <c r="J34579">
        <f t="shared" si="3603"/>
        <v>0.68218771215207052</v>
      </c>
      <c r="K34579">
        <f t="shared" si="3604"/>
        <v>3.2169590643274855E-2</v>
      </c>
      <c r="L34579">
        <f t="shared" si="3605"/>
        <v>4.859826357752695</v>
      </c>
      <c r="N34579">
        <f t="shared" si="3606"/>
        <v>4.6491697533564195E-4</v>
      </c>
      <c r="O34579">
        <f t="shared" si="3607"/>
        <v>1.8451869139615055E-2</v>
      </c>
      <c r="P34579">
        <f t="shared" si="3608"/>
        <v>7.6922011849066716E-3</v>
      </c>
    </row>
    <row r="34580" spans="1:16" hidden="1" x14ac:dyDescent="0.25">
      <c r="A34580" s="5" t="s">
        <v>427</v>
      </c>
      <c r="B34580" s="1">
        <v>283.55579999999998</v>
      </c>
      <c r="C34580" s="1">
        <v>1.2001999999999999</v>
      </c>
      <c r="D34580" s="1">
        <v>8.1440199999999994</v>
      </c>
      <c r="E34580" s="1">
        <v>129.83250000000001</v>
      </c>
      <c r="F34580" s="1" t="s">
        <v>22</v>
      </c>
      <c r="G34580" s="1"/>
      <c r="H34580">
        <v>412.44</v>
      </c>
      <c r="I34580">
        <v>34.200000000000003</v>
      </c>
      <c r="J34580">
        <f t="shared" si="3603"/>
        <v>0.68750800116380562</v>
      </c>
      <c r="K34580">
        <f t="shared" si="3604"/>
        <v>3.5093567251461982E-2</v>
      </c>
      <c r="L34580">
        <f t="shared" si="3605"/>
        <v>4.8662451581368575</v>
      </c>
      <c r="N34580">
        <f t="shared" si="3606"/>
        <v>5.4333800883875967E-4</v>
      </c>
      <c r="O34580">
        <f t="shared" si="3607"/>
        <v>2.0416011374329714E-2</v>
      </c>
      <c r="P34580">
        <f t="shared" si="3608"/>
        <v>7.6433607857374864E-3</v>
      </c>
    </row>
    <row r="34581" spans="1:16" hidden="1" x14ac:dyDescent="0.25">
      <c r="A34581" s="5" t="s">
        <v>427</v>
      </c>
      <c r="B34581" s="1">
        <v>285.61110000000002</v>
      </c>
      <c r="C34581" s="1">
        <v>1.3002</v>
      </c>
      <c r="D34581" s="1">
        <v>8.7856389999999998</v>
      </c>
      <c r="E34581" s="1">
        <v>130.6232</v>
      </c>
      <c r="F34581" s="1" t="s">
        <v>22</v>
      </c>
      <c r="G34581" s="1"/>
      <c r="H34581">
        <v>412.44</v>
      </c>
      <c r="I34581">
        <v>34.200000000000003</v>
      </c>
      <c r="J34581">
        <f t="shared" si="3603"/>
        <v>0.69249127145766665</v>
      </c>
      <c r="K34581">
        <f t="shared" si="3604"/>
        <v>3.8017543859649124E-2</v>
      </c>
      <c r="L34581">
        <f t="shared" si="3605"/>
        <v>4.8723168427198251</v>
      </c>
      <c r="N34581">
        <f t="shared" si="3606"/>
        <v>6.2806288303114645E-4</v>
      </c>
      <c r="O34581">
        <f t="shared" si="3607"/>
        <v>2.2407282819203806E-2</v>
      </c>
      <c r="P34581">
        <f t="shared" si="3608"/>
        <v>7.5974448273556676E-3</v>
      </c>
    </row>
    <row r="34582" spans="1:16" hidden="1" x14ac:dyDescent="0.25">
      <c r="A34582" s="5" t="s">
        <v>427</v>
      </c>
      <c r="B34582" s="1">
        <v>287.5462</v>
      </c>
      <c r="C34582" s="1">
        <v>1.4001999999999999</v>
      </c>
      <c r="D34582" s="1">
        <v>9.425554</v>
      </c>
      <c r="E34582" s="1">
        <v>131.37909999999999</v>
      </c>
      <c r="F34582" s="1" t="s">
        <v>22</v>
      </c>
      <c r="G34582" s="1"/>
      <c r="H34582">
        <v>412.44</v>
      </c>
      <c r="I34582">
        <v>34.200000000000003</v>
      </c>
      <c r="J34582">
        <f t="shared" si="3603"/>
        <v>0.69718310542139461</v>
      </c>
      <c r="K34582">
        <f t="shared" si="3604"/>
        <v>4.0941520467836251E-2</v>
      </c>
      <c r="L34582">
        <f t="shared" si="3605"/>
        <v>4.8780870370831222</v>
      </c>
      <c r="N34582">
        <f t="shared" si="3606"/>
        <v>7.1918911192022446E-4</v>
      </c>
      <c r="O34582">
        <f t="shared" si="3607"/>
        <v>2.4423995774974078E-2</v>
      </c>
      <c r="P34582">
        <f t="shared" si="3608"/>
        <v>7.5540625370621199E-3</v>
      </c>
    </row>
    <row r="34583" spans="1:16" hidden="1" x14ac:dyDescent="0.25">
      <c r="A34583" s="5" t="s">
        <v>427</v>
      </c>
      <c r="B34583" s="1">
        <v>289.37619999999998</v>
      </c>
      <c r="C34583" s="1">
        <v>1.5002</v>
      </c>
      <c r="D34583" s="1">
        <v>10.064019999999999</v>
      </c>
      <c r="E34583" s="1">
        <v>132.1045</v>
      </c>
      <c r="F34583" s="1" t="s">
        <v>22</v>
      </c>
      <c r="G34583" s="1"/>
      <c r="H34583">
        <v>412.44</v>
      </c>
      <c r="I34583">
        <v>34.200000000000003</v>
      </c>
      <c r="J34583">
        <f t="shared" si="3603"/>
        <v>0.70162011444088834</v>
      </c>
      <c r="K34583">
        <f t="shared" si="3604"/>
        <v>4.3865497076023385E-2</v>
      </c>
      <c r="L34583">
        <f t="shared" si="3605"/>
        <v>4.8835932760502727</v>
      </c>
      <c r="N34583">
        <f t="shared" si="3606"/>
        <v>8.1681587110768721E-4</v>
      </c>
      <c r="O34583">
        <f t="shared" si="3607"/>
        <v>2.6464692663291479E-2</v>
      </c>
      <c r="P34583">
        <f t="shared" si="3608"/>
        <v>7.5128940043349378E-3</v>
      </c>
    </row>
    <row r="34584" spans="1:16" hidden="1" x14ac:dyDescent="0.25">
      <c r="A34584" s="5" t="s">
        <v>427</v>
      </c>
      <c r="B34584" s="1">
        <v>291.11340000000001</v>
      </c>
      <c r="C34584" s="1">
        <v>1.6002000000000001</v>
      </c>
      <c r="D34584" s="1">
        <v>10.70125</v>
      </c>
      <c r="E34584" s="1">
        <v>132.80289999999999</v>
      </c>
      <c r="F34584" s="1" t="s">
        <v>22</v>
      </c>
      <c r="G34584" s="1"/>
      <c r="H34584">
        <v>412.44</v>
      </c>
      <c r="I34584">
        <v>34.200000000000003</v>
      </c>
      <c r="J34584">
        <f t="shared" si="3603"/>
        <v>0.70583212103578707</v>
      </c>
      <c r="K34584">
        <f t="shared" si="3604"/>
        <v>4.6789473684210527E-2</v>
      </c>
      <c r="L34584">
        <f t="shared" si="3605"/>
        <v>4.8888660741532997</v>
      </c>
      <c r="N34584">
        <f t="shared" si="3606"/>
        <v>9.2104193594230558E-4</v>
      </c>
      <c r="O34584">
        <f t="shared" si="3607"/>
        <v>2.8528102193131816E-2</v>
      </c>
      <c r="P34584">
        <f t="shared" si="3608"/>
        <v>7.473679568977952E-3</v>
      </c>
    </row>
    <row r="34585" spans="1:16" hidden="1" x14ac:dyDescent="0.25">
      <c r="A34585" s="5" t="s">
        <v>427</v>
      </c>
      <c r="B34585" s="1">
        <v>292.7681</v>
      </c>
      <c r="C34585" s="1">
        <v>1.7001999999999999</v>
      </c>
      <c r="D34585" s="1">
        <v>11.337440000000001</v>
      </c>
      <c r="E34585" s="1">
        <v>133.477</v>
      </c>
      <c r="F34585" s="1" t="s">
        <v>22</v>
      </c>
      <c r="G34585" s="1"/>
      <c r="H34585">
        <v>412.44</v>
      </c>
      <c r="I34585">
        <v>34.200000000000003</v>
      </c>
      <c r="J34585">
        <f t="shared" si="3603"/>
        <v>0.70984409853554453</v>
      </c>
      <c r="K34585">
        <f t="shared" si="3604"/>
        <v>4.9713450292397654E-2</v>
      </c>
      <c r="L34585">
        <f t="shared" si="3605"/>
        <v>4.8939291783534058</v>
      </c>
      <c r="N34585">
        <f t="shared" si="3606"/>
        <v>1.031974984158133E-3</v>
      </c>
      <c r="O34585">
        <f t="shared" si="3607"/>
        <v>3.0613106133643375E-2</v>
      </c>
      <c r="P34585">
        <f t="shared" si="3608"/>
        <v>7.4362158584739364E-3</v>
      </c>
    </row>
    <row r="34586" spans="1:16" hidden="1" x14ac:dyDescent="0.25">
      <c r="A34586" s="5" t="s">
        <v>427</v>
      </c>
      <c r="B34586" s="1">
        <v>294.34870000000001</v>
      </c>
      <c r="C34586" s="1">
        <v>1.8002</v>
      </c>
      <c r="D34586" s="1">
        <v>11.97275</v>
      </c>
      <c r="E34586" s="1">
        <v>134.1294</v>
      </c>
      <c r="F34586" s="1" t="s">
        <v>22</v>
      </c>
      <c r="G34586" s="1"/>
      <c r="H34586">
        <v>412.44</v>
      </c>
      <c r="I34586">
        <v>34.200000000000003</v>
      </c>
      <c r="J34586">
        <f t="shared" si="3603"/>
        <v>0.71367641353893907</v>
      </c>
      <c r="K34586">
        <f t="shared" si="3604"/>
        <v>5.2637426900584788E-2</v>
      </c>
      <c r="L34586">
        <f t="shared" si="3605"/>
        <v>4.8988050056317949</v>
      </c>
      <c r="N34586">
        <f t="shared" si="3606"/>
        <v>1.1497070637318156E-3</v>
      </c>
      <c r="O34586">
        <f t="shared" si="3607"/>
        <v>3.2718713648013521E-2</v>
      </c>
      <c r="P34586">
        <f t="shared" si="3608"/>
        <v>7.4003140693291048E-3</v>
      </c>
    </row>
    <row r="34587" spans="1:16" hidden="1" x14ac:dyDescent="0.25">
      <c r="A34587" s="5" t="s">
        <v>427</v>
      </c>
      <c r="B34587" s="1">
        <v>295.86259999999999</v>
      </c>
      <c r="C34587" s="1">
        <v>1.9001999999999999</v>
      </c>
      <c r="D34587" s="1">
        <v>12.607329999999999</v>
      </c>
      <c r="E34587" s="1">
        <v>134.762</v>
      </c>
      <c r="F34587" s="1" t="s">
        <v>22</v>
      </c>
      <c r="G34587" s="1"/>
      <c r="H34587">
        <v>412.44</v>
      </c>
      <c r="I34587">
        <v>34.200000000000003</v>
      </c>
      <c r="J34587">
        <f t="shared" si="3603"/>
        <v>0.71734700804965568</v>
      </c>
      <c r="K34587">
        <f t="shared" si="3604"/>
        <v>5.5561403508771923E-2</v>
      </c>
      <c r="L34587">
        <f t="shared" si="3605"/>
        <v>4.9035102596273914</v>
      </c>
      <c r="N34587">
        <f t="shared" si="3606"/>
        <v>1.2743528824058527E-3</v>
      </c>
      <c r="O34587">
        <f t="shared" si="3607"/>
        <v>3.4844041139624242E-2</v>
      </c>
      <c r="P34587">
        <f t="shared" si="3608"/>
        <v>7.365831381388019E-3</v>
      </c>
    </row>
    <row r="34588" spans="1:16" hidden="1" x14ac:dyDescent="0.25">
      <c r="A34588" s="5" t="s">
        <v>427</v>
      </c>
      <c r="B34588" s="1">
        <v>297.31599999999997</v>
      </c>
      <c r="C34588" s="1">
        <v>2.0002</v>
      </c>
      <c r="D34588" s="1">
        <v>13.24132</v>
      </c>
      <c r="E34588" s="1">
        <v>135.3766</v>
      </c>
      <c r="F34588" s="1" t="s">
        <v>22</v>
      </c>
      <c r="G34588" s="1"/>
      <c r="H34588">
        <v>412.44</v>
      </c>
      <c r="I34588">
        <v>34.200000000000003</v>
      </c>
      <c r="J34588">
        <f t="shared" si="3603"/>
        <v>0.72087091455726893</v>
      </c>
      <c r="K34588">
        <f t="shared" si="3604"/>
        <v>5.8485380116959057E-2</v>
      </c>
      <c r="L34588">
        <f t="shared" si="3605"/>
        <v>4.9080605242725479</v>
      </c>
      <c r="N34588">
        <f t="shared" si="3606"/>
        <v>1.4060186281291925E-3</v>
      </c>
      <c r="O34588">
        <f t="shared" si="3607"/>
        <v>3.6988296196473772E-2</v>
      </c>
      <c r="P34588">
        <f t="shared" si="3608"/>
        <v>7.3326362440477326E-3</v>
      </c>
    </row>
    <row r="34589" spans="1:16" hidden="1" x14ac:dyDescent="0.25">
      <c r="A34589" s="5" t="s">
        <v>427</v>
      </c>
      <c r="B34589" s="1">
        <v>298.71409999999997</v>
      </c>
      <c r="C34589" s="1">
        <v>2.1002000000000001</v>
      </c>
      <c r="D34589" s="1">
        <v>13.874829999999999</v>
      </c>
      <c r="E34589" s="1">
        <v>135.97479999999999</v>
      </c>
      <c r="F34589" s="1" t="s">
        <v>22</v>
      </c>
      <c r="G34589" s="1"/>
      <c r="H34589">
        <v>412.44</v>
      </c>
      <c r="I34589">
        <v>34.200000000000003</v>
      </c>
      <c r="J34589">
        <f t="shared" si="3603"/>
        <v>0.72426074095626025</v>
      </c>
      <c r="K34589">
        <f t="shared" si="3604"/>
        <v>6.1409356725146198E-2</v>
      </c>
      <c r="L34589">
        <f t="shared" si="3605"/>
        <v>4.9124695744493287</v>
      </c>
      <c r="N34589">
        <f t="shared" si="3606"/>
        <v>1.54479618319411E-3</v>
      </c>
      <c r="O34589">
        <f t="shared" si="3607"/>
        <v>3.9150764635735691E-2</v>
      </c>
      <c r="P34589">
        <f t="shared" si="3608"/>
        <v>7.3006129594640791E-3</v>
      </c>
    </row>
    <row r="34590" spans="1:16" hidden="1" x14ac:dyDescent="0.25">
      <c r="A34590" s="5" t="s">
        <v>427</v>
      </c>
      <c r="B34590" s="1">
        <v>300.06169999999997</v>
      </c>
      <c r="C34590" s="1">
        <v>2.2002000000000002</v>
      </c>
      <c r="D34590" s="1">
        <v>14.50797</v>
      </c>
      <c r="E34590" s="1">
        <v>136.55789999999999</v>
      </c>
      <c r="F34590" s="1" t="s">
        <v>22</v>
      </c>
      <c r="G34590" s="1"/>
      <c r="H34590">
        <v>412.44</v>
      </c>
      <c r="I34590">
        <v>34.200000000000003</v>
      </c>
      <c r="J34590">
        <f t="shared" si="3603"/>
        <v>0.72752812530307431</v>
      </c>
      <c r="K34590">
        <f t="shared" si="3604"/>
        <v>6.4333333333333326E-2</v>
      </c>
      <c r="L34590">
        <f t="shared" si="3605"/>
        <v>4.9167487005120574</v>
      </c>
      <c r="N34590">
        <f t="shared" si="3606"/>
        <v>1.6908068610885067E-3</v>
      </c>
      <c r="O34590">
        <f t="shared" si="3607"/>
        <v>4.1330799929753859E-2</v>
      </c>
      <c r="P34590">
        <f t="shared" si="3608"/>
        <v>7.2696660824278347E-3</v>
      </c>
    </row>
    <row r="34591" spans="1:16" hidden="1" x14ac:dyDescent="0.25">
      <c r="A34591" s="5" t="s">
        <v>427</v>
      </c>
      <c r="B34591" s="1">
        <v>301.36279999999999</v>
      </c>
      <c r="C34591" s="1">
        <v>2.3001999999999998</v>
      </c>
      <c r="D34591" s="1">
        <v>15.140840000000001</v>
      </c>
      <c r="E34591" s="1">
        <v>137.12710000000001</v>
      </c>
      <c r="F34591" s="1" t="s">
        <v>22</v>
      </c>
      <c r="G34591" s="1"/>
      <c r="H34591">
        <v>412.44</v>
      </c>
      <c r="I34591">
        <v>34.200000000000003</v>
      </c>
      <c r="J34591">
        <f t="shared" si="3603"/>
        <v>0.73068276597808168</v>
      </c>
      <c r="K34591">
        <f t="shared" si="3604"/>
        <v>6.725730994152046E-2</v>
      </c>
      <c r="L34591">
        <f t="shared" si="3605"/>
        <v>4.9209082329722031</v>
      </c>
      <c r="N34591">
        <f t="shared" si="3606"/>
        <v>1.8441515919579521E-3</v>
      </c>
      <c r="O34591">
        <f t="shared" si="3607"/>
        <v>4.3527814486732111E-2</v>
      </c>
      <c r="P34591">
        <f t="shared" si="3608"/>
        <v>7.2397089347419896E-3</v>
      </c>
    </row>
    <row r="34592" spans="1:16" hidden="1" x14ac:dyDescent="0.25">
      <c r="A34592" s="5" t="s">
        <v>427</v>
      </c>
      <c r="B34592" s="1">
        <v>302.62090000000001</v>
      </c>
      <c r="C34592" s="1">
        <v>2.4001999999999999</v>
      </c>
      <c r="D34592" s="1">
        <v>15.773540000000001</v>
      </c>
      <c r="E34592" s="1">
        <v>137.68350000000001</v>
      </c>
      <c r="F34592" s="1" t="s">
        <v>22</v>
      </c>
      <c r="G34592" s="1"/>
      <c r="H34592">
        <v>412.44</v>
      </c>
      <c r="I34592">
        <v>34.200000000000003</v>
      </c>
      <c r="J34592">
        <f t="shared" si="3603"/>
        <v>0.73373314906410636</v>
      </c>
      <c r="K34592">
        <f t="shared" si="3604"/>
        <v>7.0181286549707594E-2</v>
      </c>
      <c r="L34592">
        <f t="shared" si="3605"/>
        <v>4.9249575728468749</v>
      </c>
      <c r="N34592">
        <f t="shared" si="3606"/>
        <v>2.0049277368311726E-3</v>
      </c>
      <c r="O34592">
        <f t="shared" si="3607"/>
        <v>4.5741272393885382E-2</v>
      </c>
      <c r="P34592">
        <f t="shared" si="3608"/>
        <v>7.2106631286346212E-3</v>
      </c>
    </row>
    <row r="34593" spans="1:16" hidden="1" x14ac:dyDescent="0.25">
      <c r="A34593" s="5" t="s">
        <v>427</v>
      </c>
      <c r="B34593" s="1">
        <v>303.83929999999998</v>
      </c>
      <c r="C34593" s="1">
        <v>2.5002</v>
      </c>
      <c r="D34593" s="1">
        <v>16.406140000000001</v>
      </c>
      <c r="E34593" s="1">
        <v>138.22790000000001</v>
      </c>
      <c r="F34593" s="1" t="s">
        <v>22</v>
      </c>
      <c r="G34593" s="1"/>
      <c r="H34593">
        <v>412.44</v>
      </c>
      <c r="I34593">
        <v>34.200000000000003</v>
      </c>
      <c r="J34593">
        <f t="shared" si="3603"/>
        <v>0.73668727572495385</v>
      </c>
      <c r="K34593">
        <f t="shared" si="3604"/>
        <v>7.3105263157894729E-2</v>
      </c>
      <c r="L34593">
        <f t="shared" si="3605"/>
        <v>4.9289037722896794</v>
      </c>
      <c r="N34593">
        <f t="shared" si="3606"/>
        <v>2.1732602267691206E-3</v>
      </c>
      <c r="O34593">
        <f t="shared" si="3607"/>
        <v>4.797068332677204E-2</v>
      </c>
      <c r="P34593">
        <f t="shared" si="3608"/>
        <v>7.1824684563941577E-3</v>
      </c>
    </row>
    <row r="34594" spans="1:16" hidden="1" x14ac:dyDescent="0.25">
      <c r="A34594" s="5" t="s">
        <v>427</v>
      </c>
      <c r="B34594" s="1">
        <v>305.02069999999998</v>
      </c>
      <c r="C34594" s="1">
        <v>2.6002000000000001</v>
      </c>
      <c r="D34594" s="1">
        <v>17.038709999999998</v>
      </c>
      <c r="E34594" s="1">
        <v>138.76140000000001</v>
      </c>
      <c r="F34594" s="1" t="s">
        <v>22</v>
      </c>
      <c r="G34594" s="1"/>
      <c r="H34594">
        <v>412.44</v>
      </c>
      <c r="I34594">
        <v>34.200000000000003</v>
      </c>
      <c r="J34594">
        <f t="shared" si="3603"/>
        <v>0.73955169236737461</v>
      </c>
      <c r="K34594">
        <f t="shared" si="3604"/>
        <v>7.6029239766081863E-2</v>
      </c>
      <c r="L34594">
        <f t="shared" si="3605"/>
        <v>4.9327559114135804</v>
      </c>
      <c r="N34594">
        <f t="shared" si="3606"/>
        <v>2.3492414821215026E-3</v>
      </c>
      <c r="O34594">
        <f t="shared" si="3607"/>
        <v>5.0215597398079424E-2</v>
      </c>
      <c r="P34594">
        <f t="shared" si="3608"/>
        <v>7.1550513947341698E-3</v>
      </c>
    </row>
    <row r="34595" spans="1:16" hidden="1" x14ac:dyDescent="0.25">
      <c r="A34595" s="5" t="s">
        <v>427</v>
      </c>
      <c r="B34595" s="1">
        <v>306.16759999999999</v>
      </c>
      <c r="C34595" s="1">
        <v>2.7002000000000002</v>
      </c>
      <c r="D34595" s="1">
        <v>17.671340000000001</v>
      </c>
      <c r="E34595" s="1">
        <v>139.28469999999999</v>
      </c>
      <c r="F34595" s="1" t="s">
        <v>22</v>
      </c>
      <c r="G34595" s="1"/>
      <c r="H34595">
        <v>412.44</v>
      </c>
      <c r="I34595">
        <v>34.200000000000003</v>
      </c>
      <c r="J34595">
        <f t="shared" si="3603"/>
        <v>0.74233246047909995</v>
      </c>
      <c r="K34595">
        <f t="shared" si="3604"/>
        <v>7.8953216374268997E-2</v>
      </c>
      <c r="L34595">
        <f t="shared" si="3605"/>
        <v>4.9365200398647371</v>
      </c>
      <c r="N34595">
        <f t="shared" si="3606"/>
        <v>2.5329756456932014E-3</v>
      </c>
      <c r="O34595">
        <f t="shared" si="3607"/>
        <v>5.2475600770298662E-2</v>
      </c>
      <c r="P34595">
        <f t="shared" si="3608"/>
        <v>7.1283611113685278E-3</v>
      </c>
    </row>
    <row r="34596" spans="1:16" hidden="1" x14ac:dyDescent="0.25">
      <c r="A34596" s="5" t="s">
        <v>427</v>
      </c>
      <c r="B34596" s="1">
        <v>307.2824</v>
      </c>
      <c r="C34596" s="1">
        <v>2.8001999999999998</v>
      </c>
      <c r="D34596" s="1">
        <v>18.304079999999999</v>
      </c>
      <c r="E34596" s="1">
        <v>139.79849999999999</v>
      </c>
      <c r="F34596" s="1" t="s">
        <v>22</v>
      </c>
      <c r="G34596" s="1"/>
      <c r="H34596">
        <v>412.44</v>
      </c>
      <c r="I34596">
        <v>34.200000000000003</v>
      </c>
      <c r="J34596">
        <f t="shared" si="3603"/>
        <v>0.74503539908835226</v>
      </c>
      <c r="K34596">
        <f t="shared" si="3604"/>
        <v>8.1877192982456132E-2</v>
      </c>
      <c r="L34596">
        <f t="shared" si="3605"/>
        <v>4.9402021001284133</v>
      </c>
      <c r="N34596">
        <f t="shared" si="3606"/>
        <v>2.7245943385758339E-3</v>
      </c>
      <c r="O34596">
        <f t="shared" si="3607"/>
        <v>5.4750311894861098E-2</v>
      </c>
      <c r="P34596">
        <f t="shared" si="3608"/>
        <v>7.1023483914956472E-3</v>
      </c>
    </row>
    <row r="34597" spans="1:16" hidden="1" x14ac:dyDescent="0.25">
      <c r="A34597" s="5" t="s">
        <v>427</v>
      </c>
      <c r="B34597" s="1">
        <v>308.36700000000002</v>
      </c>
      <c r="C34597" s="1">
        <v>2.9001999999999999</v>
      </c>
      <c r="D34597" s="1">
        <v>18.937000000000001</v>
      </c>
      <c r="E34597" s="1">
        <v>140.30340000000001</v>
      </c>
      <c r="F34597" s="1" t="s">
        <v>22</v>
      </c>
      <c r="G34597" s="1"/>
      <c r="H34597">
        <v>412.44</v>
      </c>
      <c r="I34597">
        <v>34.200000000000003</v>
      </c>
      <c r="J34597">
        <f t="shared" si="3603"/>
        <v>0.74766511492580745</v>
      </c>
      <c r="K34597">
        <f t="shared" si="3604"/>
        <v>8.4801169590643266E-2</v>
      </c>
      <c r="L34597">
        <f t="shared" si="3605"/>
        <v>4.9438072205995285</v>
      </c>
      <c r="N34597">
        <f t="shared" si="3606"/>
        <v>2.9241836213889571E-3</v>
      </c>
      <c r="O34597">
        <f t="shared" si="3607"/>
        <v>5.7039378269090647E-2</v>
      </c>
      <c r="P34597">
        <f t="shared" si="3608"/>
        <v>7.0769705470639793E-3</v>
      </c>
    </row>
    <row r="34598" spans="1:16" hidden="1" x14ac:dyDescent="0.25">
      <c r="A34598" s="5" t="s">
        <v>427</v>
      </c>
      <c r="B34598" s="1">
        <v>309.42329999999998</v>
      </c>
      <c r="C34598" s="1">
        <v>3.0002</v>
      </c>
      <c r="D34598" s="1">
        <v>19.570150000000002</v>
      </c>
      <c r="E34598" s="1">
        <v>140.80019999999999</v>
      </c>
      <c r="F34598" s="1" t="s">
        <v>22</v>
      </c>
      <c r="G34598" s="1"/>
      <c r="H34598">
        <v>412.44</v>
      </c>
      <c r="I34598">
        <v>34.200000000000003</v>
      </c>
      <c r="J34598">
        <f t="shared" si="3603"/>
        <v>0.75022621472214135</v>
      </c>
      <c r="K34598">
        <f t="shared" si="3604"/>
        <v>8.77251461988304E-2</v>
      </c>
      <c r="L34598">
        <f t="shared" si="3605"/>
        <v>4.9473418641774787</v>
      </c>
      <c r="N34598">
        <f t="shared" si="3606"/>
        <v>3.1318625427473028E-3</v>
      </c>
      <c r="O34598">
        <f t="shared" si="3607"/>
        <v>5.9342473624288662E-2</v>
      </c>
      <c r="P34598">
        <f t="shared" si="3608"/>
        <v>7.0521762310631429E-3</v>
      </c>
    </row>
    <row r="34599" spans="1:16" hidden="1" x14ac:dyDescent="0.25">
      <c r="A34599" s="5" t="s">
        <v>427</v>
      </c>
      <c r="B34599" s="1">
        <v>310.4529</v>
      </c>
      <c r="C34599" s="1">
        <v>3.1002000000000001</v>
      </c>
      <c r="D34599" s="1">
        <v>20.203600000000002</v>
      </c>
      <c r="E34599" s="1">
        <v>141.2894</v>
      </c>
      <c r="F34599" s="1" t="s">
        <v>22</v>
      </c>
      <c r="G34599" s="1"/>
      <c r="H34599">
        <v>412.44</v>
      </c>
      <c r="I34599">
        <v>34.200000000000003</v>
      </c>
      <c r="J34599">
        <f t="shared" si="3603"/>
        <v>0.75272257782950247</v>
      </c>
      <c r="K34599">
        <f t="shared" si="3604"/>
        <v>9.0649122807017535E-2</v>
      </c>
      <c r="L34599">
        <f t="shared" si="3605"/>
        <v>4.9508102691836617</v>
      </c>
      <c r="N34599">
        <f t="shared" si="3606"/>
        <v>3.3477252215759535E-3</v>
      </c>
      <c r="O34599">
        <f t="shared" si="3607"/>
        <v>6.1659295475202797E-2</v>
      </c>
      <c r="P34599">
        <f t="shared" si="3608"/>
        <v>7.0279304009996527E-3</v>
      </c>
    </row>
    <row r="34600" spans="1:16" hidden="1" x14ac:dyDescent="0.25">
      <c r="A34600" s="5" t="s">
        <v>427</v>
      </c>
      <c r="B34600" s="1">
        <v>311.45729999999998</v>
      </c>
      <c r="C34600" s="1">
        <v>3.2002000000000002</v>
      </c>
      <c r="D34600" s="1">
        <v>20.83738</v>
      </c>
      <c r="E34600" s="1">
        <v>141.77160000000001</v>
      </c>
      <c r="F34600" s="1" t="s">
        <v>22</v>
      </c>
      <c r="G34600" s="1"/>
      <c r="H34600">
        <v>412.44</v>
      </c>
      <c r="I34600">
        <v>34.200000000000003</v>
      </c>
      <c r="J34600">
        <f t="shared" si="3603"/>
        <v>0.75515784114052953</v>
      </c>
      <c r="K34600">
        <f t="shared" si="3604"/>
        <v>9.3573099415204669E-2</v>
      </c>
      <c r="L34600">
        <f t="shared" si="3605"/>
        <v>4.9542173119514441</v>
      </c>
      <c r="N34600">
        <f t="shared" si="3606"/>
        <v>3.5718734419230391E-3</v>
      </c>
      <c r="O34600">
        <f t="shared" si="3607"/>
        <v>6.3989562974314892E-2</v>
      </c>
      <c r="P34600">
        <f t="shared" si="3608"/>
        <v>7.004194111433929E-3</v>
      </c>
    </row>
    <row r="34601" spans="1:16" hidden="1" x14ac:dyDescent="0.25">
      <c r="A34601" s="5" t="s">
        <v>427</v>
      </c>
      <c r="B34601" s="1">
        <v>312.43799999999999</v>
      </c>
      <c r="C34601" s="1">
        <v>3.3001999999999998</v>
      </c>
      <c r="D34601" s="1">
        <v>21.471540000000001</v>
      </c>
      <c r="E34601" s="1">
        <v>142.24719999999999</v>
      </c>
      <c r="F34601" s="1" t="s">
        <v>22</v>
      </c>
      <c r="G34601" s="1"/>
      <c r="H34601">
        <v>412.44</v>
      </c>
      <c r="I34601">
        <v>34.200000000000003</v>
      </c>
      <c r="J34601">
        <f t="shared" si="3603"/>
        <v>0.75753564154786146</v>
      </c>
      <c r="K34601">
        <f t="shared" si="3604"/>
        <v>9.6497076023391803E-2</v>
      </c>
      <c r="L34601">
        <f t="shared" si="3605"/>
        <v>4.9575663891571784</v>
      </c>
      <c r="N34601">
        <f t="shared" si="3606"/>
        <v>3.8044399523831599E-3</v>
      </c>
      <c r="O34601">
        <f t="shared" si="3607"/>
        <v>6.6333015024742106E-2</v>
      </c>
      <c r="P34601">
        <f t="shared" si="3608"/>
        <v>6.9809392434895777E-3</v>
      </c>
    </row>
    <row r="34602" spans="1:16" hidden="1" x14ac:dyDescent="0.25">
      <c r="A34602" s="5" t="s">
        <v>427</v>
      </c>
      <c r="B34602" s="1">
        <v>313.39620000000002</v>
      </c>
      <c r="C34602" s="1">
        <v>3.4001999999999999</v>
      </c>
      <c r="D34602" s="1">
        <v>22.10614</v>
      </c>
      <c r="E34602" s="1">
        <v>142.71680000000001</v>
      </c>
      <c r="F34602" s="1" t="s">
        <v>22</v>
      </c>
      <c r="G34602" s="1"/>
      <c r="H34602">
        <v>412.44</v>
      </c>
      <c r="I34602">
        <v>34.200000000000003</v>
      </c>
      <c r="J34602">
        <f t="shared" si="3603"/>
        <v>0.75985888856560957</v>
      </c>
      <c r="K34602">
        <f t="shared" si="3604"/>
        <v>9.9421052631578938E-2</v>
      </c>
      <c r="L34602">
        <f t="shared" si="3605"/>
        <v>4.9608622470556698</v>
      </c>
      <c r="N34602">
        <f t="shared" si="3606"/>
        <v>4.0455164306204376E-3</v>
      </c>
      <c r="O34602">
        <f t="shared" si="3607"/>
        <v>6.8689408613742328E-2</v>
      </c>
      <c r="P34602">
        <f t="shared" si="3608"/>
        <v>6.9581287643476581E-3</v>
      </c>
    </row>
    <row r="34603" spans="1:16" hidden="1" x14ac:dyDescent="0.25">
      <c r="A34603" s="5" t="s">
        <v>427</v>
      </c>
      <c r="B34603" s="1">
        <v>314.33319999999998</v>
      </c>
      <c r="C34603" s="1">
        <v>3.5002</v>
      </c>
      <c r="D34603" s="1">
        <v>22.741209999999999</v>
      </c>
      <c r="E34603" s="1">
        <v>143.1808</v>
      </c>
      <c r="F34603" s="1" t="s">
        <v>22</v>
      </c>
      <c r="G34603" s="1"/>
      <c r="H34603">
        <v>412.44</v>
      </c>
      <c r="I34603">
        <v>34.200000000000003</v>
      </c>
      <c r="J34603">
        <f t="shared" si="3603"/>
        <v>0.76213073416739396</v>
      </c>
      <c r="K34603">
        <f t="shared" si="3604"/>
        <v>0.10234502923976607</v>
      </c>
      <c r="L34603">
        <f t="shared" si="3605"/>
        <v>4.9641081673249676</v>
      </c>
      <c r="N34603">
        <f t="shared" si="3606"/>
        <v>4.295246223649133E-3</v>
      </c>
      <c r="O34603">
        <f t="shared" si="3607"/>
        <v>7.105851733536804E-2</v>
      </c>
      <c r="P34603">
        <f t="shared" si="3608"/>
        <v>6.9357362422735906E-3</v>
      </c>
    </row>
    <row r="34604" spans="1:16" hidden="1" x14ac:dyDescent="0.25">
      <c r="A34604" s="5" t="s">
        <v>427</v>
      </c>
      <c r="B34604" s="1">
        <v>315.24979999999999</v>
      </c>
      <c r="C34604" s="1">
        <v>3.6002000000000001</v>
      </c>
      <c r="D34604" s="1">
        <v>23.37679</v>
      </c>
      <c r="E34604" s="1">
        <v>143.6397</v>
      </c>
      <c r="F34604" s="1" t="s">
        <v>22</v>
      </c>
      <c r="G34604" s="1"/>
      <c r="H34604">
        <v>412.44</v>
      </c>
      <c r="I34604">
        <v>34.200000000000003</v>
      </c>
      <c r="J34604">
        <f t="shared" si="3603"/>
        <v>0.76435311802928907</v>
      </c>
      <c r="K34604">
        <f t="shared" si="3604"/>
        <v>0.10526900584795321</v>
      </c>
      <c r="L34604">
        <f t="shared" si="3605"/>
        <v>4.9673080808009811</v>
      </c>
      <c r="N34604">
        <f t="shared" si="3606"/>
        <v>4.5536628039394159E-3</v>
      </c>
      <c r="O34604">
        <f t="shared" si="3607"/>
        <v>7.3440130076070795E-2</v>
      </c>
      <c r="P34604">
        <f t="shared" si="3608"/>
        <v>6.9137311540330886E-3</v>
      </c>
    </row>
    <row r="34605" spans="1:16" hidden="1" x14ac:dyDescent="0.25">
      <c r="A34605" s="5" t="s">
        <v>427</v>
      </c>
      <c r="B34605" s="1">
        <v>316.14729999999997</v>
      </c>
      <c r="C34605" s="1">
        <v>3.7002000000000002</v>
      </c>
      <c r="D34605" s="1">
        <v>24.012930000000001</v>
      </c>
      <c r="E34605" s="1">
        <v>144.09370000000001</v>
      </c>
      <c r="F34605" s="1" t="s">
        <v>22</v>
      </c>
      <c r="G34605" s="1"/>
      <c r="H34605">
        <v>412.44</v>
      </c>
      <c r="I34605">
        <v>34.200000000000003</v>
      </c>
      <c r="J34605">
        <f t="shared" si="3603"/>
        <v>0.7665291921249151</v>
      </c>
      <c r="K34605">
        <f t="shared" si="3604"/>
        <v>0.10819298245614034</v>
      </c>
      <c r="L34605">
        <f t="shared" si="3605"/>
        <v>4.9704637824106062</v>
      </c>
      <c r="N34605">
        <f t="shared" si="3606"/>
        <v>4.8209605218370102E-3</v>
      </c>
      <c r="O34605">
        <f t="shared" si="3607"/>
        <v>7.5834049841322346E-2</v>
      </c>
      <c r="P34605">
        <f t="shared" si="3608"/>
        <v>6.892098002876758E-3</v>
      </c>
    </row>
    <row r="34606" spans="1:16" hidden="1" x14ac:dyDescent="0.25">
      <c r="A34606" s="5" t="s">
        <v>427</v>
      </c>
      <c r="B34606" s="1">
        <v>317.02640000000002</v>
      </c>
      <c r="C34606" s="1">
        <v>3.8001999999999998</v>
      </c>
      <c r="D34606" s="1">
        <v>24.649660000000001</v>
      </c>
      <c r="E34606" s="1">
        <v>144.54349999999999</v>
      </c>
      <c r="F34606" s="1" t="s">
        <v>22</v>
      </c>
      <c r="G34606" s="1"/>
      <c r="H34606">
        <v>412.44</v>
      </c>
      <c r="I34606">
        <v>34.200000000000003</v>
      </c>
      <c r="J34606">
        <f t="shared" si="3603"/>
        <v>0.76866065367083702</v>
      </c>
      <c r="K34606">
        <f t="shared" si="3604"/>
        <v>0.11111695906432748</v>
      </c>
      <c r="L34606">
        <f t="shared" si="3605"/>
        <v>4.9735805003119049</v>
      </c>
      <c r="N34606">
        <f t="shared" si="3606"/>
        <v>5.0971841378038112E-3</v>
      </c>
      <c r="O34606">
        <f t="shared" si="3607"/>
        <v>7.8240092704787462E-2</v>
      </c>
      <c r="P34606">
        <f t="shared" si="3608"/>
        <v>6.8707980775506968E-3</v>
      </c>
    </row>
    <row r="34607" spans="1:16" hidden="1" x14ac:dyDescent="0.25">
      <c r="A34607" s="5" t="s">
        <v>427</v>
      </c>
      <c r="B34607" s="1">
        <v>317.88799999999998</v>
      </c>
      <c r="C34607" s="1">
        <v>3.9001999999999999</v>
      </c>
      <c r="D34607" s="1">
        <v>25.287009999999999</v>
      </c>
      <c r="E34607" s="1">
        <v>144.98920000000001</v>
      </c>
      <c r="F34607" s="1" t="s">
        <v>22</v>
      </c>
      <c r="G34607" s="1"/>
      <c r="H34607">
        <v>412.44</v>
      </c>
      <c r="I34607">
        <v>34.200000000000003</v>
      </c>
      <c r="J34607">
        <f t="shared" si="3603"/>
        <v>0.77074968480263795</v>
      </c>
      <c r="K34607">
        <f t="shared" si="3604"/>
        <v>0.11404093567251461</v>
      </c>
      <c r="L34607">
        <f t="shared" si="3605"/>
        <v>4.9766592568879755</v>
      </c>
      <c r="N34607">
        <f t="shared" si="3606"/>
        <v>5.3824545928166725E-3</v>
      </c>
      <c r="O34607">
        <f t="shared" si="3607"/>
        <v>8.0658086864428269E-2</v>
      </c>
      <c r="P34607">
        <f t="shared" si="3608"/>
        <v>6.8498217676376044E-3</v>
      </c>
    </row>
    <row r="34608" spans="1:16" hidden="1" x14ac:dyDescent="0.25">
      <c r="A34608" s="5" t="s">
        <v>427</v>
      </c>
      <c r="B34608" s="1">
        <v>318.73289999999997</v>
      </c>
      <c r="C34608" s="1">
        <v>4.0002000000000004</v>
      </c>
      <c r="D34608" s="1">
        <v>25.92502</v>
      </c>
      <c r="E34608" s="1">
        <v>145.43129999999999</v>
      </c>
      <c r="F34608" s="1" t="s">
        <v>22</v>
      </c>
      <c r="G34608" s="1"/>
      <c r="H34608">
        <v>412.44</v>
      </c>
      <c r="I34608">
        <v>34.200000000000003</v>
      </c>
      <c r="J34608">
        <f t="shared" si="3603"/>
        <v>0.77279822519639219</v>
      </c>
      <c r="K34608">
        <f t="shared" si="3604"/>
        <v>0.11696491228070176</v>
      </c>
      <c r="L34608">
        <f t="shared" si="3605"/>
        <v>4.9797038101581235</v>
      </c>
      <c r="N34608">
        <f t="shared" si="3606"/>
        <v>5.6768819310976529E-3</v>
      </c>
      <c r="O34608">
        <f t="shared" si="3607"/>
        <v>8.3087871792264859E-2</v>
      </c>
      <c r="P34608">
        <f t="shared" si="3608"/>
        <v>6.8291410374694498E-3</v>
      </c>
    </row>
    <row r="34609" spans="1:16" hidden="1" x14ac:dyDescent="0.25">
      <c r="A34609" s="5" t="s">
        <v>427</v>
      </c>
      <c r="B34609" s="1">
        <v>319.56189999999998</v>
      </c>
      <c r="C34609" s="1">
        <v>4.1002000000000001</v>
      </c>
      <c r="D34609" s="1">
        <v>26.56372</v>
      </c>
      <c r="E34609" s="1">
        <v>145.87</v>
      </c>
      <c r="F34609" s="1" t="s">
        <v>22</v>
      </c>
      <c r="G34609" s="1"/>
      <c r="H34609">
        <v>412.44</v>
      </c>
      <c r="I34609">
        <v>34.200000000000003</v>
      </c>
      <c r="J34609">
        <f t="shared" si="3603"/>
        <v>0.77480821452817372</v>
      </c>
      <c r="K34609">
        <f t="shared" si="3604"/>
        <v>0.11988888888888888</v>
      </c>
      <c r="L34609">
        <f t="shared" si="3605"/>
        <v>4.982715814098122</v>
      </c>
      <c r="N34609">
        <f t="shared" si="3606"/>
        <v>5.9805973668345513E-3</v>
      </c>
      <c r="O34609">
        <f t="shared" si="3607"/>
        <v>8.5529297466457627E-2</v>
      </c>
      <c r="P34609">
        <f t="shared" si="3608"/>
        <v>6.8087424252740499E-3</v>
      </c>
    </row>
    <row r="34610" spans="1:16" hidden="1" x14ac:dyDescent="0.25">
      <c r="A34610" s="5" t="s">
        <v>427</v>
      </c>
      <c r="B34610" s="1">
        <v>320.37560000000002</v>
      </c>
      <c r="C34610" s="1">
        <v>4.2001999999999997</v>
      </c>
      <c r="D34610" s="1">
        <v>27.203140000000001</v>
      </c>
      <c r="E34610" s="1">
        <v>146.3057</v>
      </c>
      <c r="F34610" s="1" t="s">
        <v>22</v>
      </c>
      <c r="G34610" s="1"/>
      <c r="H34610">
        <v>412.44</v>
      </c>
      <c r="I34610">
        <v>34.200000000000003</v>
      </c>
      <c r="J34610">
        <f t="shared" si="3603"/>
        <v>0.77678110755503837</v>
      </c>
      <c r="K34610">
        <f t="shared" si="3604"/>
        <v>0.122812865497076</v>
      </c>
      <c r="L34610">
        <f t="shared" si="3605"/>
        <v>4.985698268306078</v>
      </c>
      <c r="N34610">
        <f t="shared" si="3606"/>
        <v>6.2936776202568356E-3</v>
      </c>
      <c r="O34610">
        <f t="shared" si="3607"/>
        <v>8.7982223675996632E-2</v>
      </c>
      <c r="P34610">
        <f t="shared" si="3608"/>
        <v>6.7886035638811005E-3</v>
      </c>
    </row>
    <row r="34611" spans="1:16" hidden="1" x14ac:dyDescent="0.25">
      <c r="A34611" s="5" t="s">
        <v>427</v>
      </c>
      <c r="B34611" s="1">
        <v>321.17469999999997</v>
      </c>
      <c r="C34611" s="1">
        <v>4.3002000000000002</v>
      </c>
      <c r="D34611" s="1">
        <v>27.843309999999999</v>
      </c>
      <c r="E34611" s="1">
        <v>146.73869999999999</v>
      </c>
      <c r="F34611" s="1" t="s">
        <v>22</v>
      </c>
      <c r="G34611" s="1"/>
      <c r="H34611">
        <v>412.44</v>
      </c>
      <c r="I34611">
        <v>34.200000000000003</v>
      </c>
      <c r="J34611">
        <f t="shared" si="3603"/>
        <v>0.77871860149355054</v>
      </c>
      <c r="K34611">
        <f t="shared" si="3604"/>
        <v>0.12573684210526315</v>
      </c>
      <c r="L34611">
        <f t="shared" si="3605"/>
        <v>4.9886534540398451</v>
      </c>
      <c r="N34611">
        <f t="shared" si="3606"/>
        <v>6.6162529967038588E-3</v>
      </c>
      <c r="O34611">
        <f t="shared" si="3607"/>
        <v>9.0446519389634661E-2</v>
      </c>
      <c r="P34611">
        <f t="shared" si="3608"/>
        <v>6.7687071836966201E-3</v>
      </c>
    </row>
    <row r="34612" spans="1:16" hidden="1" x14ac:dyDescent="0.25">
      <c r="A34612" s="5" t="s">
        <v>427</v>
      </c>
      <c r="B34612" s="1">
        <v>321.95979999999997</v>
      </c>
      <c r="C34612" s="1">
        <v>4.4001999999999999</v>
      </c>
      <c r="D34612" s="1">
        <v>28.484259999999999</v>
      </c>
      <c r="E34612" s="1">
        <v>147.16919999999999</v>
      </c>
      <c r="F34612" s="1" t="s">
        <v>22</v>
      </c>
      <c r="G34612" s="1"/>
      <c r="H34612">
        <v>412.44</v>
      </c>
      <c r="I34612">
        <v>34.200000000000003</v>
      </c>
      <c r="J34612">
        <f t="shared" si="3603"/>
        <v>0.78062215110076616</v>
      </c>
      <c r="K34612">
        <f t="shared" si="3604"/>
        <v>0.12866081871345028</v>
      </c>
      <c r="L34612">
        <f t="shared" si="3605"/>
        <v>4.9915829452707801</v>
      </c>
      <c r="N34612">
        <f t="shared" si="3606"/>
        <v>6.9484329183184083E-3</v>
      </c>
      <c r="O34612">
        <f t="shared" si="3607"/>
        <v>9.2922062181840195E-2</v>
      </c>
      <c r="P34612">
        <f t="shared" si="3608"/>
        <v>6.7490409612794029E-3</v>
      </c>
    </row>
    <row r="34613" spans="1:16" hidden="1" x14ac:dyDescent="0.25">
      <c r="A34613" s="5" t="s">
        <v>427</v>
      </c>
      <c r="B34613" s="1">
        <v>322.73149999999998</v>
      </c>
      <c r="C34613" s="1">
        <v>4.5002000000000004</v>
      </c>
      <c r="D34613" s="1">
        <v>29.126010000000001</v>
      </c>
      <c r="E34613" s="1">
        <v>147.5975</v>
      </c>
      <c r="F34613" s="1" t="s">
        <v>22</v>
      </c>
      <c r="G34613" s="1"/>
      <c r="H34613">
        <v>412.44</v>
      </c>
      <c r="I34613">
        <v>34.200000000000003</v>
      </c>
      <c r="J34613">
        <f t="shared" si="3603"/>
        <v>0.7824932111337406</v>
      </c>
      <c r="K34613">
        <f t="shared" si="3604"/>
        <v>0.13158479532163742</v>
      </c>
      <c r="L34613">
        <f t="shared" si="3605"/>
        <v>4.9944889743535512</v>
      </c>
      <c r="N34613">
        <f t="shared" si="3606"/>
        <v>7.2903440182564144E-3</v>
      </c>
      <c r="O34613">
        <f t="shared" si="3607"/>
        <v>9.5408737709506447E-2</v>
      </c>
      <c r="P34613">
        <f t="shared" si="3608"/>
        <v>6.7295883174346826E-3</v>
      </c>
    </row>
    <row r="34614" spans="1:16" hidden="1" x14ac:dyDescent="0.25">
      <c r="A34614" s="5" t="s">
        <v>427</v>
      </c>
      <c r="B34614" s="1">
        <v>323.49020000000002</v>
      </c>
      <c r="C34614" s="1">
        <v>4.6002000000000001</v>
      </c>
      <c r="D34614" s="1">
        <v>29.768599999999999</v>
      </c>
      <c r="E34614" s="1">
        <v>148.0239</v>
      </c>
      <c r="F34614" s="1" t="s">
        <v>22</v>
      </c>
      <c r="G34614" s="1"/>
      <c r="H34614">
        <v>412.44</v>
      </c>
      <c r="I34614">
        <v>34.200000000000003</v>
      </c>
      <c r="J34614">
        <f t="shared" si="3603"/>
        <v>0.78433275143051118</v>
      </c>
      <c r="K34614">
        <f t="shared" si="3604"/>
        <v>0.13450877192982455</v>
      </c>
      <c r="L34614">
        <f t="shared" si="3605"/>
        <v>4.9973737472130626</v>
      </c>
      <c r="N34614">
        <f t="shared" si="3606"/>
        <v>7.6420377618026782E-3</v>
      </c>
      <c r="O34614">
        <f t="shared" si="3607"/>
        <v>9.7906439233967413E-2</v>
      </c>
      <c r="P34614">
        <f t="shared" si="3608"/>
        <v>6.7103330405391334E-3</v>
      </c>
    </row>
    <row r="34615" spans="1:16" hidden="1" x14ac:dyDescent="0.25">
      <c r="A34615" s="5" t="s">
        <v>427</v>
      </c>
      <c r="B34615" s="1">
        <v>324.2364</v>
      </c>
      <c r="C34615" s="1">
        <v>4.7001999999999997</v>
      </c>
      <c r="D34615" s="1">
        <v>30.412050000000001</v>
      </c>
      <c r="E34615" s="1">
        <v>148.4485</v>
      </c>
      <c r="F34615" s="1" t="s">
        <v>22</v>
      </c>
      <c r="G34615" s="1"/>
      <c r="H34615">
        <v>412.44</v>
      </c>
      <c r="I34615">
        <v>34.200000000000003</v>
      </c>
      <c r="J34615">
        <f t="shared" si="3603"/>
        <v>0.78614198428862381</v>
      </c>
      <c r="K34615">
        <f t="shared" si="3604"/>
        <v>0.13743274853801168</v>
      </c>
      <c r="L34615">
        <f t="shared" si="3605"/>
        <v>5.0002380967464592</v>
      </c>
      <c r="N34615">
        <f t="shared" si="3606"/>
        <v>8.0036202269117562E-3</v>
      </c>
      <c r="O34615">
        <f t="shared" si="3607"/>
        <v>0.1004150671835638</v>
      </c>
      <c r="P34615">
        <f t="shared" si="3608"/>
        <v>6.6912682295238802E-3</v>
      </c>
    </row>
    <row r="34616" spans="1:16" hidden="1" x14ac:dyDescent="0.25">
      <c r="A34616" s="5" t="s">
        <v>427</v>
      </c>
      <c r="B34616" s="1">
        <v>324.97070000000002</v>
      </c>
      <c r="C34616" s="1">
        <v>4.8002000000000002</v>
      </c>
      <c r="D34616" s="1">
        <v>31.056380000000001</v>
      </c>
      <c r="E34616" s="1">
        <v>148.8717</v>
      </c>
      <c r="F34616" s="1" t="s">
        <v>22</v>
      </c>
      <c r="G34616" s="1"/>
      <c r="H34616">
        <v>412.44</v>
      </c>
      <c r="I34616">
        <v>34.200000000000003</v>
      </c>
      <c r="J34616">
        <f t="shared" si="3603"/>
        <v>0.78792236446513442</v>
      </c>
      <c r="K34616">
        <f t="shared" si="3604"/>
        <v>0.14035672514619882</v>
      </c>
      <c r="L34616">
        <f t="shared" si="3605"/>
        <v>5.0030848611829377</v>
      </c>
      <c r="N34616">
        <f t="shared" si="3606"/>
        <v>8.3752644807341767E-3</v>
      </c>
      <c r="O34616">
        <f t="shared" si="3607"/>
        <v>0.102934528752595</v>
      </c>
      <c r="P34616">
        <f t="shared" si="3608"/>
        <v>6.67237377036492E-3</v>
      </c>
    </row>
    <row r="34617" spans="1:16" hidden="1" x14ac:dyDescent="0.25">
      <c r="A34617" s="5" t="s">
        <v>427</v>
      </c>
      <c r="B34617" s="1">
        <v>325.69349999999997</v>
      </c>
      <c r="C34617" s="1">
        <v>4.9001999999999999</v>
      </c>
      <c r="D34617" s="1">
        <v>31.701609999999999</v>
      </c>
      <c r="E34617" s="1">
        <v>149.29349999999999</v>
      </c>
      <c r="F34617" s="1" t="s">
        <v>22</v>
      </c>
      <c r="G34617" s="1"/>
      <c r="H34617">
        <v>412.44</v>
      </c>
      <c r="I34617">
        <v>34.200000000000003</v>
      </c>
      <c r="J34617">
        <f t="shared" si="3603"/>
        <v>0.78967486179807966</v>
      </c>
      <c r="K34617">
        <f t="shared" si="3604"/>
        <v>0.14328070175438595</v>
      </c>
      <c r="L34617">
        <f t="shared" si="3605"/>
        <v>5.0059141670937199</v>
      </c>
      <c r="N34617">
        <f t="shared" si="3606"/>
        <v>8.7570619719452934E-3</v>
      </c>
      <c r="O34617">
        <f t="shared" si="3607"/>
        <v>0.10546473753300058</v>
      </c>
      <c r="P34617">
        <f t="shared" si="3608"/>
        <v>6.653647696008143E-3</v>
      </c>
    </row>
    <row r="34618" spans="1:16" hidden="1" x14ac:dyDescent="0.25">
      <c r="A34618" s="5" t="s">
        <v>427</v>
      </c>
      <c r="B34618" s="1">
        <v>326.4051</v>
      </c>
      <c r="C34618" s="1">
        <v>5.0002000000000004</v>
      </c>
      <c r="D34618" s="1">
        <v>32.34778</v>
      </c>
      <c r="E34618" s="1">
        <v>149.71420000000001</v>
      </c>
      <c r="F34618" s="1" t="s">
        <v>22</v>
      </c>
      <c r="G34618" s="1"/>
      <c r="H34618">
        <v>412.44</v>
      </c>
      <c r="I34618">
        <v>34.200000000000003</v>
      </c>
      <c r="J34618">
        <f t="shared" si="3603"/>
        <v>0.79140020366598784</v>
      </c>
      <c r="K34618">
        <f t="shared" si="3604"/>
        <v>0.14620467836257309</v>
      </c>
      <c r="L34618">
        <f t="shared" si="3605"/>
        <v>5.0087281433064259</v>
      </c>
      <c r="N34618">
        <f t="shared" si="3606"/>
        <v>9.1490585010858289E-3</v>
      </c>
      <c r="O34618">
        <f t="shared" si="3607"/>
        <v>0.10800561317555117</v>
      </c>
      <c r="P34618">
        <f t="shared" si="3608"/>
        <v>6.6350748635496878E-3</v>
      </c>
    </row>
    <row r="34619" spans="1:16" hidden="1" x14ac:dyDescent="0.25">
      <c r="A34619" s="5" t="s">
        <v>427</v>
      </c>
      <c r="B34619" s="1">
        <v>327.10599999999999</v>
      </c>
      <c r="C34619" s="1">
        <v>5.1002000000000001</v>
      </c>
      <c r="D34619" s="1">
        <v>32.994889999999998</v>
      </c>
      <c r="E34619" s="1">
        <v>150.13409999999999</v>
      </c>
      <c r="F34619" s="1" t="s">
        <v>22</v>
      </c>
      <c r="G34619" s="1"/>
      <c r="H34619">
        <v>412.44</v>
      </c>
      <c r="I34619">
        <v>34.200000000000003</v>
      </c>
      <c r="J34619">
        <f t="shared" si="3603"/>
        <v>0.79309960236640475</v>
      </c>
      <c r="K34619">
        <f t="shared" si="3604"/>
        <v>0.14912865497076022</v>
      </c>
      <c r="L34619">
        <f t="shared" si="3605"/>
        <v>5.0115288947162684</v>
      </c>
      <c r="N34619">
        <f t="shared" si="3606"/>
        <v>9.5514198495188826E-3</v>
      </c>
      <c r="O34619">
        <f t="shared" si="3607"/>
        <v>0.11055708107770497</v>
      </c>
      <c r="P34619">
        <f t="shared" si="3608"/>
        <v>6.6166404537427361E-3</v>
      </c>
    </row>
    <row r="34620" spans="1:16" hidden="1" x14ac:dyDescent="0.25">
      <c r="A34620" s="5" t="s">
        <v>427</v>
      </c>
      <c r="B34620" s="1">
        <v>327.79660000000001</v>
      </c>
      <c r="C34620" s="1">
        <v>5.2001999999999997</v>
      </c>
      <c r="D34620" s="1">
        <v>33.642989999999998</v>
      </c>
      <c r="E34620" s="1">
        <v>150.5531</v>
      </c>
      <c r="F34620" s="1" t="s">
        <v>22</v>
      </c>
      <c r="G34620" s="1"/>
      <c r="H34620">
        <v>412.44</v>
      </c>
      <c r="I34620">
        <v>34.200000000000003</v>
      </c>
      <c r="J34620">
        <f t="shared" si="3603"/>
        <v>0.79477402773736794</v>
      </c>
      <c r="K34620">
        <f t="shared" si="3604"/>
        <v>0.15205263157894736</v>
      </c>
      <c r="L34620">
        <f t="shared" si="3605"/>
        <v>5.0143158458814732</v>
      </c>
      <c r="N34620">
        <f t="shared" si="3606"/>
        <v>9.9642739260539289E-3</v>
      </c>
      <c r="O34620">
        <f t="shared" si="3607"/>
        <v>0.11311907209561239</v>
      </c>
      <c r="P34620">
        <f t="shared" si="3608"/>
        <v>6.5983473779157283E-3</v>
      </c>
    </row>
    <row r="34621" spans="1:16" hidden="1" x14ac:dyDescent="0.25">
      <c r="A34621" s="5" t="s">
        <v>427</v>
      </c>
      <c r="B34621" s="1">
        <v>328.47719999999998</v>
      </c>
      <c r="C34621" s="1">
        <v>5.3002000000000002</v>
      </c>
      <c r="D34621" s="1">
        <v>34.292079999999999</v>
      </c>
      <c r="E34621" s="1">
        <v>150.9716</v>
      </c>
      <c r="F34621" s="1" t="s">
        <v>22</v>
      </c>
      <c r="G34621" s="1"/>
      <c r="H34621">
        <v>412.44</v>
      </c>
      <c r="I34621">
        <v>34.200000000000003</v>
      </c>
      <c r="J34621">
        <f t="shared" si="3603"/>
        <v>0.7964242071574047</v>
      </c>
      <c r="K34621">
        <f t="shared" si="3604"/>
        <v>0.15497660818713449</v>
      </c>
      <c r="L34621">
        <f t="shared" si="3605"/>
        <v>5.0170917396555641</v>
      </c>
      <c r="N34621">
        <f t="shared" si="3606"/>
        <v>1.0387700712679408E-2</v>
      </c>
      <c r="O34621">
        <f t="shared" si="3607"/>
        <v>0.11569152227803658</v>
      </c>
      <c r="P34621">
        <f t="shared" si="3608"/>
        <v>6.5801768225115746E-3</v>
      </c>
    </row>
    <row r="34622" spans="1:16" hidden="1" x14ac:dyDescent="0.25">
      <c r="A34622" s="5" t="s">
        <v>427</v>
      </c>
      <c r="B34622" s="1">
        <v>329.1481</v>
      </c>
      <c r="C34622" s="1">
        <v>5.4001999999999999</v>
      </c>
      <c r="D34622" s="1">
        <v>34.94218</v>
      </c>
      <c r="E34622" s="1">
        <v>151.3897</v>
      </c>
      <c r="F34622" s="1" t="s">
        <v>22</v>
      </c>
      <c r="G34622" s="1"/>
      <c r="H34622">
        <v>412.44</v>
      </c>
      <c r="I34622">
        <v>34.200000000000003</v>
      </c>
      <c r="J34622">
        <f t="shared" si="3603"/>
        <v>0.79805086800504321</v>
      </c>
      <c r="K34622">
        <f t="shared" si="3604"/>
        <v>0.15790058479532162</v>
      </c>
      <c r="L34622">
        <f t="shared" si="3605"/>
        <v>5.0198573069849921</v>
      </c>
      <c r="N34622">
        <f t="shared" si="3606"/>
        <v>1.0821787375292928E-2</v>
      </c>
      <c r="O34622">
        <f t="shared" si="3607"/>
        <v>0.11827437262020093</v>
      </c>
      <c r="P34622">
        <f t="shared" si="3608"/>
        <v>6.5621232931097036E-3</v>
      </c>
    </row>
    <row r="34623" spans="1:16" hidden="1" x14ac:dyDescent="0.25">
      <c r="A34623" s="5" t="s">
        <v>427</v>
      </c>
      <c r="B34623" s="1">
        <v>329.80959999999999</v>
      </c>
      <c r="C34623" s="1">
        <v>5.5002000000000004</v>
      </c>
      <c r="D34623" s="1">
        <v>35.593319999999999</v>
      </c>
      <c r="E34623" s="1">
        <v>151.8074</v>
      </c>
      <c r="F34623" s="1" t="s">
        <v>22</v>
      </c>
      <c r="G34623" s="1"/>
      <c r="H34623">
        <v>412.44</v>
      </c>
      <c r="I34623">
        <v>34.200000000000003</v>
      </c>
      <c r="J34623">
        <f t="shared" si="3603"/>
        <v>0.79965473765881101</v>
      </c>
      <c r="K34623">
        <f t="shared" si="3604"/>
        <v>0.16082456140350876</v>
      </c>
      <c r="L34623">
        <f t="shared" si="3605"/>
        <v>5.0226126121264638</v>
      </c>
      <c r="N34623">
        <f t="shared" si="3606"/>
        <v>1.1266629458085599E-2</v>
      </c>
      <c r="O34623">
        <f t="shared" si="3607"/>
        <v>0.12086756883579143</v>
      </c>
      <c r="P34623">
        <f t="shared" si="3608"/>
        <v>6.5441856873423646E-3</v>
      </c>
    </row>
    <row r="34624" spans="1:16" hidden="1" x14ac:dyDescent="0.25">
      <c r="A34624" s="5" t="s">
        <v>427</v>
      </c>
      <c r="B34624" s="1">
        <v>330.46210000000002</v>
      </c>
      <c r="C34624" s="1">
        <v>5.6002000000000001</v>
      </c>
      <c r="D34624" s="1">
        <v>36.245519999999999</v>
      </c>
      <c r="E34624" s="1">
        <v>152.22499999999999</v>
      </c>
      <c r="F34624" s="1" t="s">
        <v>22</v>
      </c>
      <c r="G34624" s="1"/>
      <c r="H34624">
        <v>412.44</v>
      </c>
      <c r="I34624">
        <v>34.200000000000003</v>
      </c>
      <c r="J34624">
        <f t="shared" si="3603"/>
        <v>0.8012367859567453</v>
      </c>
      <c r="K34624">
        <f t="shared" si="3604"/>
        <v>0.16374853801169589</v>
      </c>
      <c r="L34624">
        <f t="shared" si="3605"/>
        <v>5.0253596894946373</v>
      </c>
      <c r="N34624">
        <f t="shared" si="3606"/>
        <v>1.1722403283041577E-2</v>
      </c>
      <c r="O34624">
        <f t="shared" si="3607"/>
        <v>0.12347106114553336</v>
      </c>
      <c r="P34624">
        <f t="shared" si="3608"/>
        <v>6.5263501386849431E-3</v>
      </c>
    </row>
    <row r="34625" spans="1:16" hidden="1" x14ac:dyDescent="0.25">
      <c r="A34625" s="5" t="s">
        <v>427</v>
      </c>
      <c r="B34625" s="1">
        <v>331.10590000000002</v>
      </c>
      <c r="C34625" s="1">
        <v>5.7001999999999997</v>
      </c>
      <c r="D34625" s="1">
        <v>36.898800000000001</v>
      </c>
      <c r="E34625" s="1">
        <v>152.64259999999999</v>
      </c>
      <c r="F34625" s="1" t="s">
        <v>22</v>
      </c>
      <c r="G34625" s="1"/>
      <c r="H34625">
        <v>412.44</v>
      </c>
      <c r="I34625">
        <v>34.200000000000003</v>
      </c>
      <c r="J34625">
        <f t="shared" si="3603"/>
        <v>0.80279774027737372</v>
      </c>
      <c r="K34625">
        <f t="shared" si="3604"/>
        <v>0.16667251461988303</v>
      </c>
      <c r="L34625">
        <f t="shared" si="3605"/>
        <v>5.028099241097884</v>
      </c>
      <c r="N34625">
        <f t="shared" si="3606"/>
        <v>1.218923292827844E-2</v>
      </c>
      <c r="O34625">
        <f t="shared" si="3607"/>
        <v>0.12608480408092085</v>
      </c>
      <c r="P34625">
        <f t="shared" si="3608"/>
        <v>6.5086115439337809E-3</v>
      </c>
    </row>
    <row r="34626" spans="1:16" hidden="1" x14ac:dyDescent="0.25">
      <c r="A34626" s="5" t="s">
        <v>427</v>
      </c>
      <c r="B34626" s="1">
        <v>331.74110000000002</v>
      </c>
      <c r="C34626" s="1">
        <v>5.8002000000000002</v>
      </c>
      <c r="D34626" s="1">
        <v>37.553170000000001</v>
      </c>
      <c r="E34626" s="1">
        <v>153.06020000000001</v>
      </c>
      <c r="F34626" s="1" t="s">
        <v>22</v>
      </c>
      <c r="G34626" s="1"/>
      <c r="H34626">
        <v>412.44</v>
      </c>
      <c r="I34626">
        <v>34.200000000000003</v>
      </c>
      <c r="J34626">
        <f t="shared" ref="J34626:J34689" si="3609">B34626/H34626</f>
        <v>0.80433784308020562</v>
      </c>
      <c r="K34626">
        <f t="shared" ref="K34626:K34689" si="3610">C34626/I34626</f>
        <v>0.16959649122807016</v>
      </c>
      <c r="L34626">
        <f t="shared" ref="L34626:L34689" si="3611">LN(E34626)</f>
        <v>5.0308313080580414</v>
      </c>
      <c r="N34626">
        <f t="shared" ref="N34626:N34689" si="3612">(ATANH(J34626^$U$2))^($U$3/$U$2)</f>
        <v>1.2667101743693969E-2</v>
      </c>
      <c r="O34626">
        <f t="shared" ref="O34626:O34689" si="3613">(ATANH(K34626^$T$2))^($T$3/$T$2)</f>
        <v>0.12870875630182979</v>
      </c>
      <c r="P34626">
        <f t="shared" si="3608"/>
        <v>6.4909691146707591E-3</v>
      </c>
    </row>
    <row r="34627" spans="1:16" hidden="1" x14ac:dyDescent="0.25">
      <c r="A34627" s="5" t="s">
        <v>427</v>
      </c>
      <c r="B34627" s="1">
        <v>332.36810000000003</v>
      </c>
      <c r="C34627" s="1">
        <v>5.9001999999999999</v>
      </c>
      <c r="D34627" s="1">
        <v>38.208660000000002</v>
      </c>
      <c r="E34627" s="1">
        <v>153.47800000000001</v>
      </c>
      <c r="F34627" s="1" t="s">
        <v>22</v>
      </c>
      <c r="G34627" s="1"/>
      <c r="H34627">
        <v>412.44</v>
      </c>
      <c r="I34627">
        <v>34.200000000000003</v>
      </c>
      <c r="J34627">
        <f t="shared" si="3609"/>
        <v>0.8058580642032781</v>
      </c>
      <c r="K34627">
        <f t="shared" si="3610"/>
        <v>0.1725204678362573</v>
      </c>
      <c r="L34627">
        <f t="shared" si="3611"/>
        <v>5.0335572342800345</v>
      </c>
      <c r="N34627">
        <f t="shared" si="3612"/>
        <v>1.3156222700085859E-2</v>
      </c>
      <c r="O34627">
        <f t="shared" si="3613"/>
        <v>0.13134288042686976</v>
      </c>
      <c r="P34627">
        <f t="shared" ref="P34627:P34690" si="3614">1/(1+EXP(L34627))</f>
        <v>6.4734136899752704E-3</v>
      </c>
    </row>
    <row r="34628" spans="1:16" hidden="1" x14ac:dyDescent="0.25">
      <c r="A34628" s="5" t="s">
        <v>427</v>
      </c>
      <c r="B34628" s="1">
        <v>332.9871</v>
      </c>
      <c r="C34628" s="1">
        <v>6.0002000000000004</v>
      </c>
      <c r="D34628" s="1">
        <v>38.865279999999998</v>
      </c>
      <c r="E34628" s="1">
        <v>153.89609999999999</v>
      </c>
      <c r="F34628" s="1" t="s">
        <v>22</v>
      </c>
      <c r="G34628" s="1"/>
      <c r="H34628">
        <v>412.44</v>
      </c>
      <c r="I34628">
        <v>34.200000000000003</v>
      </c>
      <c r="J34628">
        <f t="shared" si="3609"/>
        <v>0.80735888856560956</v>
      </c>
      <c r="K34628">
        <f t="shared" si="3610"/>
        <v>0.17544444444444443</v>
      </c>
      <c r="L34628">
        <f t="shared" si="3611"/>
        <v>5.0362776993931373</v>
      </c>
      <c r="N34628">
        <f t="shared" si="3612"/>
        <v>1.3656670117677693E-2</v>
      </c>
      <c r="O34628">
        <f t="shared" si="3613"/>
        <v>0.13398714287544455</v>
      </c>
      <c r="P34628">
        <f t="shared" si="3614"/>
        <v>6.4559404658994001E-3</v>
      </c>
    </row>
    <row r="34629" spans="1:16" hidden="1" x14ac:dyDescent="0.25">
      <c r="A34629" s="5" t="s">
        <v>427</v>
      </c>
      <c r="B34629" s="1">
        <v>333.59829999999999</v>
      </c>
      <c r="C34629" s="1">
        <v>6.1002000000000001</v>
      </c>
      <c r="D34629" s="1">
        <v>39.523049999999998</v>
      </c>
      <c r="E34629" s="1">
        <v>154.31460000000001</v>
      </c>
      <c r="F34629" s="1" t="s">
        <v>22</v>
      </c>
      <c r="G34629" s="1"/>
      <c r="H34629">
        <v>412.44</v>
      </c>
      <c r="I34629">
        <v>34.200000000000003</v>
      </c>
      <c r="J34629">
        <f t="shared" si="3609"/>
        <v>0.80884080108621859</v>
      </c>
      <c r="K34629">
        <f t="shared" si="3610"/>
        <v>0.17836842105263156</v>
      </c>
      <c r="L34629">
        <f t="shared" si="3611"/>
        <v>5.0389933757612813</v>
      </c>
      <c r="N34629">
        <f t="shared" si="3612"/>
        <v>1.4168522796092238E-2</v>
      </c>
      <c r="O34629">
        <f t="shared" si="3613"/>
        <v>0.13664151372059302</v>
      </c>
      <c r="P34629">
        <f t="shared" si="3614"/>
        <v>6.4385447343649595E-3</v>
      </c>
    </row>
    <row r="34630" spans="1:16" hidden="1" x14ac:dyDescent="0.25">
      <c r="A34630" s="5" t="s">
        <v>427</v>
      </c>
      <c r="B34630" s="1">
        <v>334.202</v>
      </c>
      <c r="C34630" s="1">
        <v>6.2001999999999997</v>
      </c>
      <c r="D34630" s="1">
        <v>40.181989999999999</v>
      </c>
      <c r="E34630" s="1">
        <v>154.7336</v>
      </c>
      <c r="F34630" s="1" t="s">
        <v>22</v>
      </c>
      <c r="G34630" s="1"/>
      <c r="H34630">
        <v>412.44</v>
      </c>
      <c r="I34630">
        <v>34.200000000000003</v>
      </c>
      <c r="J34630">
        <f t="shared" si="3609"/>
        <v>0.81030452914363305</v>
      </c>
      <c r="K34630">
        <f t="shared" si="3610"/>
        <v>0.1812923976608187</v>
      </c>
      <c r="L34630">
        <f t="shared" si="3611"/>
        <v>5.0417049285658306</v>
      </c>
      <c r="N34630">
        <f t="shared" si="3612"/>
        <v>1.4691953022403934E-2</v>
      </c>
      <c r="O34630">
        <f t="shared" si="3613"/>
        <v>0.139305966551768</v>
      </c>
      <c r="P34630">
        <f t="shared" si="3614"/>
        <v>6.4212218814693788E-3</v>
      </c>
    </row>
    <row r="34631" spans="1:16" hidden="1" x14ac:dyDescent="0.25">
      <c r="A34631" s="5" t="s">
        <v>427</v>
      </c>
      <c r="B34631" s="1">
        <v>334.79829999999998</v>
      </c>
      <c r="C34631" s="1">
        <v>6.3002000000000002</v>
      </c>
      <c r="D34631" s="1">
        <v>40.842109999999998</v>
      </c>
      <c r="E34631" s="1">
        <v>155.1532</v>
      </c>
      <c r="F34631" s="1" t="s">
        <v>22</v>
      </c>
      <c r="G34631" s="1"/>
      <c r="H34631">
        <v>412.44</v>
      </c>
      <c r="I34631">
        <v>34.200000000000003</v>
      </c>
      <c r="J34631">
        <f t="shared" si="3609"/>
        <v>0.81175031519736196</v>
      </c>
      <c r="K34631">
        <f t="shared" si="3610"/>
        <v>0.18421637426900583</v>
      </c>
      <c r="L34631">
        <f t="shared" si="3611"/>
        <v>5.0444130158831104</v>
      </c>
      <c r="N34631">
        <f t="shared" si="3612"/>
        <v>1.5226968874469284E-2</v>
      </c>
      <c r="O34631">
        <f t="shared" si="3613"/>
        <v>0.14198047834679631</v>
      </c>
      <c r="P34631">
        <f t="shared" si="3614"/>
        <v>6.4039673858748989E-3</v>
      </c>
    </row>
    <row r="34632" spans="1:16" hidden="1" x14ac:dyDescent="0.25">
      <c r="A34632" s="5" t="s">
        <v>427</v>
      </c>
      <c r="B34632" s="1">
        <v>335.38760000000002</v>
      </c>
      <c r="C34632" s="1">
        <v>6.4001999999999999</v>
      </c>
      <c r="D34632" s="1">
        <v>41.503439999999998</v>
      </c>
      <c r="E34632" s="1">
        <v>155.57329999999999</v>
      </c>
      <c r="F34632" s="1" t="s">
        <v>22</v>
      </c>
      <c r="G34632" s="1"/>
      <c r="H34632">
        <v>412.44</v>
      </c>
      <c r="I34632">
        <v>34.200000000000003</v>
      </c>
      <c r="J34632">
        <f t="shared" si="3609"/>
        <v>0.81317912908544276</v>
      </c>
      <c r="K34632">
        <f t="shared" si="3610"/>
        <v>0.18714035087719297</v>
      </c>
      <c r="L34632">
        <f t="shared" si="3611"/>
        <v>5.047117003190051</v>
      </c>
      <c r="N34632">
        <f t="shared" si="3612"/>
        <v>1.5773856401599572E-2</v>
      </c>
      <c r="O34632">
        <f t="shared" si="3613"/>
        <v>0.14466502935232597</v>
      </c>
      <c r="P34632">
        <f t="shared" si="3614"/>
        <v>6.3867849754715555E-3</v>
      </c>
    </row>
    <row r="34633" spans="1:16" hidden="1" x14ac:dyDescent="0.25">
      <c r="A34633" s="5" t="s">
        <v>427</v>
      </c>
      <c r="B34633" s="1">
        <v>335.9699</v>
      </c>
      <c r="C34633" s="1">
        <v>6.5002000000000004</v>
      </c>
      <c r="D34633" s="1">
        <v>42.165979999999998</v>
      </c>
      <c r="E34633" s="1">
        <v>155.99420000000001</v>
      </c>
      <c r="F34633" s="1" t="s">
        <v>22</v>
      </c>
      <c r="G34633" s="1"/>
      <c r="H34633">
        <v>412.44</v>
      </c>
      <c r="I34633">
        <v>34.200000000000003</v>
      </c>
      <c r="J34633">
        <f t="shared" si="3609"/>
        <v>0.81459097080787513</v>
      </c>
      <c r="K34633">
        <f t="shared" si="3610"/>
        <v>0.1900643274853801</v>
      </c>
      <c r="L34633">
        <f t="shared" si="3611"/>
        <v>5.0498188270711832</v>
      </c>
      <c r="N34633">
        <f t="shared" si="3612"/>
        <v>1.6332544690361918E-2</v>
      </c>
      <c r="O34633">
        <f t="shared" si="3613"/>
        <v>0.14735960297213779</v>
      </c>
      <c r="P34633">
        <f t="shared" si="3614"/>
        <v>6.36966206394886E-3</v>
      </c>
    </row>
    <row r="34634" spans="1:16" hidden="1" x14ac:dyDescent="0.25">
      <c r="A34634" s="5" t="s">
        <v>427</v>
      </c>
      <c r="B34634" s="1">
        <v>336.5455</v>
      </c>
      <c r="C34634" s="1">
        <v>6.6002000000000001</v>
      </c>
      <c r="D34634" s="1">
        <v>42.829770000000003</v>
      </c>
      <c r="E34634" s="1">
        <v>156.41589999999999</v>
      </c>
      <c r="F34634" s="1" t="s">
        <v>22</v>
      </c>
      <c r="G34634" s="1"/>
      <c r="H34634">
        <v>412.44</v>
      </c>
      <c r="I34634">
        <v>34.200000000000003</v>
      </c>
      <c r="J34634">
        <f t="shared" si="3609"/>
        <v>0.8159865677431869</v>
      </c>
      <c r="K34634">
        <f t="shared" si="3610"/>
        <v>0.19298830409356724</v>
      </c>
      <c r="L34634">
        <f t="shared" si="3611"/>
        <v>5.0525184853480312</v>
      </c>
      <c r="N34634">
        <f t="shared" si="3612"/>
        <v>1.6903248713545337E-2</v>
      </c>
      <c r="O34634">
        <f t="shared" si="3613"/>
        <v>0.15006418566274998</v>
      </c>
      <c r="P34634">
        <f t="shared" si="3614"/>
        <v>6.3525984351008999E-3</v>
      </c>
    </row>
    <row r="34635" spans="1:16" hidden="1" x14ac:dyDescent="0.25">
      <c r="A34635" s="5" t="s">
        <v>427</v>
      </c>
      <c r="B34635" s="1">
        <v>337.1146</v>
      </c>
      <c r="C34635" s="1">
        <v>6.7001999999999997</v>
      </c>
      <c r="D34635" s="1">
        <v>43.494799999999998</v>
      </c>
      <c r="E34635" s="1">
        <v>156.83840000000001</v>
      </c>
      <c r="F34635" s="1" t="s">
        <v>22</v>
      </c>
      <c r="G34635" s="1"/>
      <c r="H34635">
        <v>412.44</v>
      </c>
      <c r="I34635">
        <v>34.200000000000003</v>
      </c>
      <c r="J34635">
        <f t="shared" si="3609"/>
        <v>0.81736640481039669</v>
      </c>
      <c r="K34635">
        <f t="shared" si="3610"/>
        <v>0.19591228070175437</v>
      </c>
      <c r="L34635">
        <f t="shared" si="3611"/>
        <v>5.0552159758928807</v>
      </c>
      <c r="N34635">
        <f t="shared" si="3612"/>
        <v>1.7486102166552157E-2</v>
      </c>
      <c r="O34635">
        <f t="shared" si="3613"/>
        <v>0.15277876683579675</v>
      </c>
      <c r="P34635">
        <f t="shared" si="3614"/>
        <v>6.3355938732273017E-3</v>
      </c>
    </row>
    <row r="34636" spans="1:16" hidden="1" x14ac:dyDescent="0.25">
      <c r="A34636" s="5" t="s">
        <v>427</v>
      </c>
      <c r="B34636" s="1">
        <v>337.67720000000003</v>
      </c>
      <c r="C34636" s="1">
        <v>6.8002000000000002</v>
      </c>
      <c r="D34636" s="1">
        <v>44.161110000000001</v>
      </c>
      <c r="E34636" s="1">
        <v>157.2619</v>
      </c>
      <c r="F34636" s="1" t="s">
        <v>22</v>
      </c>
      <c r="G34636" s="1"/>
      <c r="H34636">
        <v>412.44</v>
      </c>
      <c r="I34636">
        <v>34.200000000000003</v>
      </c>
      <c r="J34636">
        <f t="shared" si="3609"/>
        <v>0.81873048200950449</v>
      </c>
      <c r="K34636">
        <f t="shared" si="3610"/>
        <v>0.19883625730994151</v>
      </c>
      <c r="L34636">
        <f t="shared" si="3611"/>
        <v>5.0579125683929664</v>
      </c>
      <c r="N34636">
        <f t="shared" si="3612"/>
        <v>1.8081034778234022E-2</v>
      </c>
      <c r="O34636">
        <f t="shared" si="3613"/>
        <v>0.15550333876670819</v>
      </c>
      <c r="P34636">
        <f t="shared" si="3614"/>
        <v>6.3186401780845527E-3</v>
      </c>
    </row>
    <row r="34637" spans="1:16" hidden="1" x14ac:dyDescent="0.25">
      <c r="A34637" s="5" t="s">
        <v>427</v>
      </c>
      <c r="B34637" s="1">
        <v>338.23360000000002</v>
      </c>
      <c r="C34637" s="1">
        <v>6.9001999999999999</v>
      </c>
      <c r="D34637" s="1">
        <v>44.828699999999998</v>
      </c>
      <c r="E34637" s="1">
        <v>157.68629999999999</v>
      </c>
      <c r="F34637" s="1" t="s">
        <v>22</v>
      </c>
      <c r="G34637" s="1"/>
      <c r="H34637">
        <v>412.44</v>
      </c>
      <c r="I34637">
        <v>34.200000000000003</v>
      </c>
      <c r="J34637">
        <f t="shared" si="3609"/>
        <v>0.82007952671903794</v>
      </c>
      <c r="K34637">
        <f t="shared" si="3610"/>
        <v>0.20176023391812864</v>
      </c>
      <c r="L34637">
        <f t="shared" si="3611"/>
        <v>5.0606076163842113</v>
      </c>
      <c r="N34637">
        <f t="shared" si="3612"/>
        <v>1.868829331198997E-2</v>
      </c>
      <c r="O34637">
        <f t="shared" si="3613"/>
        <v>0.15823789650925901</v>
      </c>
      <c r="P34637">
        <f t="shared" si="3614"/>
        <v>6.301741234120398E-3</v>
      </c>
    </row>
    <row r="34638" spans="1:16" hidden="1" x14ac:dyDescent="0.25">
      <c r="A34638" s="5" t="s">
        <v>427</v>
      </c>
      <c r="B34638" s="1">
        <v>338.78399999999999</v>
      </c>
      <c r="C34638" s="1">
        <v>7.0002000000000004</v>
      </c>
      <c r="D34638" s="1">
        <v>45.497590000000002</v>
      </c>
      <c r="E34638" s="1">
        <v>158.11170000000001</v>
      </c>
      <c r="F34638" s="1" t="s">
        <v>22</v>
      </c>
      <c r="G34638" s="1"/>
      <c r="H34638">
        <v>412.44</v>
      </c>
      <c r="I34638">
        <v>34.200000000000003</v>
      </c>
      <c r="J34638">
        <f t="shared" si="3609"/>
        <v>0.82141402385801565</v>
      </c>
      <c r="K34638">
        <f t="shared" si="3610"/>
        <v>0.20468421052631577</v>
      </c>
      <c r="L34638">
        <f t="shared" si="3611"/>
        <v>5.063301745272347</v>
      </c>
      <c r="N34638">
        <f t="shared" si="3612"/>
        <v>1.9308036189927873E-2</v>
      </c>
      <c r="O34638">
        <f t="shared" si="3613"/>
        <v>0.16098243781559135</v>
      </c>
      <c r="P34638">
        <f t="shared" si="3614"/>
        <v>6.2848929399912136E-3</v>
      </c>
    </row>
    <row r="34639" spans="1:16" hidden="1" x14ac:dyDescent="0.25">
      <c r="A34639" s="5" t="s">
        <v>427</v>
      </c>
      <c r="B34639" s="1">
        <v>339.32850000000002</v>
      </c>
      <c r="C34639" s="1">
        <v>7.1002000000000001</v>
      </c>
      <c r="D34639" s="1">
        <v>46.1678</v>
      </c>
      <c r="E34639" s="1">
        <v>158.53819999999999</v>
      </c>
      <c r="F34639" s="1" t="s">
        <v>22</v>
      </c>
      <c r="G34639" s="1"/>
      <c r="H34639">
        <v>412.44</v>
      </c>
      <c r="I34639">
        <v>34.200000000000003</v>
      </c>
      <c r="J34639">
        <f t="shared" si="3609"/>
        <v>0.82273421588594708</v>
      </c>
      <c r="K34639">
        <f t="shared" si="3610"/>
        <v>0.20760818713450291</v>
      </c>
      <c r="L34639">
        <f t="shared" si="3611"/>
        <v>5.0659955737429421</v>
      </c>
      <c r="N34639">
        <f t="shared" si="3612"/>
        <v>1.9940317345126725E-2</v>
      </c>
      <c r="O34639">
        <f t="shared" si="3613"/>
        <v>0.16373696306134797</v>
      </c>
      <c r="P34639">
        <f t="shared" si="3614"/>
        <v>6.2680912784524364E-3</v>
      </c>
    </row>
    <row r="34640" spans="1:16" hidden="1" x14ac:dyDescent="0.25">
      <c r="A34640" s="5" t="s">
        <v>427</v>
      </c>
      <c r="B34640" s="1">
        <v>339.86720000000003</v>
      </c>
      <c r="C34640" s="1">
        <v>7.2001999999999997</v>
      </c>
      <c r="D34640" s="1">
        <v>46.83934</v>
      </c>
      <c r="E34640" s="1">
        <v>158.9658</v>
      </c>
      <c r="F34640" s="1" t="s">
        <v>22</v>
      </c>
      <c r="G34640" s="1"/>
      <c r="H34640">
        <v>412.44</v>
      </c>
      <c r="I34640">
        <v>34.200000000000003</v>
      </c>
      <c r="J34640">
        <f t="shared" si="3609"/>
        <v>0.82404034526234127</v>
      </c>
      <c r="K34640">
        <f t="shared" si="3610"/>
        <v>0.21053216374269004</v>
      </c>
      <c r="L34640">
        <f t="shared" si="3611"/>
        <v>5.0686890847445039</v>
      </c>
      <c r="N34640">
        <f t="shared" si="3612"/>
        <v>2.0585190650317626E-2</v>
      </c>
      <c r="O34640">
        <f t="shared" si="3613"/>
        <v>0.16650147517558642</v>
      </c>
      <c r="P34640">
        <f t="shared" si="3614"/>
        <v>6.2513362231176898E-3</v>
      </c>
    </row>
    <row r="34641" spans="1:16" hidden="1" x14ac:dyDescent="0.25">
      <c r="A34641" s="5" t="s">
        <v>427</v>
      </c>
      <c r="B34641" s="1">
        <v>340.40030000000002</v>
      </c>
      <c r="C34641" s="1">
        <v>7.3002000000000002</v>
      </c>
      <c r="D34641" s="1">
        <v>47.512230000000002</v>
      </c>
      <c r="E34641" s="1">
        <v>159.39449999999999</v>
      </c>
      <c r="F34641" s="1" t="s">
        <v>22</v>
      </c>
      <c r="G34641" s="1"/>
      <c r="H34641">
        <v>412.44</v>
      </c>
      <c r="I34641">
        <v>34.200000000000003</v>
      </c>
      <c r="J34641">
        <f t="shared" si="3609"/>
        <v>0.8253328969062167</v>
      </c>
      <c r="K34641">
        <f t="shared" si="3610"/>
        <v>0.21345614035087718</v>
      </c>
      <c r="L34641">
        <f t="shared" si="3611"/>
        <v>5.0713822613693562</v>
      </c>
      <c r="N34641">
        <f t="shared" si="3612"/>
        <v>2.1242835497430515E-2</v>
      </c>
      <c r="O34641">
        <f t="shared" si="3613"/>
        <v>0.16927597957516852</v>
      </c>
      <c r="P34641">
        <f t="shared" si="3614"/>
        <v>6.2346277459638588E-3</v>
      </c>
    </row>
    <row r="34642" spans="1:16" hidden="1" x14ac:dyDescent="0.25">
      <c r="A34642" s="5" t="s">
        <v>427</v>
      </c>
      <c r="B34642" s="1">
        <v>340.92790000000002</v>
      </c>
      <c r="C34642" s="1">
        <v>7.4001999999999999</v>
      </c>
      <c r="D34642" s="1">
        <v>48.186480000000003</v>
      </c>
      <c r="E34642" s="1">
        <v>159.8245</v>
      </c>
      <c r="F34642" s="1" t="s">
        <v>22</v>
      </c>
      <c r="G34642" s="1"/>
      <c r="H34642">
        <v>412.44</v>
      </c>
      <c r="I34642">
        <v>34.200000000000003</v>
      </c>
      <c r="J34642">
        <f t="shared" si="3609"/>
        <v>0.82661211327708284</v>
      </c>
      <c r="K34642">
        <f t="shared" si="3610"/>
        <v>0.21638011695906431</v>
      </c>
      <c r="L34642">
        <f t="shared" si="3611"/>
        <v>5.0740763382261855</v>
      </c>
      <c r="N34642">
        <f t="shared" si="3612"/>
        <v>2.1913318001961602E-2</v>
      </c>
      <c r="O34642">
        <f t="shared" si="3613"/>
        <v>0.17206048410334573</v>
      </c>
      <c r="P34642">
        <f t="shared" si="3614"/>
        <v>6.2179580847445516E-3</v>
      </c>
    </row>
    <row r="34643" spans="1:16" hidden="1" x14ac:dyDescent="0.25">
      <c r="A34643" s="5" t="s">
        <v>427</v>
      </c>
      <c r="B34643" s="1">
        <v>341.45010000000002</v>
      </c>
      <c r="C34643" s="1">
        <v>7.5002000000000004</v>
      </c>
      <c r="D34643" s="1">
        <v>48.862119999999997</v>
      </c>
      <c r="E34643" s="1">
        <v>160.25569999999999</v>
      </c>
      <c r="F34643" s="1" t="s">
        <v>22</v>
      </c>
      <c r="G34643" s="1"/>
      <c r="H34643">
        <v>412.44</v>
      </c>
      <c r="I34643">
        <v>34.200000000000003</v>
      </c>
      <c r="J34643">
        <f t="shared" si="3609"/>
        <v>0.82787823683444872</v>
      </c>
      <c r="K34643">
        <f t="shared" si="3610"/>
        <v>0.21930409356725145</v>
      </c>
      <c r="L34643">
        <f t="shared" si="3611"/>
        <v>5.0767706645909794</v>
      </c>
      <c r="N34643">
        <f t="shared" si="3612"/>
        <v>2.2596705746057922E-2</v>
      </c>
      <c r="O34643">
        <f t="shared" si="3613"/>
        <v>0.17485499897228277</v>
      </c>
      <c r="P34643">
        <f t="shared" si="3614"/>
        <v>6.2013311777506163E-3</v>
      </c>
    </row>
    <row r="34644" spans="1:16" hidden="1" x14ac:dyDescent="0.25">
      <c r="A34644" s="5" t="s">
        <v>427</v>
      </c>
      <c r="B34644" s="1">
        <v>341.96710000000002</v>
      </c>
      <c r="C34644" s="1">
        <v>7.6002000000000001</v>
      </c>
      <c r="D34644" s="1">
        <v>49.539149999999999</v>
      </c>
      <c r="E34644" s="1">
        <v>160.68819999999999</v>
      </c>
      <c r="F34644" s="1" t="s">
        <v>22</v>
      </c>
      <c r="G34644" s="1"/>
      <c r="H34644">
        <v>412.44</v>
      </c>
      <c r="I34644">
        <v>34.200000000000003</v>
      </c>
      <c r="J34644">
        <f t="shared" si="3609"/>
        <v>0.82913175249733295</v>
      </c>
      <c r="K34644">
        <f t="shared" si="3610"/>
        <v>0.22222807017543858</v>
      </c>
      <c r="L34644">
        <f t="shared" si="3611"/>
        <v>5.0794658412982221</v>
      </c>
      <c r="N34644">
        <f t="shared" si="3612"/>
        <v>2.3293204850687251E-2</v>
      </c>
      <c r="O34644">
        <f t="shared" si="3613"/>
        <v>0.17765953670928467</v>
      </c>
      <c r="P34644">
        <f t="shared" si="3614"/>
        <v>6.1847432280154029E-3</v>
      </c>
    </row>
    <row r="34645" spans="1:16" hidden="1" x14ac:dyDescent="0.25">
      <c r="A34645" s="5" t="s">
        <v>427</v>
      </c>
      <c r="B34645" s="1">
        <v>342.47899999999998</v>
      </c>
      <c r="C34645" s="1">
        <v>7.7001999999999997</v>
      </c>
      <c r="D34645" s="1">
        <v>50.217579999999998</v>
      </c>
      <c r="E34645" s="1">
        <v>161.12200000000001</v>
      </c>
      <c r="F34645" s="1" t="s">
        <v>22</v>
      </c>
      <c r="G34645" s="1"/>
      <c r="H34645">
        <v>412.44</v>
      </c>
      <c r="I34645">
        <v>34.200000000000003</v>
      </c>
      <c r="J34645">
        <f t="shared" si="3609"/>
        <v>0.83037290272524489</v>
      </c>
      <c r="K34645">
        <f t="shared" si="3610"/>
        <v>0.22515204678362571</v>
      </c>
      <c r="L34645">
        <f t="shared" si="3611"/>
        <v>5.0821618420014527</v>
      </c>
      <c r="N34645">
        <f t="shared" si="3612"/>
        <v>2.4002898904675895E-2</v>
      </c>
      <c r="O34645">
        <f t="shared" si="3613"/>
        <v>0.18047411210650588</v>
      </c>
      <c r="P34645">
        <f t="shared" si="3614"/>
        <v>6.1681943227939436E-3</v>
      </c>
    </row>
    <row r="34646" spans="1:16" hidden="1" x14ac:dyDescent="0.25">
      <c r="A34646" s="5" t="s">
        <v>427</v>
      </c>
      <c r="B34646" s="1">
        <v>342.98590000000002</v>
      </c>
      <c r="C34646" s="1">
        <v>7.8002000000000002</v>
      </c>
      <c r="D34646" s="1">
        <v>50.897440000000003</v>
      </c>
      <c r="E34646" s="1">
        <v>161.55709999999999</v>
      </c>
      <c r="F34646" s="1" t="s">
        <v>22</v>
      </c>
      <c r="G34646" s="1"/>
      <c r="H34646">
        <v>412.44</v>
      </c>
      <c r="I34646">
        <v>34.200000000000003</v>
      </c>
      <c r="J34646">
        <f t="shared" si="3609"/>
        <v>0.83160192997769378</v>
      </c>
      <c r="K34646">
        <f t="shared" si="3610"/>
        <v>0.22807602339181285</v>
      </c>
      <c r="L34646">
        <f t="shared" si="3611"/>
        <v>5.0848586405464884</v>
      </c>
      <c r="N34646">
        <f t="shared" si="3612"/>
        <v>2.4725874604524328E-2</v>
      </c>
      <c r="O34646">
        <f t="shared" si="3613"/>
        <v>0.18329874217394482</v>
      </c>
      <c r="P34646">
        <f t="shared" si="3614"/>
        <v>6.1516845465378013E-3</v>
      </c>
    </row>
    <row r="34647" spans="1:16" hidden="1" x14ac:dyDescent="0.25">
      <c r="A34647" s="5" t="s">
        <v>427</v>
      </c>
      <c r="B34647" s="1">
        <v>343.48790000000002</v>
      </c>
      <c r="C34647" s="1">
        <v>7.9001999999999999</v>
      </c>
      <c r="D34647" s="1">
        <v>51.578749999999999</v>
      </c>
      <c r="E34647" s="1">
        <v>161.99359999999999</v>
      </c>
      <c r="F34647" s="1" t="s">
        <v>22</v>
      </c>
      <c r="G34647" s="1"/>
      <c r="H34647">
        <v>412.44</v>
      </c>
      <c r="I34647">
        <v>34.200000000000003</v>
      </c>
      <c r="J34647">
        <f t="shared" si="3609"/>
        <v>0.83281907671418876</v>
      </c>
      <c r="K34647">
        <f t="shared" si="3610"/>
        <v>0.23099999999999998</v>
      </c>
      <c r="L34647">
        <f t="shared" si="3611"/>
        <v>5.0875568282791548</v>
      </c>
      <c r="N34647">
        <f t="shared" si="3612"/>
        <v>2.546222219005365E-2</v>
      </c>
      <c r="O34647">
        <f t="shared" si="3613"/>
        <v>0.18613344609553376</v>
      </c>
      <c r="P34647">
        <f t="shared" si="3614"/>
        <v>6.135210216842873E-3</v>
      </c>
    </row>
    <row r="34648" spans="1:16" hidden="1" x14ac:dyDescent="0.25">
      <c r="A34648" s="5" t="s">
        <v>427</v>
      </c>
      <c r="B34648" s="1">
        <v>343.98509999999999</v>
      </c>
      <c r="C34648" s="1">
        <v>8.0001999999999995</v>
      </c>
      <c r="D34648" s="1">
        <v>52.261499999999998</v>
      </c>
      <c r="E34648" s="1">
        <v>162.4316</v>
      </c>
      <c r="F34648" s="1" t="s">
        <v>22</v>
      </c>
      <c r="G34648" s="1"/>
      <c r="H34648">
        <v>412.44</v>
      </c>
      <c r="I34648">
        <v>34.200000000000003</v>
      </c>
      <c r="J34648">
        <f t="shared" si="3609"/>
        <v>0.83402458539423918</v>
      </c>
      <c r="K34648">
        <f t="shared" si="3610"/>
        <v>0.23392397660818709</v>
      </c>
      <c r="L34648">
        <f t="shared" si="3611"/>
        <v>5.090256990079884</v>
      </c>
      <c r="N34648">
        <f t="shared" si="3612"/>
        <v>2.6212035890222668E-2</v>
      </c>
      <c r="O34648">
        <f t="shared" si="3613"/>
        <v>0.18897824518815592</v>
      </c>
      <c r="P34648">
        <f t="shared" si="3614"/>
        <v>6.1187677291294935E-3</v>
      </c>
    </row>
    <row r="34649" spans="1:16" hidden="1" x14ac:dyDescent="0.25">
      <c r="A34649" s="5" t="s">
        <v>427</v>
      </c>
      <c r="B34649" s="1">
        <v>344.47770000000003</v>
      </c>
      <c r="C34649" s="1">
        <v>8.1001999999999992</v>
      </c>
      <c r="D34649" s="1">
        <v>52.945729999999998</v>
      </c>
      <c r="E34649" s="1">
        <v>162.87100000000001</v>
      </c>
      <c r="F34649" s="1" t="s">
        <v>22</v>
      </c>
      <c r="G34649" s="1"/>
      <c r="H34649">
        <v>412.44</v>
      </c>
      <c r="I34649">
        <v>34.200000000000003</v>
      </c>
      <c r="J34649">
        <f t="shared" si="3609"/>
        <v>0.83521894093686366</v>
      </c>
      <c r="K34649">
        <f t="shared" si="3610"/>
        <v>0.23684795321637422</v>
      </c>
      <c r="L34649">
        <f t="shared" si="3611"/>
        <v>5.0929584764327718</v>
      </c>
      <c r="N34649">
        <f t="shared" si="3612"/>
        <v>2.6975571503267716E-2</v>
      </c>
      <c r="O34649">
        <f t="shared" si="3613"/>
        <v>0.19183316286343088</v>
      </c>
      <c r="P34649">
        <f t="shared" si="3614"/>
        <v>6.1023610034722413E-3</v>
      </c>
    </row>
    <row r="34650" spans="1:16" hidden="1" x14ac:dyDescent="0.25">
      <c r="A34650" s="5" t="s">
        <v>427</v>
      </c>
      <c r="B34650" s="1">
        <v>344.96570000000003</v>
      </c>
      <c r="C34650" s="1">
        <v>8.2002000000000006</v>
      </c>
      <c r="D34650" s="1">
        <v>53.631439999999998</v>
      </c>
      <c r="E34650" s="1">
        <v>163.31180000000001</v>
      </c>
      <c r="F34650" s="1" t="s">
        <v>22</v>
      </c>
      <c r="G34650" s="1"/>
      <c r="H34650">
        <v>412.44</v>
      </c>
      <c r="I34650">
        <v>34.200000000000003</v>
      </c>
      <c r="J34650">
        <f t="shared" si="3609"/>
        <v>0.83640214334206198</v>
      </c>
      <c r="K34650">
        <f t="shared" si="3610"/>
        <v>0.23977192982456141</v>
      </c>
      <c r="L34650">
        <f t="shared" si="3611"/>
        <v>5.0956612570106428</v>
      </c>
      <c r="N34650">
        <f t="shared" si="3612"/>
        <v>2.7752784085857692E-2</v>
      </c>
      <c r="O34650">
        <f t="shared" si="3613"/>
        <v>0.19469822459212033</v>
      </c>
      <c r="P34650">
        <f t="shared" si="3614"/>
        <v>6.0859901723430681E-3</v>
      </c>
    </row>
    <row r="34651" spans="1:16" hidden="1" x14ac:dyDescent="0.25">
      <c r="A34651" s="5" t="s">
        <v>427</v>
      </c>
      <c r="B34651" s="1">
        <v>345.44929999999999</v>
      </c>
      <c r="C34651" s="1">
        <v>8.3002000000000002</v>
      </c>
      <c r="D34651" s="1">
        <v>54.318649999999998</v>
      </c>
      <c r="E34651" s="1">
        <v>163.7542</v>
      </c>
      <c r="F34651" s="1" t="s">
        <v>22</v>
      </c>
      <c r="G34651" s="1"/>
      <c r="H34651">
        <v>412.44</v>
      </c>
      <c r="I34651">
        <v>34.200000000000003</v>
      </c>
      <c r="J34651">
        <f t="shared" si="3609"/>
        <v>0.83757467752885262</v>
      </c>
      <c r="K34651">
        <f t="shared" si="3610"/>
        <v>0.24269590643274852</v>
      </c>
      <c r="L34651">
        <f t="shared" si="3611"/>
        <v>5.0983665230413973</v>
      </c>
      <c r="N34651">
        <f t="shared" si="3612"/>
        <v>2.8543948611734871E-2</v>
      </c>
      <c r="O34651">
        <f t="shared" si="3613"/>
        <v>0.19757345787101935</v>
      </c>
      <c r="P34651">
        <f t="shared" si="3614"/>
        <v>6.0696479968340693E-3</v>
      </c>
    </row>
    <row r="34652" spans="1:16" hidden="1" x14ac:dyDescent="0.25">
      <c r="A34652" s="5" t="s">
        <v>427</v>
      </c>
      <c r="B34652" s="1">
        <v>345.92840000000001</v>
      </c>
      <c r="C34652" s="1">
        <v>8.4001999999999999</v>
      </c>
      <c r="D34652" s="1">
        <v>55.007370000000002</v>
      </c>
      <c r="E34652" s="1">
        <v>164.19800000000001</v>
      </c>
      <c r="F34652" s="1" t="s">
        <v>22</v>
      </c>
      <c r="G34652" s="1"/>
      <c r="H34652">
        <v>412.44</v>
      </c>
      <c r="I34652">
        <v>34.200000000000003</v>
      </c>
      <c r="J34652">
        <f t="shared" si="3609"/>
        <v>0.83873630103772678</v>
      </c>
      <c r="K34652">
        <f t="shared" si="3610"/>
        <v>0.24561988304093565</v>
      </c>
      <c r="L34652">
        <f t="shared" si="3611"/>
        <v>5.1010730166761817</v>
      </c>
      <c r="N34652">
        <f t="shared" si="3612"/>
        <v>2.9348852989930382E-2</v>
      </c>
      <c r="O34652">
        <f t="shared" si="3613"/>
        <v>0.20045889219221066</v>
      </c>
      <c r="P34652">
        <f t="shared" si="3614"/>
        <v>6.0533420501458863E-3</v>
      </c>
    </row>
    <row r="34653" spans="1:16" hidden="1" x14ac:dyDescent="0.25">
      <c r="A34653" s="5" t="s">
        <v>427</v>
      </c>
      <c r="B34653" s="1">
        <v>346.4033</v>
      </c>
      <c r="C34653" s="1">
        <v>8.5001999999999995</v>
      </c>
      <c r="D34653" s="1">
        <v>55.697629999999997</v>
      </c>
      <c r="E34653" s="1">
        <v>164.64349999999999</v>
      </c>
      <c r="F34653" s="1" t="s">
        <v>22</v>
      </c>
      <c r="G34653" s="1"/>
      <c r="H34653">
        <v>412.44</v>
      </c>
      <c r="I34653">
        <v>34.200000000000003</v>
      </c>
      <c r="J34653">
        <f t="shared" si="3609"/>
        <v>0.83988774124721177</v>
      </c>
      <c r="K34653">
        <f t="shared" si="3610"/>
        <v>0.24854385964912276</v>
      </c>
      <c r="L34653">
        <f t="shared" si="3611"/>
        <v>5.1037825303631816</v>
      </c>
      <c r="N34653">
        <f t="shared" si="3612"/>
        <v>3.0167954811610945E-2</v>
      </c>
      <c r="O34653">
        <f t="shared" si="3613"/>
        <v>0.20335455901455993</v>
      </c>
      <c r="P34653">
        <f t="shared" si="3614"/>
        <v>6.0370615206754288E-3</v>
      </c>
    </row>
    <row r="34654" spans="1:16" hidden="1" x14ac:dyDescent="0.25">
      <c r="A34654" s="5" t="s">
        <v>427</v>
      </c>
      <c r="B34654" s="1">
        <v>346.87400000000002</v>
      </c>
      <c r="C34654" s="1">
        <v>8.6001999999999992</v>
      </c>
      <c r="D34654" s="1">
        <v>56.389429999999997</v>
      </c>
      <c r="E34654" s="1">
        <v>165.09049999999999</v>
      </c>
      <c r="F34654" s="1" t="s">
        <v>22</v>
      </c>
      <c r="G34654" s="1"/>
      <c r="H34654">
        <v>412.44</v>
      </c>
      <c r="I34654">
        <v>34.200000000000003</v>
      </c>
      <c r="J34654">
        <f t="shared" si="3609"/>
        <v>0.84102899815730781</v>
      </c>
      <c r="K34654">
        <f t="shared" si="3610"/>
        <v>0.2514678362573099</v>
      </c>
      <c r="L34654">
        <f t="shared" si="3611"/>
        <v>5.1064938083862295</v>
      </c>
      <c r="N34654">
        <f t="shared" si="3612"/>
        <v>3.1001216796625368E-2</v>
      </c>
      <c r="O34654">
        <f t="shared" si="3613"/>
        <v>0.20626049173734917</v>
      </c>
      <c r="P34654">
        <f t="shared" si="3614"/>
        <v>6.0208139538384196E-3</v>
      </c>
    </row>
    <row r="34655" spans="1:16" hidden="1" x14ac:dyDescent="0.25">
      <c r="A34655" s="5" t="s">
        <v>427</v>
      </c>
      <c r="B34655" s="1">
        <v>347.34050000000002</v>
      </c>
      <c r="C34655" s="1">
        <v>8.7002000000000006</v>
      </c>
      <c r="D34655" s="1">
        <v>57.08278</v>
      </c>
      <c r="E34655" s="1">
        <v>165.53909999999999</v>
      </c>
      <c r="F34655" s="1" t="s">
        <v>22</v>
      </c>
      <c r="G34655" s="1"/>
      <c r="H34655">
        <v>412.44</v>
      </c>
      <c r="I34655">
        <v>34.200000000000003</v>
      </c>
      <c r="J34655">
        <f t="shared" si="3609"/>
        <v>0.84216007176801477</v>
      </c>
      <c r="K34655">
        <f t="shared" si="3610"/>
        <v>0.25439181286549706</v>
      </c>
      <c r="L34655">
        <f t="shared" si="3611"/>
        <v>5.1092074206900238</v>
      </c>
      <c r="N34655">
        <f t="shared" si="3612"/>
        <v>3.1848590866009226E-2</v>
      </c>
      <c r="O34655">
        <f t="shared" si="3613"/>
        <v>0.20917672567594708</v>
      </c>
      <c r="P34655">
        <f t="shared" si="3614"/>
        <v>6.0045959177154207E-3</v>
      </c>
    </row>
    <row r="34656" spans="1:16" hidden="1" x14ac:dyDescent="0.25">
      <c r="A34656" s="5" t="s">
        <v>427</v>
      </c>
      <c r="B34656" s="1">
        <v>347.80309999999997</v>
      </c>
      <c r="C34656" s="1">
        <v>8.8002000000000002</v>
      </c>
      <c r="D34656" s="1">
        <v>57.777709999999999</v>
      </c>
      <c r="E34656" s="1">
        <v>165.98939999999999</v>
      </c>
      <c r="F34656" s="1" t="s">
        <v>22</v>
      </c>
      <c r="G34656" s="1"/>
      <c r="H34656">
        <v>412.44</v>
      </c>
      <c r="I34656">
        <v>34.200000000000003</v>
      </c>
      <c r="J34656">
        <f t="shared" si="3609"/>
        <v>0.84328168945786053</v>
      </c>
      <c r="K34656">
        <f t="shared" si="3610"/>
        <v>0.25731578947368422</v>
      </c>
      <c r="L34656">
        <f t="shared" si="3611"/>
        <v>5.1119239308960118</v>
      </c>
      <c r="N34656">
        <f t="shared" si="3612"/>
        <v>3.2710584074839406E-2</v>
      </c>
      <c r="O34656">
        <f t="shared" si="3613"/>
        <v>0.21210329803942266</v>
      </c>
      <c r="P34656">
        <f t="shared" si="3614"/>
        <v>5.9884040543890836E-3</v>
      </c>
    </row>
    <row r="34657" spans="1:16" hidden="1" x14ac:dyDescent="0.25">
      <c r="A34657" s="5" t="s">
        <v>427</v>
      </c>
      <c r="B34657" s="1">
        <v>348.26159999999999</v>
      </c>
      <c r="C34657" s="1">
        <v>8.9001999999999999</v>
      </c>
      <c r="D34657" s="1">
        <v>58.474229999999999</v>
      </c>
      <c r="E34657" s="1">
        <v>166.44130000000001</v>
      </c>
      <c r="F34657" s="1" t="s">
        <v>22</v>
      </c>
      <c r="G34657" s="1"/>
      <c r="H34657">
        <v>412.44</v>
      </c>
      <c r="I34657">
        <v>34.200000000000003</v>
      </c>
      <c r="J34657">
        <f t="shared" si="3609"/>
        <v>0.84439336630782658</v>
      </c>
      <c r="K34657">
        <f t="shared" si="3610"/>
        <v>0.26023976608187133</v>
      </c>
      <c r="L34657">
        <f t="shared" si="3611"/>
        <v>5.1146426947066841</v>
      </c>
      <c r="N34657">
        <f t="shared" si="3612"/>
        <v>3.3586782342414113E-2</v>
      </c>
      <c r="O34657">
        <f t="shared" si="3613"/>
        <v>0.21504024791001752</v>
      </c>
      <c r="P34657">
        <f t="shared" si="3614"/>
        <v>5.9722422126440742E-3</v>
      </c>
    </row>
    <row r="34658" spans="1:16" hidden="1" x14ac:dyDescent="0.25">
      <c r="A34658" s="5" t="s">
        <v>427</v>
      </c>
      <c r="B34658" s="1">
        <v>348.71640000000002</v>
      </c>
      <c r="C34658" s="1">
        <v>9.0001999999999995</v>
      </c>
      <c r="D34658" s="1">
        <v>59.172350000000002</v>
      </c>
      <c r="E34658" s="1">
        <v>166.89490000000001</v>
      </c>
      <c r="F34658" s="1" t="s">
        <v>22</v>
      </c>
      <c r="G34658" s="1"/>
      <c r="H34658">
        <v>412.44</v>
      </c>
      <c r="I34658">
        <v>34.200000000000003</v>
      </c>
      <c r="J34658">
        <f t="shared" si="3609"/>
        <v>0.84549607215595002</v>
      </c>
      <c r="K34658">
        <f t="shared" si="3610"/>
        <v>0.26316374269005843</v>
      </c>
      <c r="L34658">
        <f t="shared" si="3611"/>
        <v>5.1173642729810158</v>
      </c>
      <c r="N34658">
        <f t="shared" si="3612"/>
        <v>3.4477912840886547E-2</v>
      </c>
      <c r="O34658">
        <f t="shared" si="3613"/>
        <v>0.21798761622439758</v>
      </c>
      <c r="P34658">
        <f t="shared" si="3614"/>
        <v>5.956107064598151E-3</v>
      </c>
    </row>
    <row r="34659" spans="1:16" hidden="1" x14ac:dyDescent="0.25">
      <c r="A34659" s="5" t="s">
        <v>427</v>
      </c>
      <c r="B34659" s="1">
        <v>349.16730000000001</v>
      </c>
      <c r="C34659" s="1">
        <v>9.1001999999999992</v>
      </c>
      <c r="D34659" s="1">
        <v>59.872100000000003</v>
      </c>
      <c r="E34659" s="1">
        <v>167.3502</v>
      </c>
      <c r="F34659" s="1" t="s">
        <v>22</v>
      </c>
      <c r="G34659" s="1"/>
      <c r="H34659">
        <v>412.44</v>
      </c>
      <c r="I34659">
        <v>34.200000000000003</v>
      </c>
      <c r="J34659">
        <f t="shared" si="3609"/>
        <v>0.84658932208321214</v>
      </c>
      <c r="K34659">
        <f t="shared" si="3610"/>
        <v>0.2660877192982456</v>
      </c>
      <c r="L34659">
        <f t="shared" si="3611"/>
        <v>5.1200886227567111</v>
      </c>
      <c r="N34659">
        <f t="shared" si="3612"/>
        <v>3.538355077930861E-2</v>
      </c>
      <c r="O34659">
        <f t="shared" si="3613"/>
        <v>0.22094544575660732</v>
      </c>
      <c r="P34659">
        <f t="shared" si="3614"/>
        <v>5.9399988832802095E-3</v>
      </c>
    </row>
    <row r="34660" spans="1:16" hidden="1" x14ac:dyDescent="0.25">
      <c r="A34660" s="5" t="s">
        <v>427</v>
      </c>
      <c r="B34660" s="1">
        <v>349.61450000000002</v>
      </c>
      <c r="C34660" s="1">
        <v>9.2002000000000006</v>
      </c>
      <c r="D34660" s="1">
        <v>60.57347</v>
      </c>
      <c r="E34660" s="1">
        <v>167.80719999999999</v>
      </c>
      <c r="F34660" s="1" t="s">
        <v>22</v>
      </c>
      <c r="G34660" s="1"/>
      <c r="H34660">
        <v>412.44</v>
      </c>
      <c r="I34660">
        <v>34.200000000000003</v>
      </c>
      <c r="J34660">
        <f t="shared" si="3609"/>
        <v>0.84767360100863165</v>
      </c>
      <c r="K34660">
        <f t="shared" si="3610"/>
        <v>0.26901169590643276</v>
      </c>
      <c r="L34660">
        <f t="shared" si="3611"/>
        <v>5.1228157013366502</v>
      </c>
      <c r="N34660">
        <f t="shared" si="3612"/>
        <v>3.6304055074711378E-2</v>
      </c>
      <c r="O34660">
        <f t="shared" si="3613"/>
        <v>0.22391378110266258</v>
      </c>
      <c r="P34660">
        <f t="shared" si="3614"/>
        <v>5.9239179371496026E-3</v>
      </c>
    </row>
    <row r="34661" spans="1:16" hidden="1" x14ac:dyDescent="0.25">
      <c r="A34661" s="5" t="s">
        <v>427</v>
      </c>
      <c r="B34661" s="1">
        <v>350.05799999999999</v>
      </c>
      <c r="C34661" s="1">
        <v>9.3002000000000002</v>
      </c>
      <c r="D34661" s="1">
        <v>61.276490000000003</v>
      </c>
      <c r="E34661" s="1">
        <v>168.26609999999999</v>
      </c>
      <c r="F34661" s="1" t="s">
        <v>22</v>
      </c>
      <c r="G34661" s="1"/>
      <c r="H34661">
        <v>412.44</v>
      </c>
      <c r="I34661">
        <v>34.200000000000003</v>
      </c>
      <c r="J34661">
        <f t="shared" si="3609"/>
        <v>0.84874890893220833</v>
      </c>
      <c r="K34661">
        <f t="shared" si="3610"/>
        <v>0.27193567251461986</v>
      </c>
      <c r="L34661">
        <f t="shared" si="3611"/>
        <v>5.125546654882859</v>
      </c>
      <c r="N34661">
        <f t="shared" si="3612"/>
        <v>3.7239387907751165E-2</v>
      </c>
      <c r="O34661">
        <f t="shared" si="3613"/>
        <v>0.22689266866671531</v>
      </c>
      <c r="P34661">
        <f t="shared" si="3614"/>
        <v>5.9078575095662953E-3</v>
      </c>
    </row>
    <row r="34662" spans="1:16" hidden="1" x14ac:dyDescent="0.25">
      <c r="A34662" s="5" t="s">
        <v>427</v>
      </c>
      <c r="B34662" s="1">
        <v>350.49799999999999</v>
      </c>
      <c r="C34662" s="1">
        <v>9.4001999999999999</v>
      </c>
      <c r="D34662" s="1">
        <v>61.981180000000002</v>
      </c>
      <c r="E34662" s="1">
        <v>168.72669999999999</v>
      </c>
      <c r="F34662" s="1" t="s">
        <v>22</v>
      </c>
      <c r="G34662" s="1"/>
      <c r="H34662">
        <v>412.44</v>
      </c>
      <c r="I34662">
        <v>34.200000000000003</v>
      </c>
      <c r="J34662">
        <f t="shared" si="3609"/>
        <v>0.84981573077296091</v>
      </c>
      <c r="K34662">
        <f t="shared" si="3610"/>
        <v>0.27485964912280697</v>
      </c>
      <c r="L34662">
        <f t="shared" si="3611"/>
        <v>5.1282802461454624</v>
      </c>
      <c r="N34662">
        <f t="shared" si="3612"/>
        <v>3.8189938835795086E-2</v>
      </c>
      <c r="O34662">
        <f t="shared" si="3613"/>
        <v>0.2298821566487313</v>
      </c>
      <c r="P34662">
        <f t="shared" si="3614"/>
        <v>5.8918249161740623E-3</v>
      </c>
    </row>
    <row r="34663" spans="1:16" hidden="1" x14ac:dyDescent="0.25">
      <c r="A34663" s="5" t="s">
        <v>427</v>
      </c>
      <c r="B34663" s="1">
        <v>350.93439999999998</v>
      </c>
      <c r="C34663" s="1">
        <v>9.5001999999999995</v>
      </c>
      <c r="D34663" s="1">
        <v>62.687550000000002</v>
      </c>
      <c r="E34663" s="1">
        <v>169.1891</v>
      </c>
      <c r="F34663" s="1" t="s">
        <v>22</v>
      </c>
      <c r="G34663" s="1"/>
      <c r="H34663">
        <v>412.44</v>
      </c>
      <c r="I34663">
        <v>34.200000000000003</v>
      </c>
      <c r="J34663">
        <f t="shared" si="3609"/>
        <v>0.85087382407138001</v>
      </c>
      <c r="K34663">
        <f t="shared" si="3610"/>
        <v>0.27778362573099413</v>
      </c>
      <c r="L34663">
        <f t="shared" si="3611"/>
        <v>5.1310170242932314</v>
      </c>
      <c r="N34663">
        <f t="shared" si="3612"/>
        <v>3.9155457715926718E-2</v>
      </c>
      <c r="O34663">
        <f t="shared" si="3613"/>
        <v>0.23288229503362817</v>
      </c>
      <c r="P34663">
        <f t="shared" si="3614"/>
        <v>5.8758169589004225E-3</v>
      </c>
    </row>
    <row r="34664" spans="1:16" hidden="1" x14ac:dyDescent="0.25">
      <c r="A34664" s="5" t="s">
        <v>427</v>
      </c>
      <c r="B34664" s="1">
        <v>351.36739999999998</v>
      </c>
      <c r="C34664" s="1">
        <v>9.6001999999999992</v>
      </c>
      <c r="D34664" s="1">
        <v>63.395609999999998</v>
      </c>
      <c r="E34664" s="1">
        <v>169.6533</v>
      </c>
      <c r="F34664" s="1" t="s">
        <v>22</v>
      </c>
      <c r="G34664" s="1"/>
      <c r="H34664">
        <v>412.44</v>
      </c>
      <c r="I34664">
        <v>34.200000000000003</v>
      </c>
      <c r="J34664">
        <f t="shared" si="3609"/>
        <v>0.85192367374648426</v>
      </c>
      <c r="K34664">
        <f t="shared" si="3610"/>
        <v>0.28070760233918124</v>
      </c>
      <c r="L34664">
        <f t="shared" si="3611"/>
        <v>5.1337569428536103</v>
      </c>
      <c r="N34664">
        <f t="shared" si="3612"/>
        <v>4.0136351411333246E-2</v>
      </c>
      <c r="O34664">
        <f t="shared" si="3613"/>
        <v>0.23589313558182121</v>
      </c>
      <c r="P34664">
        <f t="shared" si="3614"/>
        <v>5.8598339440256953E-3</v>
      </c>
    </row>
    <row r="34665" spans="1:16" hidden="1" x14ac:dyDescent="0.25">
      <c r="A34665" s="5" t="s">
        <v>427</v>
      </c>
      <c r="B34665" s="1">
        <v>351.79700000000003</v>
      </c>
      <c r="C34665" s="1">
        <v>9.7002000000000006</v>
      </c>
      <c r="D34665" s="1">
        <v>64.105379999999997</v>
      </c>
      <c r="E34665" s="1">
        <v>170.11949999999999</v>
      </c>
      <c r="F34665" s="1" t="s">
        <v>22</v>
      </c>
      <c r="G34665" s="1"/>
      <c r="H34665">
        <v>412.44</v>
      </c>
      <c r="I34665">
        <v>34.200000000000003</v>
      </c>
      <c r="J34665">
        <f t="shared" si="3609"/>
        <v>0.85296527979827375</v>
      </c>
      <c r="K34665">
        <f t="shared" si="3610"/>
        <v>0.2836315789473684</v>
      </c>
      <c r="L34665">
        <f t="shared" si="3611"/>
        <v>5.136501131279303</v>
      </c>
      <c r="N34665">
        <f t="shared" si="3612"/>
        <v>4.113259085652473E-2</v>
      </c>
      <c r="O34665">
        <f t="shared" si="3613"/>
        <v>0.23891473182113113</v>
      </c>
      <c r="P34665">
        <f t="shared" si="3614"/>
        <v>5.8438693427692355E-3</v>
      </c>
    </row>
    <row r="34666" spans="1:16" hidden="1" x14ac:dyDescent="0.25">
      <c r="A34666" s="5" t="s">
        <v>427</v>
      </c>
      <c r="B34666" s="1">
        <v>352.22329999999999</v>
      </c>
      <c r="C34666" s="1">
        <v>9.8002000000000002</v>
      </c>
      <c r="D34666" s="1">
        <v>64.816869999999994</v>
      </c>
      <c r="E34666" s="1">
        <v>170.58750000000001</v>
      </c>
      <c r="F34666" s="1" t="s">
        <v>22</v>
      </c>
      <c r="G34666" s="1"/>
      <c r="H34666">
        <v>412.44</v>
      </c>
      <c r="I34666">
        <v>34.200000000000003</v>
      </c>
      <c r="J34666">
        <f t="shared" si="3609"/>
        <v>0.8539988846862574</v>
      </c>
      <c r="K34666">
        <f t="shared" si="3610"/>
        <v>0.28655555555555556</v>
      </c>
      <c r="L34666">
        <f t="shared" si="3611"/>
        <v>5.1392483615642321</v>
      </c>
      <c r="N34666">
        <f t="shared" si="3612"/>
        <v>4.2144377906767193E-2</v>
      </c>
      <c r="O34666">
        <f t="shared" si="3613"/>
        <v>0.24194713904001075</v>
      </c>
      <c r="P34666">
        <f t="shared" si="3614"/>
        <v>5.8279303562322428E-3</v>
      </c>
    </row>
    <row r="34667" spans="1:16" hidden="1" x14ac:dyDescent="0.25">
      <c r="A34667" s="5" t="s">
        <v>427</v>
      </c>
      <c r="B34667" s="1">
        <v>352.6463</v>
      </c>
      <c r="C34667" s="1">
        <v>9.9001999999999999</v>
      </c>
      <c r="D34667" s="1">
        <v>65.530100000000004</v>
      </c>
      <c r="E34667" s="1">
        <v>171.0574</v>
      </c>
      <c r="F34667" s="1" t="s">
        <v>22</v>
      </c>
      <c r="G34667" s="1"/>
      <c r="H34667">
        <v>412.44</v>
      </c>
      <c r="I34667">
        <v>34.200000000000003</v>
      </c>
      <c r="J34667">
        <f t="shared" si="3609"/>
        <v>0.85502448841043543</v>
      </c>
      <c r="K34667">
        <f t="shared" si="3610"/>
        <v>0.28947953216374267</v>
      </c>
      <c r="L34667">
        <f t="shared" si="3611"/>
        <v>5.1419991726918655</v>
      </c>
      <c r="N34667">
        <f t="shared" si="3612"/>
        <v>4.3171681674105504E-2</v>
      </c>
      <c r="O34667">
        <f t="shared" si="3613"/>
        <v>0.24499041428204929</v>
      </c>
      <c r="P34667">
        <f t="shared" si="3614"/>
        <v>5.8120138976876321E-3</v>
      </c>
    </row>
    <row r="34668" spans="1:16" hidden="1" x14ac:dyDescent="0.25">
      <c r="A34668" s="5" t="s">
        <v>427</v>
      </c>
      <c r="B34668" s="1">
        <v>353.06610000000001</v>
      </c>
      <c r="C34668" s="1">
        <v>10.0002</v>
      </c>
      <c r="D34668" s="1">
        <v>66.245090000000005</v>
      </c>
      <c r="E34668" s="1">
        <v>171.52930000000001</v>
      </c>
      <c r="F34668" s="1" t="s">
        <v>22</v>
      </c>
      <c r="G34668" s="1"/>
      <c r="H34668">
        <v>412.44</v>
      </c>
      <c r="I34668">
        <v>34.200000000000003</v>
      </c>
      <c r="J34668">
        <f t="shared" si="3609"/>
        <v>0.8560423334303171</v>
      </c>
      <c r="K34668">
        <f t="shared" si="3610"/>
        <v>0.29240350877192978</v>
      </c>
      <c r="L34668">
        <f t="shared" si="3611"/>
        <v>5.1447540974946167</v>
      </c>
      <c r="N34668">
        <f t="shared" si="3612"/>
        <v>4.4214713545038677E-2</v>
      </c>
      <c r="O34668">
        <f t="shared" si="3613"/>
        <v>0.24804461634171895</v>
      </c>
      <c r="P34668">
        <f t="shared" si="3614"/>
        <v>5.7961169494109132E-3</v>
      </c>
    </row>
    <row r="34669" spans="1:16" hidden="1" x14ac:dyDescent="0.25">
      <c r="A34669" s="5" t="s">
        <v>427</v>
      </c>
      <c r="B34669" s="1">
        <v>353.48270000000002</v>
      </c>
      <c r="C34669" s="1">
        <v>10.100199999999999</v>
      </c>
      <c r="D34669" s="1">
        <v>66.961849999999998</v>
      </c>
      <c r="E34669" s="1">
        <v>172.00319999999999</v>
      </c>
      <c r="F34669" s="1" t="s">
        <v>22</v>
      </c>
      <c r="G34669" s="1"/>
      <c r="H34669">
        <v>412.44</v>
      </c>
      <c r="I34669">
        <v>34.200000000000003</v>
      </c>
      <c r="J34669">
        <f t="shared" si="3609"/>
        <v>0.85705241974590252</v>
      </c>
      <c r="K34669">
        <f t="shared" si="3610"/>
        <v>0.29532748538011688</v>
      </c>
      <c r="L34669">
        <f t="shared" si="3611"/>
        <v>5.1475130812915513</v>
      </c>
      <c r="N34669">
        <f t="shared" si="3612"/>
        <v>4.5273441601629487E-2</v>
      </c>
      <c r="O34669">
        <f t="shared" si="3613"/>
        <v>0.25110980576132891</v>
      </c>
      <c r="P34669">
        <f t="shared" si="3614"/>
        <v>5.7802399030769383E-3</v>
      </c>
    </row>
    <row r="34670" spans="1:16" hidden="1" x14ac:dyDescent="0.25">
      <c r="A34670" s="5" t="s">
        <v>427</v>
      </c>
      <c r="B34670" s="1">
        <v>353.89620000000002</v>
      </c>
      <c r="C34670" s="1">
        <v>10.200200000000001</v>
      </c>
      <c r="D34670" s="1">
        <v>67.680400000000006</v>
      </c>
      <c r="E34670" s="1">
        <v>172.47909999999999</v>
      </c>
      <c r="F34670" s="1" t="s">
        <v>22</v>
      </c>
      <c r="G34670" s="1"/>
      <c r="H34670">
        <v>412.44</v>
      </c>
      <c r="I34670">
        <v>34.200000000000003</v>
      </c>
      <c r="J34670">
        <f t="shared" si="3609"/>
        <v>0.8580549898167007</v>
      </c>
      <c r="K34670">
        <f t="shared" si="3610"/>
        <v>0.2982514619883041</v>
      </c>
      <c r="L34670">
        <f t="shared" si="3611"/>
        <v>5.1502760697107295</v>
      </c>
      <c r="N34670">
        <f t="shared" si="3612"/>
        <v>4.6348087885560482E-2</v>
      </c>
      <c r="O34670">
        <f t="shared" si="3613"/>
        <v>0.2541860448291548</v>
      </c>
      <c r="P34670">
        <f t="shared" si="3614"/>
        <v>5.7643831447131075E-3</v>
      </c>
    </row>
    <row r="34671" spans="1:16" hidden="1" x14ac:dyDescent="0.25">
      <c r="A34671" s="5" t="s">
        <v>427</v>
      </c>
      <c r="B34671" s="1">
        <v>354.30669999999998</v>
      </c>
      <c r="C34671" s="1">
        <v>10.3002</v>
      </c>
      <c r="D34671" s="1">
        <v>68.400739999999999</v>
      </c>
      <c r="E34671" s="1">
        <v>172.95699999999999</v>
      </c>
      <c r="F34671" s="1" t="s">
        <v>22</v>
      </c>
      <c r="G34671" s="1"/>
      <c r="H34671">
        <v>412.44</v>
      </c>
      <c r="I34671">
        <v>34.200000000000003</v>
      </c>
      <c r="J34671">
        <f t="shared" si="3609"/>
        <v>0.85905028610222089</v>
      </c>
      <c r="K34671">
        <f t="shared" si="3610"/>
        <v>0.30117543859649121</v>
      </c>
      <c r="L34671">
        <f t="shared" si="3611"/>
        <v>5.1530430086895924</v>
      </c>
      <c r="N34671">
        <f t="shared" si="3612"/>
        <v>4.7438888952320596E-2</v>
      </c>
      <c r="O34671">
        <f t="shared" si="3613"/>
        <v>0.25727339757871676</v>
      </c>
      <c r="P34671">
        <f t="shared" si="3614"/>
        <v>5.7485470547319149E-3</v>
      </c>
    </row>
    <row r="34672" spans="1:16" hidden="1" x14ac:dyDescent="0.25">
      <c r="A34672" s="5" t="s">
        <v>427</v>
      </c>
      <c r="B34672" s="1">
        <v>354.71420000000001</v>
      </c>
      <c r="C34672" s="1">
        <v>10.4002</v>
      </c>
      <c r="D34672" s="1">
        <v>69.122910000000005</v>
      </c>
      <c r="E34672" s="1">
        <v>173.43700000000001</v>
      </c>
      <c r="F34672" s="1" t="s">
        <v>22</v>
      </c>
      <c r="G34672" s="1"/>
      <c r="H34672">
        <v>412.44</v>
      </c>
      <c r="I34672">
        <v>34.200000000000003</v>
      </c>
      <c r="J34672">
        <f t="shared" si="3609"/>
        <v>0.86003830860246344</v>
      </c>
      <c r="K34672">
        <f t="shared" si="3610"/>
        <v>0.30409941520467831</v>
      </c>
      <c r="L34672">
        <f t="shared" si="3611"/>
        <v>5.1558144210537149</v>
      </c>
      <c r="N34672">
        <f t="shared" si="3612"/>
        <v>4.854582190094469E-2</v>
      </c>
      <c r="O34672">
        <f t="shared" si="3613"/>
        <v>0.260371929789178</v>
      </c>
      <c r="P34672">
        <f t="shared" si="3614"/>
        <v>5.7327287215441702E-3</v>
      </c>
    </row>
    <row r="34673" spans="1:16" hidden="1" x14ac:dyDescent="0.25">
      <c r="A34673" s="5" t="s">
        <v>427</v>
      </c>
      <c r="B34673" s="1">
        <v>355.11880000000002</v>
      </c>
      <c r="C34673" s="1">
        <v>10.5002</v>
      </c>
      <c r="D34673" s="1">
        <v>69.846909999999994</v>
      </c>
      <c r="E34673" s="1">
        <v>173.91919999999999</v>
      </c>
      <c r="F34673" s="1" t="s">
        <v>22</v>
      </c>
      <c r="G34673" s="1"/>
      <c r="H34673">
        <v>412.44</v>
      </c>
      <c r="I34673">
        <v>34.200000000000003</v>
      </c>
      <c r="J34673">
        <f t="shared" si="3609"/>
        <v>0.86101929977693736</v>
      </c>
      <c r="K34673">
        <f t="shared" si="3610"/>
        <v>0.30702339181286548</v>
      </c>
      <c r="L34673">
        <f t="shared" si="3611"/>
        <v>5.1585908235463123</v>
      </c>
      <c r="N34673">
        <f t="shared" si="3612"/>
        <v>4.9669136188959885E-2</v>
      </c>
      <c r="O34673">
        <f t="shared" si="3613"/>
        <v>0.2634817089868422</v>
      </c>
      <c r="P34673">
        <f t="shared" si="3614"/>
        <v>5.7169253003672583E-3</v>
      </c>
    </row>
    <row r="34674" spans="1:16" hidden="1" x14ac:dyDescent="0.25">
      <c r="A34674" s="5" t="s">
        <v>427</v>
      </c>
      <c r="B34674" s="1">
        <v>355.5204</v>
      </c>
      <c r="C34674" s="1">
        <v>10.600199999999999</v>
      </c>
      <c r="D34674" s="1">
        <v>70.572749999999999</v>
      </c>
      <c r="E34674" s="1">
        <v>174.4034</v>
      </c>
      <c r="F34674" s="1" t="s">
        <v>22</v>
      </c>
      <c r="G34674" s="1"/>
      <c r="H34674">
        <v>412.44</v>
      </c>
      <c r="I34674">
        <v>34.200000000000003</v>
      </c>
      <c r="J34674">
        <f t="shared" si="3609"/>
        <v>0.8619930171661333</v>
      </c>
      <c r="K34674">
        <f t="shared" si="3610"/>
        <v>0.30994736842105258</v>
      </c>
      <c r="L34674">
        <f t="shared" si="3611"/>
        <v>5.1613710066976903</v>
      </c>
      <c r="N34674">
        <f t="shared" si="3612"/>
        <v>5.0808523738879389E-2</v>
      </c>
      <c r="O34674">
        <f t="shared" si="3613"/>
        <v>0.26660280444772405</v>
      </c>
      <c r="P34674">
        <f t="shared" si="3614"/>
        <v>5.7011437634618247E-3</v>
      </c>
    </row>
    <row r="34675" spans="1:16" hidden="1" x14ac:dyDescent="0.25">
      <c r="A34675" s="5" t="s">
        <v>427</v>
      </c>
      <c r="B34675" s="1">
        <v>355.91919999999999</v>
      </c>
      <c r="C34675" s="1">
        <v>10.700200000000001</v>
      </c>
      <c r="D34675" s="1">
        <v>71.300470000000004</v>
      </c>
      <c r="E34675" s="1">
        <v>174.88980000000001</v>
      </c>
      <c r="F34675" s="1" t="s">
        <v>22</v>
      </c>
      <c r="G34675" s="1"/>
      <c r="H34675">
        <v>412.44</v>
      </c>
      <c r="I34675">
        <v>34.200000000000003</v>
      </c>
      <c r="J34675">
        <f t="shared" si="3609"/>
        <v>0.86295994568906986</v>
      </c>
      <c r="K34675">
        <f t="shared" si="3610"/>
        <v>0.31287134502923974</v>
      </c>
      <c r="L34675">
        <f t="shared" si="3611"/>
        <v>5.1641560612844843</v>
      </c>
      <c r="N34675">
        <f t="shared" si="3612"/>
        <v>5.1964522531267397E-2</v>
      </c>
      <c r="O34675">
        <f t="shared" si="3613"/>
        <v>0.26973528720117768</v>
      </c>
      <c r="P34675">
        <f t="shared" si="3614"/>
        <v>5.6853780037273314E-3</v>
      </c>
    </row>
    <row r="34676" spans="1:16" hidden="1" x14ac:dyDescent="0.25">
      <c r="A34676" s="5" t="s">
        <v>427</v>
      </c>
      <c r="B34676" s="1">
        <v>356.3152</v>
      </c>
      <c r="C34676" s="1">
        <v>10.8002</v>
      </c>
      <c r="D34676" s="1">
        <v>72.030060000000006</v>
      </c>
      <c r="E34676" s="1">
        <v>175.3785</v>
      </c>
      <c r="F34676" s="1" t="s">
        <v>22</v>
      </c>
      <c r="G34676" s="1"/>
      <c r="H34676">
        <v>412.44</v>
      </c>
      <c r="I34676">
        <v>34.200000000000003</v>
      </c>
      <c r="J34676">
        <f t="shared" si="3609"/>
        <v>0.86392008534574727</v>
      </c>
      <c r="K34676">
        <f t="shared" si="3610"/>
        <v>0.31579532163742691</v>
      </c>
      <c r="L34676">
        <f t="shared" si="3611"/>
        <v>5.1669464954579798</v>
      </c>
      <c r="N34676">
        <f t="shared" si="3612"/>
        <v>5.3137113562546592E-2</v>
      </c>
      <c r="O34676">
        <f t="shared" si="3613"/>
        <v>0.2728792300345626</v>
      </c>
      <c r="P34676">
        <f t="shared" si="3614"/>
        <v>5.6696252661180349E-3</v>
      </c>
    </row>
    <row r="34677" spans="1:16" hidden="1" x14ac:dyDescent="0.25">
      <c r="A34677" s="5" t="s">
        <v>427</v>
      </c>
      <c r="B34677" s="1">
        <v>356.70839999999998</v>
      </c>
      <c r="C34677" s="1">
        <v>10.9002</v>
      </c>
      <c r="D34677" s="1">
        <v>72.761560000000003</v>
      </c>
      <c r="E34677" s="1">
        <v>175.86940000000001</v>
      </c>
      <c r="F34677" s="1" t="s">
        <v>22</v>
      </c>
      <c r="G34677" s="1"/>
      <c r="H34677">
        <v>412.44</v>
      </c>
      <c r="I34677">
        <v>34.200000000000003</v>
      </c>
      <c r="J34677">
        <f t="shared" si="3609"/>
        <v>0.86487343613616519</v>
      </c>
      <c r="K34677">
        <f t="shared" si="3610"/>
        <v>0.31871929824561401</v>
      </c>
      <c r="L34677">
        <f t="shared" si="3611"/>
        <v>5.169741674131604</v>
      </c>
      <c r="N34677">
        <f t="shared" si="3612"/>
        <v>5.4326269976624229E-2</v>
      </c>
      <c r="O34677">
        <f t="shared" si="3613"/>
        <v>0.27603470749893172</v>
      </c>
      <c r="P34677">
        <f t="shared" si="3614"/>
        <v>5.6538892538788525E-3</v>
      </c>
    </row>
    <row r="34678" spans="1:16" hidden="1" x14ac:dyDescent="0.25">
      <c r="A34678" s="5" t="s">
        <v>427</v>
      </c>
      <c r="B34678" s="1">
        <v>357.09890000000001</v>
      </c>
      <c r="C34678" s="1">
        <v>11.0002</v>
      </c>
      <c r="D34678" s="1">
        <v>73.494969999999995</v>
      </c>
      <c r="E34678" s="1">
        <v>176.36250000000001</v>
      </c>
      <c r="F34678" s="1" t="s">
        <v>22</v>
      </c>
      <c r="G34678" s="1"/>
      <c r="H34678">
        <v>412.44</v>
      </c>
      <c r="I34678">
        <v>34.200000000000003</v>
      </c>
      <c r="J34678">
        <f t="shared" si="3609"/>
        <v>0.8658202405198332</v>
      </c>
      <c r="K34678">
        <f t="shared" si="3610"/>
        <v>0.32164327485380112</v>
      </c>
      <c r="L34678">
        <f t="shared" si="3611"/>
        <v>5.1725415359392759</v>
      </c>
      <c r="N34678">
        <f t="shared" si="3612"/>
        <v>5.5532269008621862E-2</v>
      </c>
      <c r="O34678">
        <f t="shared" si="3613"/>
        <v>0.27920179591572764</v>
      </c>
      <c r="P34678">
        <f t="shared" si="3614"/>
        <v>5.6381704137007547E-3</v>
      </c>
    </row>
    <row r="34679" spans="1:16" hidden="1" x14ac:dyDescent="0.25">
      <c r="A34679" s="5" t="s">
        <v>427</v>
      </c>
      <c r="B34679" s="1">
        <v>357.48680000000002</v>
      </c>
      <c r="C34679" s="1">
        <v>11.100199999999999</v>
      </c>
      <c r="D34679" s="1">
        <v>74.230310000000003</v>
      </c>
      <c r="E34679" s="1">
        <v>176.858</v>
      </c>
      <c r="F34679" s="1" t="s">
        <v>22</v>
      </c>
      <c r="G34679" s="1"/>
      <c r="H34679">
        <v>412.44</v>
      </c>
      <c r="I34679">
        <v>34.200000000000003</v>
      </c>
      <c r="J34679">
        <f t="shared" si="3609"/>
        <v>0.86676074095626032</v>
      </c>
      <c r="K34679">
        <f t="shared" si="3610"/>
        <v>0.32456725146198823</v>
      </c>
      <c r="L34679">
        <f t="shared" si="3611"/>
        <v>5.1753471507041393</v>
      </c>
      <c r="N34679">
        <f t="shared" si="3612"/>
        <v>5.6755405909690748E-2</v>
      </c>
      <c r="O34679">
        <f t="shared" si="3613"/>
        <v>0.28238057338447531</v>
      </c>
      <c r="P34679">
        <f t="shared" si="3614"/>
        <v>5.6224628636327876E-3</v>
      </c>
    </row>
    <row r="34680" spans="1:16" hidden="1" x14ac:dyDescent="0.25">
      <c r="A34680" s="5" t="s">
        <v>427</v>
      </c>
      <c r="B34680" s="1">
        <v>357.87200000000001</v>
      </c>
      <c r="C34680" s="1">
        <v>11.200200000000001</v>
      </c>
      <c r="D34680" s="1">
        <v>74.967600000000004</v>
      </c>
      <c r="E34680" s="1">
        <v>177.35579999999999</v>
      </c>
      <c r="F34680" s="1" t="s">
        <v>22</v>
      </c>
      <c r="G34680" s="1"/>
      <c r="H34680">
        <v>412.44</v>
      </c>
      <c r="I34680">
        <v>34.200000000000003</v>
      </c>
      <c r="J34680">
        <f t="shared" si="3609"/>
        <v>0.86769469498593743</v>
      </c>
      <c r="K34680">
        <f t="shared" si="3610"/>
        <v>0.32749122807017544</v>
      </c>
      <c r="L34680">
        <f t="shared" si="3611"/>
        <v>5.1781578843781384</v>
      </c>
      <c r="N34680">
        <f t="shared" si="3612"/>
        <v>5.7995344239050568E-2</v>
      </c>
      <c r="O34680">
        <f t="shared" si="3613"/>
        <v>0.28557111979145944</v>
      </c>
      <c r="P34680">
        <f t="shared" si="3614"/>
        <v>5.6067702872572706E-3</v>
      </c>
    </row>
    <row r="34681" spans="1:16" hidden="1" x14ac:dyDescent="0.25">
      <c r="A34681" s="5" t="s">
        <v>427</v>
      </c>
      <c r="B34681" s="1">
        <v>358.25459999999998</v>
      </c>
      <c r="C34681" s="1">
        <v>11.3002</v>
      </c>
      <c r="D34681" s="1">
        <v>75.706850000000003</v>
      </c>
      <c r="E34681" s="1">
        <v>177.8561</v>
      </c>
      <c r="F34681" s="1" t="s">
        <v>22</v>
      </c>
      <c r="G34681" s="1"/>
      <c r="H34681">
        <v>412.44</v>
      </c>
      <c r="I34681">
        <v>34.200000000000003</v>
      </c>
      <c r="J34681">
        <f t="shared" si="3609"/>
        <v>0.86862234506837355</v>
      </c>
      <c r="K34681">
        <f t="shared" si="3610"/>
        <v>0.33041520467836255</v>
      </c>
      <c r="L34681">
        <f t="shared" si="3611"/>
        <v>5.1809747963724897</v>
      </c>
      <c r="N34681">
        <f t="shared" si="3612"/>
        <v>5.9252377248091577E-2</v>
      </c>
      <c r="O34681">
        <f t="shared" si="3613"/>
        <v>0.28877351681937635</v>
      </c>
      <c r="P34681">
        <f t="shared" si="3614"/>
        <v>5.5910869128869495E-3</v>
      </c>
    </row>
    <row r="34682" spans="1:16" hidden="1" x14ac:dyDescent="0.25">
      <c r="A34682" s="5" t="s">
        <v>427</v>
      </c>
      <c r="B34682" s="1">
        <v>358.63470000000001</v>
      </c>
      <c r="C34682" s="1">
        <v>11.4002</v>
      </c>
      <c r="D34682" s="1">
        <v>76.448080000000004</v>
      </c>
      <c r="E34682" s="1">
        <v>178.3587</v>
      </c>
      <c r="F34682" s="1" t="s">
        <v>22</v>
      </c>
      <c r="G34682" s="1"/>
      <c r="H34682">
        <v>412.44</v>
      </c>
      <c r="I34682">
        <v>34.200000000000003</v>
      </c>
      <c r="J34682">
        <f t="shared" si="3609"/>
        <v>0.86954393366307825</v>
      </c>
      <c r="K34682">
        <f t="shared" si="3610"/>
        <v>0.33333918128654966</v>
      </c>
      <c r="L34682">
        <f t="shared" si="3611"/>
        <v>5.1837966911029758</v>
      </c>
      <c r="N34682">
        <f t="shared" si="3612"/>
        <v>6.0526817360675923E-2</v>
      </c>
      <c r="O34682">
        <f t="shared" si="3613"/>
        <v>0.29198784795795762</v>
      </c>
      <c r="P34682">
        <f t="shared" si="3614"/>
        <v>5.5754195363815658E-3</v>
      </c>
    </row>
    <row r="34683" spans="1:16" hidden="1" x14ac:dyDescent="0.25">
      <c r="A34683" s="5" t="s">
        <v>427</v>
      </c>
      <c r="B34683" s="1">
        <v>359.01229999999998</v>
      </c>
      <c r="C34683" s="1">
        <v>11.5002</v>
      </c>
      <c r="D34683" s="1">
        <v>77.191320000000005</v>
      </c>
      <c r="E34683" s="1">
        <v>178.8638</v>
      </c>
      <c r="F34683" s="1" t="s">
        <v>22</v>
      </c>
      <c r="G34683" s="1"/>
      <c r="H34683">
        <v>412.44</v>
      </c>
      <c r="I34683">
        <v>34.200000000000003</v>
      </c>
      <c r="J34683">
        <f t="shared" si="3609"/>
        <v>0.87045946077005132</v>
      </c>
      <c r="K34683">
        <f t="shared" si="3610"/>
        <v>0.33626315789473682</v>
      </c>
      <c r="L34683">
        <f t="shared" si="3611"/>
        <v>5.1866246223593508</v>
      </c>
      <c r="N34683">
        <f t="shared" si="3612"/>
        <v>6.1818651347146897E-2</v>
      </c>
      <c r="O34683">
        <f t="shared" si="3613"/>
        <v>0.29521419851555253</v>
      </c>
      <c r="P34683">
        <f t="shared" si="3614"/>
        <v>5.55976244247036E-3</v>
      </c>
    </row>
    <row r="34684" spans="1:16" hidden="1" x14ac:dyDescent="0.25">
      <c r="A34684" s="5" t="s">
        <v>427</v>
      </c>
      <c r="B34684" s="1">
        <v>359.38729999999998</v>
      </c>
      <c r="C34684" s="1">
        <v>11.600199999999999</v>
      </c>
      <c r="D34684" s="1">
        <v>77.93656</v>
      </c>
      <c r="E34684" s="1">
        <v>179.3715</v>
      </c>
      <c r="F34684" s="1" t="s">
        <v>22</v>
      </c>
      <c r="G34684" s="1"/>
      <c r="H34684">
        <v>412.44</v>
      </c>
      <c r="I34684">
        <v>34.200000000000003</v>
      </c>
      <c r="J34684">
        <f t="shared" si="3609"/>
        <v>0.87136868392978373</v>
      </c>
      <c r="K34684">
        <f t="shared" si="3610"/>
        <v>0.33918713450292393</v>
      </c>
      <c r="L34684">
        <f t="shared" si="3611"/>
        <v>5.1894590741283979</v>
      </c>
      <c r="N34684">
        <f t="shared" si="3612"/>
        <v>6.3127506296318969E-2</v>
      </c>
      <c r="O34684">
        <f t="shared" si="3613"/>
        <v>0.29845265563166984</v>
      </c>
      <c r="P34684">
        <f t="shared" si="3614"/>
        <v>5.5441131220841447E-3</v>
      </c>
    </row>
    <row r="34685" spans="1:16" hidden="1" x14ac:dyDescent="0.25">
      <c r="A34685" s="5" t="s">
        <v>427</v>
      </c>
      <c r="B34685" s="1">
        <v>359.76</v>
      </c>
      <c r="C34685" s="1">
        <v>11.700200000000001</v>
      </c>
      <c r="D34685" s="1">
        <v>78.683850000000007</v>
      </c>
      <c r="E34685" s="1">
        <v>179.8817</v>
      </c>
      <c r="F34685" s="1" t="s">
        <v>22</v>
      </c>
      <c r="G34685" s="1"/>
      <c r="H34685">
        <v>412.44</v>
      </c>
      <c r="I34685">
        <v>34.200000000000003</v>
      </c>
      <c r="J34685">
        <f t="shared" si="3609"/>
        <v>0.872272330520803</v>
      </c>
      <c r="K34685">
        <f t="shared" si="3610"/>
        <v>0.34211111111111109</v>
      </c>
      <c r="L34685">
        <f t="shared" si="3611"/>
        <v>5.1922994126027895</v>
      </c>
      <c r="N34685">
        <f t="shared" si="3612"/>
        <v>6.4454412088332566E-2</v>
      </c>
      <c r="O34685">
        <f t="shared" si="3613"/>
        <v>0.30170330829047248</v>
      </c>
      <c r="P34685">
        <f t="shared" si="3614"/>
        <v>5.5284752410000582E-3</v>
      </c>
    </row>
    <row r="34686" spans="1:16" hidden="1" x14ac:dyDescent="0.25">
      <c r="A34686" s="5" t="s">
        <v>427</v>
      </c>
      <c r="B34686" s="1">
        <v>360.13029999999998</v>
      </c>
      <c r="C34686" s="1">
        <v>11.8002</v>
      </c>
      <c r="D34686" s="1">
        <v>79.433179999999993</v>
      </c>
      <c r="E34686" s="1">
        <v>180.39449999999999</v>
      </c>
      <c r="F34686" s="1" t="s">
        <v>22</v>
      </c>
      <c r="G34686" s="1"/>
      <c r="H34686">
        <v>412.44</v>
      </c>
      <c r="I34686">
        <v>34.200000000000003</v>
      </c>
      <c r="J34686">
        <f t="shared" si="3609"/>
        <v>0.87317015808359999</v>
      </c>
      <c r="K34686">
        <f t="shared" si="3610"/>
        <v>0.34503508771929825</v>
      </c>
      <c r="L34686">
        <f t="shared" si="3611"/>
        <v>5.195146119358883</v>
      </c>
      <c r="N34686">
        <f t="shared" si="3612"/>
        <v>6.5799009493815341E-2</v>
      </c>
      <c r="O34686">
        <f t="shared" si="3613"/>
        <v>0.30496624733522515</v>
      </c>
      <c r="P34686">
        <f t="shared" si="3614"/>
        <v>5.512846310114141E-3</v>
      </c>
    </row>
    <row r="34687" spans="1:16" hidden="1" x14ac:dyDescent="0.25">
      <c r="A34687" s="5" t="s">
        <v>427</v>
      </c>
      <c r="B34687" s="1">
        <v>360.4982</v>
      </c>
      <c r="C34687" s="1">
        <v>11.9002</v>
      </c>
      <c r="D34687" s="1">
        <v>80.184579999999997</v>
      </c>
      <c r="E34687" s="1">
        <v>180.91</v>
      </c>
      <c r="F34687" s="1" t="s">
        <v>22</v>
      </c>
      <c r="G34687" s="1"/>
      <c r="H34687">
        <v>412.44</v>
      </c>
      <c r="I34687">
        <v>34.200000000000003</v>
      </c>
      <c r="J34687">
        <f t="shared" si="3609"/>
        <v>0.87406216661817471</v>
      </c>
      <c r="K34687">
        <f t="shared" si="3610"/>
        <v>0.34795906432748536</v>
      </c>
      <c r="L34687">
        <f t="shared" si="3611"/>
        <v>5.1979996700331697</v>
      </c>
      <c r="N34687">
        <f t="shared" si="3612"/>
        <v>6.716127787710563E-2</v>
      </c>
      <c r="O34687">
        <f t="shared" si="3613"/>
        <v>0.3082415654836918</v>
      </c>
      <c r="P34687">
        <f t="shared" si="3614"/>
        <v>5.4972239019295266E-3</v>
      </c>
    </row>
    <row r="34688" spans="1:16" hidden="1" x14ac:dyDescent="0.25">
      <c r="A34688" s="5" t="s">
        <v>427</v>
      </c>
      <c r="B34688" s="1">
        <v>360.86369999999999</v>
      </c>
      <c r="C34688" s="1">
        <v>12.0002</v>
      </c>
      <c r="D34688" s="1">
        <v>80.938069999999996</v>
      </c>
      <c r="E34688" s="1">
        <v>181.4281</v>
      </c>
      <c r="F34688" s="1" t="s">
        <v>22</v>
      </c>
      <c r="G34688" s="1"/>
      <c r="H34688">
        <v>412.44</v>
      </c>
      <c r="I34688">
        <v>34.200000000000003</v>
      </c>
      <c r="J34688">
        <f t="shared" si="3609"/>
        <v>0.87494835612452715</v>
      </c>
      <c r="K34688">
        <f t="shared" si="3610"/>
        <v>0.35088304093567246</v>
      </c>
      <c r="L34688">
        <f t="shared" si="3611"/>
        <v>5.2008594319687509</v>
      </c>
      <c r="N34688">
        <f t="shared" si="3612"/>
        <v>6.854118953220377E-2</v>
      </c>
      <c r="O34688">
        <f t="shared" si="3613"/>
        <v>0.31152935734448667</v>
      </c>
      <c r="P34688">
        <f t="shared" si="3614"/>
        <v>5.4816116596072646E-3</v>
      </c>
    </row>
    <row r="34689" spans="1:16" hidden="1" x14ac:dyDescent="0.25">
      <c r="A34689" s="5" t="s">
        <v>427</v>
      </c>
      <c r="B34689" s="1">
        <v>361.22699999999998</v>
      </c>
      <c r="C34689" s="1">
        <v>12.100199999999999</v>
      </c>
      <c r="D34689" s="1">
        <v>81.693659999999994</v>
      </c>
      <c r="E34689" s="1">
        <v>181.94900000000001</v>
      </c>
      <c r="F34689" s="1" t="s">
        <v>22</v>
      </c>
      <c r="G34689" s="1"/>
      <c r="H34689">
        <v>412.44</v>
      </c>
      <c r="I34689">
        <v>34.200000000000003</v>
      </c>
      <c r="J34689">
        <f t="shared" si="3609"/>
        <v>0.87582921152167581</v>
      </c>
      <c r="K34689">
        <f t="shared" si="3610"/>
        <v>0.35380701754385957</v>
      </c>
      <c r="L34689">
        <f t="shared" si="3611"/>
        <v>5.2037264280276769</v>
      </c>
      <c r="N34689">
        <f t="shared" si="3612"/>
        <v>6.9939486769200102E-2</v>
      </c>
      <c r="O34689">
        <f t="shared" si="3613"/>
        <v>0.3148297194343766</v>
      </c>
      <c r="P34689">
        <f t="shared" si="3614"/>
        <v>5.4660041869592068E-3</v>
      </c>
    </row>
    <row r="34690" spans="1:16" hidden="1" x14ac:dyDescent="0.25">
      <c r="A34690" s="5" t="s">
        <v>427</v>
      </c>
      <c r="B34690" s="1">
        <v>361.58800000000002</v>
      </c>
      <c r="C34690" s="1">
        <v>12.200200000000001</v>
      </c>
      <c r="D34690" s="1">
        <v>82.45138</v>
      </c>
      <c r="E34690" s="1">
        <v>182.4727</v>
      </c>
      <c r="F34690" s="1" t="s">
        <v>22</v>
      </c>
      <c r="G34690" s="1"/>
      <c r="H34690">
        <v>412.44</v>
      </c>
      <c r="I34690">
        <v>34.200000000000003</v>
      </c>
      <c r="J34690">
        <f t="shared" ref="J34690:J34753" si="3615">B34690/H34690</f>
        <v>0.87670449035011155</v>
      </c>
      <c r="K34690">
        <f t="shared" ref="K34690:K34753" si="3616">C34690/I34690</f>
        <v>0.35673099415204679</v>
      </c>
      <c r="L34690">
        <f t="shared" ref="L34690:L34753" si="3617">LN(E34690)</f>
        <v>5.2066005727918938</v>
      </c>
      <c r="N34690">
        <f t="shared" ref="N34690:N34753" si="3618">(ATANH(J34690^$U$2))^($U$3/$U$2)</f>
        <v>7.1355776237913948E-2</v>
      </c>
      <c r="O34690">
        <f t="shared" ref="O34690:O34753" si="3619">(ATANH(K34690^$T$2))^($T$3/$T$2)</f>
        <v>0.31814275019654115</v>
      </c>
      <c r="P34690">
        <f t="shared" si="3614"/>
        <v>5.4504021579232223E-3</v>
      </c>
    </row>
    <row r="34691" spans="1:16" hidden="1" x14ac:dyDescent="0.25">
      <c r="A34691" s="5" t="s">
        <v>427</v>
      </c>
      <c r="B34691" s="1">
        <v>361.9468</v>
      </c>
      <c r="C34691" s="1">
        <v>12.3002</v>
      </c>
      <c r="D34691" s="1">
        <v>83.21123</v>
      </c>
      <c r="E34691" s="1">
        <v>182.99930000000001</v>
      </c>
      <c r="F34691" s="1" t="s">
        <v>22</v>
      </c>
      <c r="G34691" s="1"/>
      <c r="H34691">
        <v>412.44</v>
      </c>
      <c r="I34691">
        <v>34.200000000000003</v>
      </c>
      <c r="J34691">
        <f t="shared" si="3615"/>
        <v>0.87757443506934341</v>
      </c>
      <c r="K34691">
        <f t="shared" si="3616"/>
        <v>0.35965497076023389</v>
      </c>
      <c r="L34691">
        <f t="shared" si="3617"/>
        <v>5.2094823276974935</v>
      </c>
      <c r="N34691">
        <f t="shared" si="3618"/>
        <v>7.2790435291552699E-2</v>
      </c>
      <c r="O34691">
        <f t="shared" si="3619"/>
        <v>0.32146855001979285</v>
      </c>
      <c r="P34691">
        <f t="shared" ref="P34691:P34754" si="3620">1/(1+EXP(L34691))</f>
        <v>5.4348032845777106E-3</v>
      </c>
    </row>
    <row r="34692" spans="1:16" hidden="1" x14ac:dyDescent="0.25">
      <c r="A34692" s="5" t="s">
        <v>427</v>
      </c>
      <c r="B34692" s="1">
        <v>362.30340000000001</v>
      </c>
      <c r="C34692" s="1">
        <v>12.4002</v>
      </c>
      <c r="D34692" s="1">
        <v>83.973249999999993</v>
      </c>
      <c r="E34692" s="1">
        <v>183.52869999999999</v>
      </c>
      <c r="F34692" s="1" t="s">
        <v>22</v>
      </c>
      <c r="G34692" s="1"/>
      <c r="H34692">
        <v>412.44</v>
      </c>
      <c r="I34692">
        <v>34.200000000000003</v>
      </c>
      <c r="J34692">
        <f t="shared" si="3615"/>
        <v>0.87843904567937159</v>
      </c>
      <c r="K34692">
        <f t="shared" si="3616"/>
        <v>0.362578947368421</v>
      </c>
      <c r="L34692">
        <f t="shared" si="3617"/>
        <v>5.2123710585346634</v>
      </c>
      <c r="N34692">
        <f t="shared" si="3618"/>
        <v>7.424345367723359E-2</v>
      </c>
      <c r="O34692">
        <f t="shared" si="3619"/>
        <v>0.32480722125876293</v>
      </c>
      <c r="P34692">
        <f t="shared" si="3620"/>
        <v>5.4192112121312303E-3</v>
      </c>
    </row>
    <row r="34693" spans="1:16" hidden="1" x14ac:dyDescent="0.25">
      <c r="A34693" s="5" t="s">
        <v>427</v>
      </c>
      <c r="B34693" s="1">
        <v>362.65780000000001</v>
      </c>
      <c r="C34693" s="1">
        <v>12.5002</v>
      </c>
      <c r="D34693" s="1">
        <v>84.737440000000007</v>
      </c>
      <c r="E34693" s="1">
        <v>184.06110000000001</v>
      </c>
      <c r="F34693" s="1" t="s">
        <v>22</v>
      </c>
      <c r="G34693" s="1"/>
      <c r="H34693">
        <v>412.44</v>
      </c>
      <c r="I34693">
        <v>34.200000000000003</v>
      </c>
      <c r="J34693">
        <f t="shared" si="3615"/>
        <v>0.87929832218019588</v>
      </c>
      <c r="K34693">
        <f t="shared" si="3616"/>
        <v>0.36550292397660816</v>
      </c>
      <c r="L34693">
        <f t="shared" si="3617"/>
        <v>5.2152677677049253</v>
      </c>
      <c r="N34693">
        <f t="shared" si="3618"/>
        <v>7.5714814646179601E-2</v>
      </c>
      <c r="O34693">
        <f t="shared" si="3619"/>
        <v>0.3281588682550598</v>
      </c>
      <c r="P34693">
        <f t="shared" si="3620"/>
        <v>5.4036207501198235E-3</v>
      </c>
    </row>
    <row r="34694" spans="1:16" hidden="1" x14ac:dyDescent="0.25">
      <c r="A34694" s="5" t="s">
        <v>427</v>
      </c>
      <c r="B34694" s="1">
        <v>363.01</v>
      </c>
      <c r="C34694" s="1">
        <v>12.600199999999999</v>
      </c>
      <c r="D34694" s="1">
        <v>85.503829999999994</v>
      </c>
      <c r="E34694" s="1">
        <v>184.59639999999999</v>
      </c>
      <c r="F34694" s="1" t="s">
        <v>22</v>
      </c>
      <c r="G34694" s="1"/>
      <c r="H34694">
        <v>412.44</v>
      </c>
      <c r="I34694">
        <v>34.200000000000003</v>
      </c>
      <c r="J34694">
        <f t="shared" si="3615"/>
        <v>0.8801522645718165</v>
      </c>
      <c r="K34694">
        <f t="shared" si="3616"/>
        <v>0.36842690058479527</v>
      </c>
      <c r="L34694">
        <f t="shared" si="3617"/>
        <v>5.218171820253457</v>
      </c>
      <c r="N34694">
        <f t="shared" si="3618"/>
        <v>7.7204494862226691E-2</v>
      </c>
      <c r="O34694">
        <f t="shared" si="3619"/>
        <v>0.33152359735940679</v>
      </c>
      <c r="P34694">
        <f t="shared" si="3620"/>
        <v>5.3880355437928764E-3</v>
      </c>
    </row>
    <row r="34695" spans="1:16" hidden="1" x14ac:dyDescent="0.25">
      <c r="A34695" s="5" t="s">
        <v>427</v>
      </c>
      <c r="B34695" s="1">
        <v>363.36020000000002</v>
      </c>
      <c r="C34695" s="1">
        <v>12.700200000000001</v>
      </c>
      <c r="D34695" s="1">
        <v>86.272440000000003</v>
      </c>
      <c r="E34695" s="1">
        <v>185.13489999999999</v>
      </c>
      <c r="F34695" s="1" t="s">
        <v>22</v>
      </c>
      <c r="G34695" s="1"/>
      <c r="H34695">
        <v>412.44</v>
      </c>
      <c r="I34695">
        <v>34.200000000000003</v>
      </c>
      <c r="J34695">
        <f t="shared" si="3615"/>
        <v>0.88100135777325195</v>
      </c>
      <c r="K34695">
        <f t="shared" si="3616"/>
        <v>0.37135087719298243</v>
      </c>
      <c r="L34695">
        <f t="shared" si="3617"/>
        <v>5.2210847485382468</v>
      </c>
      <c r="N34695">
        <f t="shared" si="3618"/>
        <v>7.87133339660544E-2</v>
      </c>
      <c r="O34695">
        <f t="shared" si="3619"/>
        <v>0.33490151695477016</v>
      </c>
      <c r="P34695">
        <f t="shared" si="3620"/>
        <v>5.3724476172926222E-3</v>
      </c>
    </row>
    <row r="34696" spans="1:16" hidden="1" x14ac:dyDescent="0.25">
      <c r="A34696" s="5" t="s">
        <v>427</v>
      </c>
      <c r="B34696" s="1">
        <v>363.70830000000001</v>
      </c>
      <c r="C34696" s="1">
        <v>12.8002</v>
      </c>
      <c r="D34696" s="1">
        <v>87.043279999999996</v>
      </c>
      <c r="E34696" s="1">
        <v>185.6764</v>
      </c>
      <c r="F34696" s="1" t="s">
        <v>22</v>
      </c>
      <c r="G34696" s="1"/>
      <c r="H34696">
        <v>412.44</v>
      </c>
      <c r="I34696">
        <v>34.200000000000003</v>
      </c>
      <c r="J34696">
        <f t="shared" si="3615"/>
        <v>0.88184535932499275</v>
      </c>
      <c r="K34696">
        <f t="shared" si="3616"/>
        <v>0.37427485380116959</v>
      </c>
      <c r="L34696">
        <f t="shared" si="3617"/>
        <v>5.2240053735834842</v>
      </c>
      <c r="N34696">
        <f t="shared" si="3618"/>
        <v>8.0240900461894013E-2</v>
      </c>
      <c r="O34696">
        <f t="shared" si="3619"/>
        <v>0.33829273748048266</v>
      </c>
      <c r="P34696">
        <f t="shared" si="3620"/>
        <v>5.3568635349728212E-3</v>
      </c>
    </row>
    <row r="34697" spans="1:16" hidden="1" x14ac:dyDescent="0.25">
      <c r="A34697" s="5" t="s">
        <v>427</v>
      </c>
      <c r="B34697" s="1">
        <v>364.05430000000001</v>
      </c>
      <c r="C34697" s="1">
        <v>12.9002</v>
      </c>
      <c r="D34697" s="1">
        <v>87.816379999999995</v>
      </c>
      <c r="E34697" s="1">
        <v>186.22110000000001</v>
      </c>
      <c r="F34697" s="1" t="s">
        <v>22</v>
      </c>
      <c r="G34697" s="1"/>
      <c r="H34697">
        <v>412.44</v>
      </c>
      <c r="I34697">
        <v>34.200000000000003</v>
      </c>
      <c r="J34697">
        <f t="shared" si="3615"/>
        <v>0.88268426922703913</v>
      </c>
      <c r="K34697">
        <f t="shared" si="3616"/>
        <v>0.3771988304093567</v>
      </c>
      <c r="L34697">
        <f t="shared" si="3617"/>
        <v>5.2269346774346674</v>
      </c>
      <c r="N34697">
        <f t="shared" si="3618"/>
        <v>8.1787175600723641E-2</v>
      </c>
      <c r="O34697">
        <f t="shared" si="3619"/>
        <v>0.34169737145738133</v>
      </c>
      <c r="P34697">
        <f t="shared" si="3620"/>
        <v>5.3412783067720475E-3</v>
      </c>
    </row>
    <row r="34698" spans="1:16" hidden="1" x14ac:dyDescent="0.25">
      <c r="A34698" s="5" t="s">
        <v>427</v>
      </c>
      <c r="B34698" s="1">
        <v>364.39830000000001</v>
      </c>
      <c r="C34698" s="1">
        <v>13.0002</v>
      </c>
      <c r="D34698" s="1">
        <v>88.591750000000005</v>
      </c>
      <c r="E34698" s="1">
        <v>186.76910000000001</v>
      </c>
      <c r="F34698" s="1" t="s">
        <v>22</v>
      </c>
      <c r="G34698" s="1"/>
      <c r="H34698">
        <v>412.44</v>
      </c>
      <c r="I34698">
        <v>34.200000000000003</v>
      </c>
      <c r="J34698">
        <f t="shared" si="3615"/>
        <v>0.88351832993890023</v>
      </c>
      <c r="K34698">
        <f t="shared" si="3616"/>
        <v>0.38012280701754381</v>
      </c>
      <c r="L34698">
        <f t="shared" si="3617"/>
        <v>5.2298730945528629</v>
      </c>
      <c r="N34698">
        <f t="shared" si="3618"/>
        <v>8.3352593419647736E-2</v>
      </c>
      <c r="O34698">
        <f t="shared" si="3619"/>
        <v>0.34511553351396268</v>
      </c>
      <c r="P34698">
        <f t="shared" si="3620"/>
        <v>5.3256899031842806E-3</v>
      </c>
    </row>
    <row r="34699" spans="1:16" hidden="1" x14ac:dyDescent="0.25">
      <c r="A34699" s="5" t="s">
        <v>427</v>
      </c>
      <c r="B34699" s="1">
        <v>364.74029999999999</v>
      </c>
      <c r="C34699" s="1">
        <v>13.100199999999999</v>
      </c>
      <c r="D34699" s="1">
        <v>89.369420000000005</v>
      </c>
      <c r="E34699" s="1">
        <v>187.3203</v>
      </c>
      <c r="F34699" s="1" t="s">
        <v>22</v>
      </c>
      <c r="G34699" s="1"/>
      <c r="H34699">
        <v>412.44</v>
      </c>
      <c r="I34699">
        <v>34.200000000000003</v>
      </c>
      <c r="J34699">
        <f t="shared" si="3615"/>
        <v>0.88434754146057604</v>
      </c>
      <c r="K34699">
        <f t="shared" si="3616"/>
        <v>0.38304678362573091</v>
      </c>
      <c r="L34699">
        <f t="shared" si="3617"/>
        <v>5.2328199858515347</v>
      </c>
      <c r="N34699">
        <f t="shared" si="3618"/>
        <v>8.4937147204470931E-2</v>
      </c>
      <c r="O34699">
        <f t="shared" si="3619"/>
        <v>0.34854734041357505</v>
      </c>
      <c r="P34699">
        <f t="shared" si="3620"/>
        <v>5.310101991128943E-3</v>
      </c>
    </row>
    <row r="34700" spans="1:16" hidden="1" x14ac:dyDescent="0.25">
      <c r="A34700" s="5" t="s">
        <v>427</v>
      </c>
      <c r="B34700" s="1">
        <v>365.08030000000002</v>
      </c>
      <c r="C34700" s="1">
        <v>13.200200000000001</v>
      </c>
      <c r="D34700" s="1">
        <v>90.1494</v>
      </c>
      <c r="E34700" s="1">
        <v>187.8749</v>
      </c>
      <c r="F34700" s="1" t="s">
        <v>22</v>
      </c>
      <c r="G34700" s="1"/>
      <c r="H34700">
        <v>412.44</v>
      </c>
      <c r="I34700">
        <v>34.200000000000003</v>
      </c>
      <c r="J34700">
        <f t="shared" si="3615"/>
        <v>0.88517190379206678</v>
      </c>
      <c r="K34700">
        <f t="shared" si="3616"/>
        <v>0.38597076023391813</v>
      </c>
      <c r="L34700">
        <f t="shared" si="3617"/>
        <v>5.235776315804201</v>
      </c>
      <c r="N34700">
        <f t="shared" si="3618"/>
        <v>8.6540824238019093E-2</v>
      </c>
      <c r="O34700">
        <f t="shared" si="3619"/>
        <v>0.35199291108266217</v>
      </c>
      <c r="P34700">
        <f t="shared" si="3620"/>
        <v>5.2945097522222387E-3</v>
      </c>
    </row>
    <row r="34701" spans="1:16" hidden="1" x14ac:dyDescent="0.25">
      <c r="A34701" s="5" t="s">
        <v>427</v>
      </c>
      <c r="B34701" s="1">
        <v>365.41840000000002</v>
      </c>
      <c r="C34701" s="1">
        <v>13.3002</v>
      </c>
      <c r="D34701" s="1">
        <v>90.931719999999999</v>
      </c>
      <c r="E34701" s="1">
        <v>188.43279999999999</v>
      </c>
      <c r="F34701" s="1" t="s">
        <v>22</v>
      </c>
      <c r="G34701" s="1"/>
      <c r="H34701">
        <v>412.44</v>
      </c>
      <c r="I34701">
        <v>34.200000000000003</v>
      </c>
      <c r="J34701">
        <f t="shared" si="3615"/>
        <v>0.88599165939288149</v>
      </c>
      <c r="K34701">
        <f t="shared" si="3616"/>
        <v>0.38889473684210524</v>
      </c>
      <c r="L34701">
        <f t="shared" si="3617"/>
        <v>5.2387414446535665</v>
      </c>
      <c r="N34701">
        <f t="shared" si="3618"/>
        <v>8.8164090091211914E-2</v>
      </c>
      <c r="O34701">
        <f t="shared" si="3619"/>
        <v>0.35545236664006874</v>
      </c>
      <c r="P34701">
        <f t="shared" si="3620"/>
        <v>5.2789168507249009E-3</v>
      </c>
    </row>
    <row r="34702" spans="1:16" hidden="1" x14ac:dyDescent="0.25">
      <c r="A34702" s="5" t="s">
        <v>427</v>
      </c>
      <c r="B34702" s="1">
        <v>365.75459999999998</v>
      </c>
      <c r="C34702" s="1">
        <v>13.4002</v>
      </c>
      <c r="D34702" s="1">
        <v>91.716390000000004</v>
      </c>
      <c r="E34702" s="1">
        <v>188.99430000000001</v>
      </c>
      <c r="F34702" s="1" t="s">
        <v>22</v>
      </c>
      <c r="G34702" s="1"/>
      <c r="H34702">
        <v>412.44</v>
      </c>
      <c r="I34702">
        <v>34.200000000000003</v>
      </c>
      <c r="J34702">
        <f t="shared" si="3615"/>
        <v>0.88680680826302005</v>
      </c>
      <c r="K34702">
        <f t="shared" si="3616"/>
        <v>0.39181871345029234</v>
      </c>
      <c r="L34702">
        <f t="shared" si="3617"/>
        <v>5.2417168558747003</v>
      </c>
      <c r="N34702">
        <f t="shared" si="3618"/>
        <v>8.9806945559345819E-2</v>
      </c>
      <c r="O34702">
        <f t="shared" si="3619"/>
        <v>0.35892583042743131</v>
      </c>
      <c r="P34702">
        <f t="shared" si="3620"/>
        <v>5.263315794210667E-3</v>
      </c>
    </row>
    <row r="34703" spans="1:16" hidden="1" x14ac:dyDescent="0.25">
      <c r="A34703" s="5" t="s">
        <v>427</v>
      </c>
      <c r="B34703" s="1">
        <v>366.08890000000002</v>
      </c>
      <c r="C34703" s="1">
        <v>13.5002</v>
      </c>
      <c r="D34703" s="1">
        <v>92.503439999999998</v>
      </c>
      <c r="E34703" s="1">
        <v>189.55930000000001</v>
      </c>
      <c r="F34703" s="1" t="s">
        <v>22</v>
      </c>
      <c r="G34703" s="1"/>
      <c r="H34703">
        <v>412.44</v>
      </c>
      <c r="I34703">
        <v>34.200000000000003</v>
      </c>
      <c r="J34703">
        <f t="shared" si="3615"/>
        <v>0.8876173504024828</v>
      </c>
      <c r="K34703">
        <f t="shared" si="3616"/>
        <v>0.39474269005847951</v>
      </c>
      <c r="L34703">
        <f t="shared" si="3617"/>
        <v>5.2447019043303831</v>
      </c>
      <c r="N34703">
        <f t="shared" si="3618"/>
        <v>9.1469385766113104E-2</v>
      </c>
      <c r="O34703">
        <f t="shared" si="3619"/>
        <v>0.36241342804066717</v>
      </c>
      <c r="P34703">
        <f t="shared" si="3620"/>
        <v>5.2477102928064918E-3</v>
      </c>
    </row>
    <row r="34704" spans="1:16" hidden="1" x14ac:dyDescent="0.25">
      <c r="A34704" s="5" t="s">
        <v>427</v>
      </c>
      <c r="B34704" s="1">
        <v>366.42129999999997</v>
      </c>
      <c r="C34704" s="1">
        <v>13.600199999999999</v>
      </c>
      <c r="D34704" s="1">
        <v>93.292879999999997</v>
      </c>
      <c r="E34704" s="1">
        <v>190.12790000000001</v>
      </c>
      <c r="F34704" s="1" t="s">
        <v>22</v>
      </c>
      <c r="G34704" s="1"/>
      <c r="H34704">
        <v>412.44</v>
      </c>
      <c r="I34704">
        <v>34.200000000000003</v>
      </c>
      <c r="J34704">
        <f t="shared" si="3615"/>
        <v>0.8884232858112695</v>
      </c>
      <c r="K34704">
        <f t="shared" si="3616"/>
        <v>0.39766666666666661</v>
      </c>
      <c r="L34704">
        <f t="shared" si="3617"/>
        <v>5.247697003586075</v>
      </c>
      <c r="N34704">
        <f t="shared" si="3618"/>
        <v>9.3151400088116648E-2</v>
      </c>
      <c r="O34704">
        <f t="shared" si="3619"/>
        <v>0.36591528736258344</v>
      </c>
      <c r="P34704">
        <f t="shared" si="3620"/>
        <v>5.2320985057649856E-3</v>
      </c>
    </row>
    <row r="34705" spans="1:16" hidden="1" x14ac:dyDescent="0.25">
      <c r="A34705" s="5" t="s">
        <v>427</v>
      </c>
      <c r="B34705" s="1">
        <v>366.7518</v>
      </c>
      <c r="C34705" s="1">
        <v>13.700200000000001</v>
      </c>
      <c r="D34705" s="1">
        <v>94.08475</v>
      </c>
      <c r="E34705" s="1">
        <v>190.7002</v>
      </c>
      <c r="F34705" s="1" t="s">
        <v>22</v>
      </c>
      <c r="G34705" s="1"/>
      <c r="H34705">
        <v>412.44</v>
      </c>
      <c r="I34705">
        <v>34.200000000000003</v>
      </c>
      <c r="J34705">
        <f t="shared" si="3615"/>
        <v>0.88922461448938028</v>
      </c>
      <c r="K34705">
        <f t="shared" si="3616"/>
        <v>0.40059064327485377</v>
      </c>
      <c r="L34705">
        <f t="shared" si="3617"/>
        <v>5.2507025613735214</v>
      </c>
      <c r="N34705">
        <f t="shared" si="3618"/>
        <v>9.4852972081155354E-2</v>
      </c>
      <c r="O34705">
        <f t="shared" si="3619"/>
        <v>0.36943153859662592</v>
      </c>
      <c r="P34705">
        <f t="shared" si="3620"/>
        <v>5.2164786473879524E-3</v>
      </c>
    </row>
    <row r="34706" spans="1:16" hidden="1" x14ac:dyDescent="0.25">
      <c r="A34706" s="5" t="s">
        <v>427</v>
      </c>
      <c r="B34706" s="1">
        <v>367.08049999999997</v>
      </c>
      <c r="C34706" s="1">
        <v>13.8002</v>
      </c>
      <c r="D34706" s="1">
        <v>94.879050000000007</v>
      </c>
      <c r="E34706" s="1">
        <v>191.27619999999999</v>
      </c>
      <c r="F34706" s="1" t="s">
        <v>22</v>
      </c>
      <c r="G34706" s="1"/>
      <c r="H34706">
        <v>412.44</v>
      </c>
      <c r="I34706">
        <v>34.200000000000003</v>
      </c>
      <c r="J34706">
        <f t="shared" si="3615"/>
        <v>0.89002157889632427</v>
      </c>
      <c r="K34706">
        <f t="shared" si="3616"/>
        <v>0.40351461988304094</v>
      </c>
      <c r="L34706">
        <f t="shared" si="3617"/>
        <v>5.2537184567879498</v>
      </c>
      <c r="N34706">
        <f t="shared" si="3618"/>
        <v>9.6574607676462212E-2</v>
      </c>
      <c r="O34706">
        <f t="shared" si="3619"/>
        <v>0.37296231430178811</v>
      </c>
      <c r="P34706">
        <f t="shared" si="3620"/>
        <v>5.2008516914729963E-3</v>
      </c>
    </row>
    <row r="34707" spans="1:16" hidden="1" x14ac:dyDescent="0.25">
      <c r="A34707" s="5" t="s">
        <v>427</v>
      </c>
      <c r="B34707" s="1">
        <v>367.40750000000003</v>
      </c>
      <c r="C34707" s="1">
        <v>13.9002</v>
      </c>
      <c r="D34707" s="1">
        <v>95.675820000000002</v>
      </c>
      <c r="E34707" s="1">
        <v>191.8561</v>
      </c>
      <c r="F34707" s="1" t="s">
        <v>22</v>
      </c>
      <c r="G34707" s="1"/>
      <c r="H34707">
        <v>412.44</v>
      </c>
      <c r="I34707">
        <v>34.200000000000003</v>
      </c>
      <c r="J34707">
        <f t="shared" si="3615"/>
        <v>0.89081442149161094</v>
      </c>
      <c r="K34707">
        <f t="shared" si="3616"/>
        <v>0.40643859649122804</v>
      </c>
      <c r="L34707">
        <f t="shared" si="3617"/>
        <v>5.2567456118611933</v>
      </c>
      <c r="N34707">
        <f t="shared" si="3618"/>
        <v>9.8316843117820893E-2</v>
      </c>
      <c r="O34707">
        <f t="shared" si="3619"/>
        <v>0.37650774942870691</v>
      </c>
      <c r="P34707">
        <f t="shared" si="3620"/>
        <v>5.1852132237455795E-3</v>
      </c>
    </row>
    <row r="34708" spans="1:16" hidden="1" x14ac:dyDescent="0.25">
      <c r="A34708" s="5" t="s">
        <v>427</v>
      </c>
      <c r="B34708" s="1">
        <v>367.73259999999999</v>
      </c>
      <c r="C34708" s="1">
        <v>14.0002</v>
      </c>
      <c r="D34708" s="1">
        <v>96.475070000000002</v>
      </c>
      <c r="E34708" s="1">
        <v>192.43979999999999</v>
      </c>
      <c r="F34708" s="1" t="s">
        <v>22</v>
      </c>
      <c r="G34708" s="1"/>
      <c r="H34708">
        <v>412.44</v>
      </c>
      <c r="I34708">
        <v>34.200000000000003</v>
      </c>
      <c r="J34708">
        <f t="shared" si="3615"/>
        <v>0.89160265735622146</v>
      </c>
      <c r="K34708">
        <f t="shared" si="3616"/>
        <v>0.40936257309941515</v>
      </c>
      <c r="L34708">
        <f t="shared" si="3617"/>
        <v>5.259783377545741</v>
      </c>
      <c r="N34708">
        <f t="shared" si="3618"/>
        <v>0.10007860634080999</v>
      </c>
      <c r="O34708">
        <f t="shared" si="3619"/>
        <v>0.38006798135696307</v>
      </c>
      <c r="P34708">
        <f t="shared" si="3620"/>
        <v>5.1695669660535215E-3</v>
      </c>
    </row>
    <row r="34709" spans="1:16" hidden="1" x14ac:dyDescent="0.25">
      <c r="A34709" s="5" t="s">
        <v>427</v>
      </c>
      <c r="B34709" s="1">
        <v>368.05599999999998</v>
      </c>
      <c r="C34709" s="1">
        <v>14.100199999999999</v>
      </c>
      <c r="D34709" s="1">
        <v>97.276820000000001</v>
      </c>
      <c r="E34709" s="1">
        <v>193.0275</v>
      </c>
      <c r="F34709" s="1" t="s">
        <v>22</v>
      </c>
      <c r="G34709" s="1"/>
      <c r="H34709">
        <v>412.44</v>
      </c>
      <c r="I34709">
        <v>34.200000000000003</v>
      </c>
      <c r="J34709">
        <f t="shared" si="3615"/>
        <v>0.89238677140917466</v>
      </c>
      <c r="K34709">
        <f t="shared" si="3616"/>
        <v>0.41228654970760226</v>
      </c>
      <c r="L34709">
        <f t="shared" si="3617"/>
        <v>5.262832665801203</v>
      </c>
      <c r="N34709">
        <f t="shared" si="3618"/>
        <v>0.10186096932354693</v>
      </c>
      <c r="O34709">
        <f t="shared" si="3619"/>
        <v>0.38364314993361859</v>
      </c>
      <c r="P34709">
        <f t="shared" si="3620"/>
        <v>5.1539085954310573E-3</v>
      </c>
    </row>
    <row r="34710" spans="1:16" hidden="1" x14ac:dyDescent="0.25">
      <c r="A34710" s="5" t="s">
        <v>427</v>
      </c>
      <c r="B34710" s="1">
        <v>368.37759999999997</v>
      </c>
      <c r="C34710" s="1">
        <v>14.200200000000001</v>
      </c>
      <c r="D34710" s="1">
        <v>98.081109999999995</v>
      </c>
      <c r="E34710" s="1">
        <v>193.61930000000001</v>
      </c>
      <c r="F34710" s="1" t="s">
        <v>22</v>
      </c>
      <c r="G34710" s="1"/>
      <c r="H34710">
        <v>412.44</v>
      </c>
      <c r="I34710">
        <v>34.200000000000003</v>
      </c>
      <c r="J34710">
        <f t="shared" si="3615"/>
        <v>0.89316652119096107</v>
      </c>
      <c r="K34710">
        <f t="shared" si="3616"/>
        <v>0.41521052631578947</v>
      </c>
      <c r="L34710">
        <f t="shared" si="3617"/>
        <v>5.2658938599563951</v>
      </c>
      <c r="N34710">
        <f t="shared" si="3618"/>
        <v>0.10366337736068124</v>
      </c>
      <c r="O34710">
        <f t="shared" si="3619"/>
        <v>0.38723339751301378</v>
      </c>
      <c r="P34710">
        <f t="shared" si="3620"/>
        <v>5.1382365469406169E-3</v>
      </c>
    </row>
    <row r="34711" spans="1:16" hidden="1" x14ac:dyDescent="0.25">
      <c r="A34711" s="5" t="s">
        <v>427</v>
      </c>
      <c r="B34711" s="1">
        <v>368.69760000000002</v>
      </c>
      <c r="C34711" s="1">
        <v>14.3002</v>
      </c>
      <c r="D34711" s="1">
        <v>98.88794</v>
      </c>
      <c r="E34711" s="1">
        <v>194.21510000000001</v>
      </c>
      <c r="F34711" s="1" t="s">
        <v>22</v>
      </c>
      <c r="G34711" s="1"/>
      <c r="H34711">
        <v>412.44</v>
      </c>
      <c r="I34711">
        <v>34.200000000000003</v>
      </c>
      <c r="J34711">
        <f t="shared" si="3615"/>
        <v>0.89394239162059941</v>
      </c>
      <c r="K34711">
        <f t="shared" si="3616"/>
        <v>0.41813450292397658</v>
      </c>
      <c r="L34711">
        <f t="shared" si="3617"/>
        <v>5.268966307726334</v>
      </c>
      <c r="N34711">
        <f t="shared" si="3618"/>
        <v>0.10548695666302652</v>
      </c>
      <c r="O34711">
        <f t="shared" si="3619"/>
        <v>0.39083886899784986</v>
      </c>
      <c r="P34711">
        <f t="shared" si="3620"/>
        <v>5.1225545564866637E-3</v>
      </c>
    </row>
    <row r="34712" spans="1:16" hidden="1" x14ac:dyDescent="0.25">
      <c r="A34712" s="5" t="s">
        <v>427</v>
      </c>
      <c r="B34712" s="1">
        <v>369.01580000000001</v>
      </c>
      <c r="C34712" s="1">
        <v>14.4002</v>
      </c>
      <c r="D34712" s="1">
        <v>99.69735</v>
      </c>
      <c r="E34712" s="1">
        <v>194.8152</v>
      </c>
      <c r="F34712" s="1" t="s">
        <v>22</v>
      </c>
      <c r="G34712" s="1"/>
      <c r="H34712">
        <v>412.44</v>
      </c>
      <c r="I34712">
        <v>34.200000000000003</v>
      </c>
      <c r="J34712">
        <f t="shared" si="3615"/>
        <v>0.89471389777907095</v>
      </c>
      <c r="K34712">
        <f t="shared" si="3616"/>
        <v>0.42105847953216369</v>
      </c>
      <c r="L34712">
        <f t="shared" si="3617"/>
        <v>5.2720514169117836</v>
      </c>
      <c r="N34712">
        <f t="shared" si="3618"/>
        <v>0.10733056753339856</v>
      </c>
      <c r="O34712">
        <f t="shared" si="3619"/>
        <v>0.3944597118815964</v>
      </c>
      <c r="P34712">
        <f t="shared" si="3620"/>
        <v>5.1068558518439838E-3</v>
      </c>
    </row>
    <row r="34713" spans="1:16" hidden="1" x14ac:dyDescent="0.25">
      <c r="A34713" s="5" t="s">
        <v>427</v>
      </c>
      <c r="B34713" s="1">
        <v>369.33240000000001</v>
      </c>
      <c r="C34713" s="1">
        <v>14.5002</v>
      </c>
      <c r="D34713" s="1">
        <v>100.5094</v>
      </c>
      <c r="E34713" s="1">
        <v>195.4195</v>
      </c>
      <c r="F34713" s="1" t="s">
        <v>22</v>
      </c>
      <c r="G34713" s="1"/>
      <c r="H34713">
        <v>412.44</v>
      </c>
      <c r="I34713">
        <v>34.200000000000003</v>
      </c>
      <c r="J34713">
        <f t="shared" si="3615"/>
        <v>0.89548152458539421</v>
      </c>
      <c r="K34713">
        <f t="shared" si="3616"/>
        <v>0.42398245614035085</v>
      </c>
      <c r="L34713">
        <f t="shared" si="3617"/>
        <v>5.2751485299211724</v>
      </c>
      <c r="N34713">
        <f t="shared" si="3618"/>
        <v>0.10919536375626061</v>
      </c>
      <c r="O34713">
        <f t="shared" si="3619"/>
        <v>0.39809607629224125</v>
      </c>
      <c r="P34713">
        <f t="shared" si="3620"/>
        <v>5.0911442092053004E-3</v>
      </c>
    </row>
    <row r="34714" spans="1:16" hidden="1" x14ac:dyDescent="0.25">
      <c r="A34714" s="5" t="s">
        <v>427</v>
      </c>
      <c r="B34714" s="1">
        <v>369.64729999999997</v>
      </c>
      <c r="C34714" s="1">
        <v>14.600199999999999</v>
      </c>
      <c r="D34714" s="1">
        <v>101.324</v>
      </c>
      <c r="E34714" s="1">
        <v>196.0283</v>
      </c>
      <c r="F34714" s="1" t="s">
        <v>22</v>
      </c>
      <c r="G34714" s="1"/>
      <c r="H34714">
        <v>412.44</v>
      </c>
      <c r="I34714">
        <v>34.200000000000003</v>
      </c>
      <c r="J34714">
        <f t="shared" si="3615"/>
        <v>0.89624502958006003</v>
      </c>
      <c r="K34714">
        <f t="shared" si="3616"/>
        <v>0.42690643274853796</v>
      </c>
      <c r="L34714">
        <f t="shared" si="3617"/>
        <v>5.2782590365627104</v>
      </c>
      <c r="N34714">
        <f t="shared" si="3618"/>
        <v>0.11108076056003999</v>
      </c>
      <c r="O34714">
        <f t="shared" si="3619"/>
        <v>0.4017481150374258</v>
      </c>
      <c r="P34714">
        <f t="shared" si="3620"/>
        <v>5.0754130244233956E-3</v>
      </c>
    </row>
    <row r="34715" spans="1:16" hidden="1" x14ac:dyDescent="0.25">
      <c r="A34715" s="5" t="s">
        <v>427</v>
      </c>
      <c r="B34715" s="1">
        <v>369.9606</v>
      </c>
      <c r="C34715" s="1">
        <v>14.700200000000001</v>
      </c>
      <c r="D34715" s="1">
        <v>102.1413</v>
      </c>
      <c r="E34715" s="1">
        <v>196.6414</v>
      </c>
      <c r="F34715" s="1" t="s">
        <v>22</v>
      </c>
      <c r="G34715" s="1"/>
      <c r="H34715">
        <v>412.44</v>
      </c>
      <c r="I34715">
        <v>34.200000000000003</v>
      </c>
      <c r="J34715">
        <f t="shared" si="3615"/>
        <v>0.89700465522257788</v>
      </c>
      <c r="K34715">
        <f t="shared" si="3616"/>
        <v>0.42983040935672512</v>
      </c>
      <c r="L34715">
        <f t="shared" si="3617"/>
        <v>5.2813817654018189</v>
      </c>
      <c r="N34715">
        <f t="shared" si="3618"/>
        <v>0.11298735598900997</v>
      </c>
      <c r="O34715">
        <f t="shared" si="3619"/>
        <v>0.40541598365099624</v>
      </c>
      <c r="P34715">
        <f t="shared" si="3620"/>
        <v>5.0596686726566394E-3</v>
      </c>
    </row>
    <row r="34716" spans="1:16" hidden="1" x14ac:dyDescent="0.25">
      <c r="A34716" s="5" t="s">
        <v>427</v>
      </c>
      <c r="B34716" s="1">
        <v>370.27229999999997</v>
      </c>
      <c r="C34716" s="1">
        <v>14.8002</v>
      </c>
      <c r="D34716" s="1">
        <v>102.96120000000001</v>
      </c>
      <c r="E34716" s="1">
        <v>197.25909999999999</v>
      </c>
      <c r="F34716" s="1" t="s">
        <v>22</v>
      </c>
      <c r="G34716" s="1"/>
      <c r="H34716">
        <v>412.44</v>
      </c>
      <c r="I34716">
        <v>34.200000000000003</v>
      </c>
      <c r="J34716">
        <f t="shared" si="3615"/>
        <v>0.89776040151294723</v>
      </c>
      <c r="K34716">
        <f t="shared" si="3616"/>
        <v>0.43275438596491222</v>
      </c>
      <c r="L34716">
        <f t="shared" si="3617"/>
        <v>5.284518093009102</v>
      </c>
      <c r="N34716">
        <f t="shared" si="3618"/>
        <v>0.11491515915687968</v>
      </c>
      <c r="O34716">
        <f t="shared" si="3619"/>
        <v>0.40909984044100423</v>
      </c>
      <c r="P34716">
        <f t="shared" si="3620"/>
        <v>5.0439046681842112E-3</v>
      </c>
    </row>
    <row r="34717" spans="1:16" hidden="1" x14ac:dyDescent="0.25">
      <c r="A34717" s="5" t="s">
        <v>427</v>
      </c>
      <c r="B34717" s="1">
        <v>370.58229999999998</v>
      </c>
      <c r="C34717" s="1">
        <v>14.9002</v>
      </c>
      <c r="D34717" s="1">
        <v>103.7839</v>
      </c>
      <c r="E34717" s="1">
        <v>197.88149999999999</v>
      </c>
      <c r="F34717" s="1" t="s">
        <v>22</v>
      </c>
      <c r="G34717" s="1"/>
      <c r="H34717">
        <v>412.44</v>
      </c>
      <c r="I34717">
        <v>34.200000000000003</v>
      </c>
      <c r="J34717">
        <f t="shared" si="3615"/>
        <v>0.89851202599165936</v>
      </c>
      <c r="K34717">
        <f t="shared" si="3616"/>
        <v>0.43567836257309939</v>
      </c>
      <c r="L34717">
        <f t="shared" si="3617"/>
        <v>5.2876683666825057</v>
      </c>
      <c r="N34717">
        <f t="shared" si="3618"/>
        <v>0.11686354081152102</v>
      </c>
      <c r="O34717">
        <f t="shared" si="3619"/>
        <v>0.41279984653919727</v>
      </c>
      <c r="P34717">
        <f t="shared" si="3620"/>
        <v>5.0281197597564367E-3</v>
      </c>
    </row>
    <row r="34718" spans="1:16" hidden="1" x14ac:dyDescent="0.25">
      <c r="A34718" s="5" t="s">
        <v>427</v>
      </c>
      <c r="B34718" s="1">
        <v>370.89080000000001</v>
      </c>
      <c r="C34718" s="1">
        <v>15.0002</v>
      </c>
      <c r="D34718" s="1">
        <v>104.6092</v>
      </c>
      <c r="E34718" s="1">
        <v>198.5085</v>
      </c>
      <c r="F34718" s="1" t="s">
        <v>22</v>
      </c>
      <c r="G34718" s="1"/>
      <c r="H34718">
        <v>412.44</v>
      </c>
      <c r="I34718">
        <v>34.200000000000003</v>
      </c>
      <c r="J34718">
        <f t="shared" si="3615"/>
        <v>0.89926001357773255</v>
      </c>
      <c r="K34718">
        <f t="shared" si="3616"/>
        <v>0.43860233918128649</v>
      </c>
      <c r="L34718">
        <f t="shared" si="3617"/>
        <v>5.2908319203691354</v>
      </c>
      <c r="N34718">
        <f t="shared" si="3618"/>
        <v>0.11883375735292653</v>
      </c>
      <c r="O34718">
        <f t="shared" si="3619"/>
        <v>0.41651616595203611</v>
      </c>
      <c r="P34718">
        <f t="shared" si="3620"/>
        <v>5.012317770922042E-3</v>
      </c>
    </row>
    <row r="34719" spans="1:16" hidden="1" x14ac:dyDescent="0.25">
      <c r="A34719" s="5" t="s">
        <v>427</v>
      </c>
      <c r="B34719" s="1">
        <v>371.1977</v>
      </c>
      <c r="C34719" s="1">
        <v>15.100199999999999</v>
      </c>
      <c r="D34719" s="1">
        <v>105.43729999999999</v>
      </c>
      <c r="E34719" s="1">
        <v>199.1404</v>
      </c>
      <c r="F34719" s="1" t="s">
        <v>22</v>
      </c>
      <c r="G34719" s="1"/>
      <c r="H34719">
        <v>412.44</v>
      </c>
      <c r="I34719">
        <v>34.200000000000003</v>
      </c>
      <c r="J34719">
        <f t="shared" si="3615"/>
        <v>0.90000412181165745</v>
      </c>
      <c r="K34719">
        <f t="shared" si="3616"/>
        <v>0.4415263157894736</v>
      </c>
      <c r="L34719">
        <f t="shared" si="3617"/>
        <v>5.2940101035950606</v>
      </c>
      <c r="N34719">
        <f t="shared" si="3618"/>
        <v>0.12082517984867074</v>
      </c>
      <c r="O34719">
        <f t="shared" si="3619"/>
        <v>0.42024896561328096</v>
      </c>
      <c r="P34719">
        <f t="shared" si="3620"/>
        <v>4.9964924622914715E-3</v>
      </c>
    </row>
    <row r="34720" spans="1:16" hidden="1" x14ac:dyDescent="0.25">
      <c r="A34720" s="5" t="s">
        <v>427</v>
      </c>
      <c r="B34720" s="1">
        <v>371.50310000000002</v>
      </c>
      <c r="C34720" s="1">
        <v>15.200200000000001</v>
      </c>
      <c r="D34720" s="1">
        <v>106.26819999999999</v>
      </c>
      <c r="E34720" s="1">
        <v>199.77719999999999</v>
      </c>
      <c r="F34720" s="1" t="s">
        <v>22</v>
      </c>
      <c r="G34720" s="1"/>
      <c r="H34720">
        <v>412.44</v>
      </c>
      <c r="I34720">
        <v>34.200000000000003</v>
      </c>
      <c r="J34720">
        <f t="shared" si="3615"/>
        <v>0.90074459315294353</v>
      </c>
      <c r="K34720">
        <f t="shared" si="3616"/>
        <v>0.44445029239766082</v>
      </c>
      <c r="L34720">
        <f t="shared" si="3617"/>
        <v>5.2972027455888284</v>
      </c>
      <c r="N34720">
        <f t="shared" si="3618"/>
        <v>0.12283846232659942</v>
      </c>
      <c r="O34720">
        <f t="shared" si="3619"/>
        <v>0.42399841543818656</v>
      </c>
      <c r="P34720">
        <f t="shared" si="3620"/>
        <v>4.9806452127034335E-3</v>
      </c>
    </row>
    <row r="34721" spans="1:16" hidden="1" x14ac:dyDescent="0.25">
      <c r="A34721" s="5" t="s">
        <v>427</v>
      </c>
      <c r="B34721" s="1">
        <v>371.80700000000002</v>
      </c>
      <c r="C34721" s="1">
        <v>15.3002</v>
      </c>
      <c r="D34721" s="1">
        <v>107.1019</v>
      </c>
      <c r="E34721" s="1">
        <v>200.41890000000001</v>
      </c>
      <c r="F34721" s="1" t="s">
        <v>22</v>
      </c>
      <c r="G34721" s="1"/>
      <c r="H34721">
        <v>412.44</v>
      </c>
      <c r="I34721">
        <v>34.200000000000003</v>
      </c>
      <c r="J34721">
        <f t="shared" si="3615"/>
        <v>0.90148142760159056</v>
      </c>
      <c r="K34721">
        <f t="shared" si="3616"/>
        <v>0.44737426900584792</v>
      </c>
      <c r="L34721">
        <f t="shared" si="3617"/>
        <v>5.3004096761409167</v>
      </c>
      <c r="N34721">
        <f t="shared" si="3618"/>
        <v>0.12487362087325081</v>
      </c>
      <c r="O34721">
        <f t="shared" si="3619"/>
        <v>0.42776468837935361</v>
      </c>
      <c r="P34721">
        <f t="shared" si="3620"/>
        <v>4.9647773868291408E-3</v>
      </c>
    </row>
    <row r="34722" spans="1:16" hidden="1" x14ac:dyDescent="0.25">
      <c r="A34722" s="5" t="s">
        <v>427</v>
      </c>
      <c r="B34722" s="1">
        <v>372.10930000000002</v>
      </c>
      <c r="C34722" s="1">
        <v>15.4002</v>
      </c>
      <c r="D34722" s="1">
        <v>107.9383</v>
      </c>
      <c r="E34722" s="1">
        <v>201.0658</v>
      </c>
      <c r="F34722" s="1" t="s">
        <v>22</v>
      </c>
      <c r="G34722" s="1"/>
      <c r="H34722">
        <v>412.44</v>
      </c>
      <c r="I34722">
        <v>34.200000000000003</v>
      </c>
      <c r="J34722">
        <f t="shared" si="3615"/>
        <v>0.90221438269808951</v>
      </c>
      <c r="K34722">
        <f t="shared" si="3616"/>
        <v>0.45029824561403503</v>
      </c>
      <c r="L34722">
        <f t="shared" si="3617"/>
        <v>5.3036322176715194</v>
      </c>
      <c r="N34722">
        <f t="shared" si="3618"/>
        <v>0.12692998159204108</v>
      </c>
      <c r="O34722">
        <f t="shared" si="3619"/>
        <v>0.43154796048427974</v>
      </c>
      <c r="P34722">
        <f t="shared" si="3620"/>
        <v>4.9488829876208652E-3</v>
      </c>
    </row>
    <row r="34723" spans="1:16" hidden="1" x14ac:dyDescent="0.25">
      <c r="A34723" s="5" t="s">
        <v>427</v>
      </c>
      <c r="B34723" s="1">
        <v>372.41019999999997</v>
      </c>
      <c r="C34723" s="1">
        <v>15.5002</v>
      </c>
      <c r="D34723" s="1">
        <v>108.7777</v>
      </c>
      <c r="E34723" s="1">
        <v>201.71789999999999</v>
      </c>
      <c r="F34723" s="1" t="s">
        <v>22</v>
      </c>
      <c r="G34723" s="1"/>
      <c r="H34723">
        <v>412.44</v>
      </c>
      <c r="I34723">
        <v>34.200000000000003</v>
      </c>
      <c r="J34723">
        <f t="shared" si="3615"/>
        <v>0.90294394336145856</v>
      </c>
      <c r="K34723">
        <f t="shared" si="3616"/>
        <v>0.45322222222222219</v>
      </c>
      <c r="L34723">
        <f t="shared" si="3617"/>
        <v>5.3068701866843764</v>
      </c>
      <c r="N34723">
        <f t="shared" si="3618"/>
        <v>0.12900891206946358</v>
      </c>
      <c r="O34723">
        <f t="shared" si="3619"/>
        <v>0.43534841095466092</v>
      </c>
      <c r="P34723">
        <f t="shared" si="3620"/>
        <v>4.9329634926170828E-3</v>
      </c>
    </row>
    <row r="34724" spans="1:16" hidden="1" x14ac:dyDescent="0.25">
      <c r="A34724" s="5" t="s">
        <v>427</v>
      </c>
      <c r="B34724" s="1">
        <v>372.70960000000002</v>
      </c>
      <c r="C34724" s="1">
        <v>15.600199999999999</v>
      </c>
      <c r="D34724" s="1">
        <v>109.6199</v>
      </c>
      <c r="E34724" s="1">
        <v>202.37530000000001</v>
      </c>
      <c r="F34724" s="1" t="s">
        <v>22</v>
      </c>
      <c r="G34724" s="1"/>
      <c r="H34724">
        <v>412.44</v>
      </c>
      <c r="I34724">
        <v>34.200000000000003</v>
      </c>
      <c r="J34724">
        <f t="shared" si="3615"/>
        <v>0.903669867132189</v>
      </c>
      <c r="K34724">
        <f t="shared" si="3616"/>
        <v>0.4561461988304093</v>
      </c>
      <c r="L34724">
        <f t="shared" si="3617"/>
        <v>5.3101238943932412</v>
      </c>
      <c r="N34724">
        <f t="shared" si="3618"/>
        <v>0.13110974003423342</v>
      </c>
      <c r="O34724">
        <f t="shared" si="3619"/>
        <v>0.43916622220748985</v>
      </c>
      <c r="P34724">
        <f t="shared" si="3620"/>
        <v>4.9170179466238055E-3</v>
      </c>
    </row>
    <row r="34725" spans="1:16" hidden="1" x14ac:dyDescent="0.25">
      <c r="A34725" s="5" t="s">
        <v>427</v>
      </c>
      <c r="B34725" s="1">
        <v>373.00749999999999</v>
      </c>
      <c r="C34725" s="1">
        <v>15.700200000000001</v>
      </c>
      <c r="D34725" s="1">
        <v>110.465</v>
      </c>
      <c r="E34725" s="1">
        <v>203.03809999999999</v>
      </c>
      <c r="F34725" s="1" t="s">
        <v>22</v>
      </c>
      <c r="G34725" s="1"/>
      <c r="H34725">
        <v>412.44</v>
      </c>
      <c r="I34725">
        <v>34.200000000000003</v>
      </c>
      <c r="J34725">
        <f t="shared" si="3615"/>
        <v>0.90439215401028028</v>
      </c>
      <c r="K34725">
        <f t="shared" si="3616"/>
        <v>0.45907017543859646</v>
      </c>
      <c r="L34725">
        <f t="shared" si="3617"/>
        <v>5.313393646160276</v>
      </c>
      <c r="N34725">
        <f t="shared" si="3618"/>
        <v>0.13323246359885671</v>
      </c>
      <c r="O34725">
        <f t="shared" si="3619"/>
        <v>0.44300157993800887</v>
      </c>
      <c r="P34725">
        <f t="shared" si="3620"/>
        <v>4.9010454420032341E-3</v>
      </c>
    </row>
    <row r="34726" spans="1:16" hidden="1" x14ac:dyDescent="0.25">
      <c r="A34726" s="5" t="s">
        <v>427</v>
      </c>
      <c r="B34726" s="1">
        <v>373.30399999999997</v>
      </c>
      <c r="C34726" s="1">
        <v>15.8002</v>
      </c>
      <c r="D34726" s="1">
        <v>111.31310000000001</v>
      </c>
      <c r="E34726" s="1">
        <v>203.7064</v>
      </c>
      <c r="F34726" s="1" t="s">
        <v>22</v>
      </c>
      <c r="G34726" s="1"/>
      <c r="H34726">
        <v>412.44</v>
      </c>
      <c r="I34726">
        <v>34.200000000000003</v>
      </c>
      <c r="J34726">
        <f t="shared" si="3615"/>
        <v>0.90511104645524187</v>
      </c>
      <c r="K34726">
        <f t="shared" si="3616"/>
        <v>0.46199415204678357</v>
      </c>
      <c r="L34726">
        <f t="shared" si="3617"/>
        <v>5.31667974149227</v>
      </c>
      <c r="N34726">
        <f t="shared" si="3618"/>
        <v>0.13537780536347591</v>
      </c>
      <c r="O34726">
        <f t="shared" si="3619"/>
        <v>0.4468546731845664</v>
      </c>
      <c r="P34726">
        <f t="shared" si="3620"/>
        <v>4.8850451182767107E-3</v>
      </c>
    </row>
    <row r="34727" spans="1:16" hidden="1" x14ac:dyDescent="0.25">
      <c r="A34727" s="5" t="s">
        <v>427</v>
      </c>
      <c r="B34727" s="1">
        <v>373.59910000000002</v>
      </c>
      <c r="C34727" s="1">
        <v>15.9002</v>
      </c>
      <c r="D34727" s="1">
        <v>112.1641</v>
      </c>
      <c r="E34727" s="1">
        <v>204.38030000000001</v>
      </c>
      <c r="F34727" s="1" t="s">
        <v>22</v>
      </c>
      <c r="G34727" s="1"/>
      <c r="H34727">
        <v>412.44</v>
      </c>
      <c r="I34727">
        <v>34.200000000000003</v>
      </c>
      <c r="J34727">
        <f t="shared" si="3615"/>
        <v>0.905826544467074</v>
      </c>
      <c r="K34727">
        <f t="shared" si="3616"/>
        <v>0.46491812865497073</v>
      </c>
      <c r="L34727">
        <f t="shared" si="3617"/>
        <v>5.3199824740369834</v>
      </c>
      <c r="N34727">
        <f t="shared" si="3618"/>
        <v>0.13754578766223438</v>
      </c>
      <c r="O34727">
        <f t="shared" si="3619"/>
        <v>0.45072569439543808</v>
      </c>
      <c r="P34727">
        <f t="shared" si="3620"/>
        <v>4.8690161617253444E-3</v>
      </c>
    </row>
    <row r="34728" spans="1:16" hidden="1" x14ac:dyDescent="0.25">
      <c r="A34728" s="5" t="s">
        <v>427</v>
      </c>
      <c r="B34728" s="1">
        <v>373.89269999999999</v>
      </c>
      <c r="C34728" s="1">
        <v>16.0002</v>
      </c>
      <c r="D34728" s="1">
        <v>113.018</v>
      </c>
      <c r="E34728" s="1">
        <v>205.06</v>
      </c>
      <c r="F34728" s="1" t="s">
        <v>22</v>
      </c>
      <c r="G34728" s="1"/>
      <c r="H34728">
        <v>412.44</v>
      </c>
      <c r="I34728">
        <v>34.200000000000003</v>
      </c>
      <c r="J34728">
        <f t="shared" si="3615"/>
        <v>0.90653840558626708</v>
      </c>
      <c r="K34728">
        <f t="shared" si="3616"/>
        <v>0.46784210526315784</v>
      </c>
      <c r="L34728">
        <f t="shared" si="3617"/>
        <v>5.3233026192419448</v>
      </c>
      <c r="N34728">
        <f t="shared" si="3618"/>
        <v>0.13973567727904762</v>
      </c>
      <c r="O34728">
        <f t="shared" si="3619"/>
        <v>0.45461483949767029</v>
      </c>
      <c r="P34728">
        <f t="shared" si="3620"/>
        <v>4.8529554498689719E-3</v>
      </c>
    </row>
    <row r="34729" spans="1:16" hidden="1" x14ac:dyDescent="0.25">
      <c r="A34729" s="5" t="s">
        <v>427</v>
      </c>
      <c r="B34729" s="1">
        <v>374.185</v>
      </c>
      <c r="C34729" s="1">
        <v>16.100200000000001</v>
      </c>
      <c r="D34729" s="1">
        <v>113.875</v>
      </c>
      <c r="E34729" s="1">
        <v>205.74549999999999</v>
      </c>
      <c r="F34729" s="1" t="s">
        <v>22</v>
      </c>
      <c r="G34729" s="1"/>
      <c r="H34729">
        <v>412.44</v>
      </c>
      <c r="I34729">
        <v>34.200000000000003</v>
      </c>
      <c r="J34729">
        <f t="shared" si="3615"/>
        <v>0.90724711473183983</v>
      </c>
      <c r="K34729">
        <f t="shared" si="3616"/>
        <v>0.470766081871345</v>
      </c>
      <c r="L34729">
        <f t="shared" si="3617"/>
        <v>5.3266399681150851</v>
      </c>
      <c r="N34729">
        <f t="shared" si="3618"/>
        <v>0.14194898012704418</v>
      </c>
      <c r="O34729">
        <f t="shared" si="3619"/>
        <v>0.45852230796800786</v>
      </c>
      <c r="P34729">
        <f t="shared" si="3620"/>
        <v>4.836864647598132E-3</v>
      </c>
    </row>
    <row r="34730" spans="1:16" hidden="1" x14ac:dyDescent="0.25">
      <c r="A34730" s="5" t="s">
        <v>427</v>
      </c>
      <c r="B34730" s="1">
        <v>374.47579999999999</v>
      </c>
      <c r="C34730" s="1">
        <v>16.200199999999999</v>
      </c>
      <c r="D34730" s="1">
        <v>114.7351</v>
      </c>
      <c r="E34730" s="1">
        <v>206.43709999999999</v>
      </c>
      <c r="F34730" s="1" t="s">
        <v>22</v>
      </c>
      <c r="G34730" s="1"/>
      <c r="H34730">
        <v>412.44</v>
      </c>
      <c r="I34730">
        <v>34.200000000000003</v>
      </c>
      <c r="J34730">
        <f t="shared" si="3615"/>
        <v>0.90795218698477353</v>
      </c>
      <c r="K34730">
        <f t="shared" si="3616"/>
        <v>0.47369005847953211</v>
      </c>
      <c r="L34730">
        <f t="shared" si="3617"/>
        <v>5.3299957655166761</v>
      </c>
      <c r="N34730">
        <f t="shared" si="3618"/>
        <v>0.14418419169746199</v>
      </c>
      <c r="O34730">
        <f t="shared" si="3619"/>
        <v>0.46244830290596922</v>
      </c>
      <c r="P34730">
        <f t="shared" si="3620"/>
        <v>4.8207384310713936E-3</v>
      </c>
    </row>
    <row r="34731" spans="1:16" hidden="1" x14ac:dyDescent="0.25">
      <c r="A34731" s="5" t="s">
        <v>427</v>
      </c>
      <c r="B34731" s="1">
        <v>374.76530000000002</v>
      </c>
      <c r="C34731" s="1">
        <v>16.3002</v>
      </c>
      <c r="D34731" s="1">
        <v>115.59820000000001</v>
      </c>
      <c r="E34731" s="1">
        <v>207.13470000000001</v>
      </c>
      <c r="F34731" s="1" t="s">
        <v>22</v>
      </c>
      <c r="G34731" s="1"/>
      <c r="H34731">
        <v>412.44</v>
      </c>
      <c r="I34731">
        <v>34.200000000000003</v>
      </c>
      <c r="J34731">
        <f t="shared" si="3615"/>
        <v>0.90865410726408691</v>
      </c>
      <c r="K34731">
        <f t="shared" si="3616"/>
        <v>0.47661403508771927</v>
      </c>
      <c r="L34731">
        <f t="shared" si="3617"/>
        <v>5.3333693062735765</v>
      </c>
      <c r="N34731">
        <f t="shared" si="3618"/>
        <v>0.14644285520586281</v>
      </c>
      <c r="O34731">
        <f t="shared" si="3619"/>
        <v>0.46639303110913949</v>
      </c>
      <c r="P34731">
        <f t="shared" si="3620"/>
        <v>4.8045808795938406E-3</v>
      </c>
    </row>
    <row r="34732" spans="1:16" hidden="1" x14ac:dyDescent="0.25">
      <c r="A34732" s="5" t="s">
        <v>427</v>
      </c>
      <c r="B34732" s="1">
        <v>375.05349999999999</v>
      </c>
      <c r="C34732" s="1">
        <v>16.400200000000002</v>
      </c>
      <c r="D34732" s="1">
        <v>116.4644</v>
      </c>
      <c r="E34732" s="1">
        <v>207.83850000000001</v>
      </c>
      <c r="F34732" s="1" t="s">
        <v>22</v>
      </c>
      <c r="G34732" s="1"/>
      <c r="H34732">
        <v>412.44</v>
      </c>
      <c r="I34732">
        <v>34.200000000000003</v>
      </c>
      <c r="J34732">
        <f t="shared" si="3615"/>
        <v>0.90935287556977984</v>
      </c>
      <c r="K34732">
        <f t="shared" si="3616"/>
        <v>0.47953801169590643</v>
      </c>
      <c r="L34732">
        <f t="shared" si="3617"/>
        <v>5.3367613358061767</v>
      </c>
      <c r="N34732">
        <f t="shared" si="3618"/>
        <v>0.14872500733433355</v>
      </c>
      <c r="O34732">
        <f t="shared" si="3619"/>
        <v>0.47035670315074873</v>
      </c>
      <c r="P34732">
        <f t="shared" si="3620"/>
        <v>4.7883891140761883E-3</v>
      </c>
    </row>
    <row r="34733" spans="1:16" hidden="1" x14ac:dyDescent="0.25">
      <c r="A34733" s="5" t="s">
        <v>427</v>
      </c>
      <c r="B34733" s="1">
        <v>375.34030000000001</v>
      </c>
      <c r="C34733" s="1">
        <v>16.5002</v>
      </c>
      <c r="D34733" s="1">
        <v>117.3338</v>
      </c>
      <c r="E34733" s="1">
        <v>208.5487</v>
      </c>
      <c r="F34733" s="1" t="s">
        <v>22</v>
      </c>
      <c r="G34733" s="1"/>
      <c r="H34733">
        <v>412.44</v>
      </c>
      <c r="I34733">
        <v>34.200000000000003</v>
      </c>
      <c r="J34733">
        <f t="shared" si="3615"/>
        <v>0.91004824944234319</v>
      </c>
      <c r="K34733">
        <f t="shared" si="3616"/>
        <v>0.48246198830409354</v>
      </c>
      <c r="L34733">
        <f t="shared" si="3617"/>
        <v>5.3401725871063839</v>
      </c>
      <c r="N34733">
        <f t="shared" si="3618"/>
        <v>0.15102987167139129</v>
      </c>
      <c r="O34733">
        <f t="shared" si="3619"/>
        <v>0.47433953345960733</v>
      </c>
      <c r="P34733">
        <f t="shared" si="3620"/>
        <v>4.7721603617679317E-3</v>
      </c>
    </row>
    <row r="34734" spans="1:16" hidden="1" x14ac:dyDescent="0.25">
      <c r="A34734" s="5" t="s">
        <v>427</v>
      </c>
      <c r="B34734" s="1">
        <v>375.62580000000003</v>
      </c>
      <c r="C34734" s="1">
        <v>16.600200000000001</v>
      </c>
      <c r="D34734" s="1">
        <v>118.2063</v>
      </c>
      <c r="E34734" s="1">
        <v>209.2653</v>
      </c>
      <c r="F34734" s="1" t="s">
        <v>22</v>
      </c>
      <c r="G34734" s="1"/>
      <c r="H34734">
        <v>412.44</v>
      </c>
      <c r="I34734">
        <v>34.200000000000003</v>
      </c>
      <c r="J34734">
        <f t="shared" si="3615"/>
        <v>0.91074047134128611</v>
      </c>
      <c r="K34734">
        <f t="shared" si="3616"/>
        <v>0.4853859649122807</v>
      </c>
      <c r="L34734">
        <f t="shared" si="3617"/>
        <v>5.3436028249761431</v>
      </c>
      <c r="N34734">
        <f t="shared" si="3618"/>
        <v>0.15335826351832405</v>
      </c>
      <c r="O34734">
        <f t="shared" si="3619"/>
        <v>0.47834174040247979</v>
      </c>
      <c r="P34734">
        <f t="shared" si="3620"/>
        <v>4.7558964793525142E-3</v>
      </c>
    </row>
    <row r="34735" spans="1:16" hidden="1" x14ac:dyDescent="0.25">
      <c r="A34735" s="5" t="s">
        <v>427</v>
      </c>
      <c r="B34735" s="1">
        <v>375.91</v>
      </c>
      <c r="C34735" s="1">
        <v>16.700199999999999</v>
      </c>
      <c r="D34735" s="1">
        <v>119.0821</v>
      </c>
      <c r="E34735" s="1">
        <v>209.98859999999999</v>
      </c>
      <c r="F34735" s="1" t="s">
        <v>22</v>
      </c>
      <c r="G34735" s="1"/>
      <c r="H34735">
        <v>412.44</v>
      </c>
      <c r="I34735">
        <v>34.200000000000003</v>
      </c>
      <c r="J34735">
        <f t="shared" si="3615"/>
        <v>0.91142954126660858</v>
      </c>
      <c r="K34735">
        <f t="shared" si="3616"/>
        <v>0.48830994152046775</v>
      </c>
      <c r="L34735">
        <f t="shared" si="3617"/>
        <v>5.3470532435296603</v>
      </c>
      <c r="N34735">
        <f t="shared" si="3618"/>
        <v>0.15571020859572007</v>
      </c>
      <c r="O34735">
        <f t="shared" si="3619"/>
        <v>0.48236354636896805</v>
      </c>
      <c r="P34735">
        <f t="shared" si="3620"/>
        <v>4.7395925656646852E-3</v>
      </c>
    </row>
    <row r="34736" spans="1:16" hidden="1" x14ac:dyDescent="0.25">
      <c r="A34736" s="5" t="s">
        <v>427</v>
      </c>
      <c r="B34736" s="1">
        <v>376.19279999999998</v>
      </c>
      <c r="C34736" s="1">
        <v>16.8002</v>
      </c>
      <c r="D34736" s="1">
        <v>119.961</v>
      </c>
      <c r="E34736" s="1">
        <v>210.71860000000001</v>
      </c>
      <c r="F34736" s="1" t="s">
        <v>22</v>
      </c>
      <c r="G34736" s="1"/>
      <c r="H34736">
        <v>412.44</v>
      </c>
      <c r="I34736">
        <v>34.200000000000003</v>
      </c>
      <c r="J34736">
        <f t="shared" si="3615"/>
        <v>0.91211521675880125</v>
      </c>
      <c r="K34736">
        <f t="shared" si="3616"/>
        <v>0.49123391812865491</v>
      </c>
      <c r="L34736">
        <f t="shared" si="3617"/>
        <v>5.3505235940852769</v>
      </c>
      <c r="N34736">
        <f t="shared" si="3618"/>
        <v>0.15808488322055769</v>
      </c>
      <c r="O34736">
        <f t="shared" si="3619"/>
        <v>0.48640517785899579</v>
      </c>
      <c r="P34736">
        <f t="shared" si="3620"/>
        <v>4.7232505788343581E-3</v>
      </c>
    </row>
    <row r="34737" spans="1:16" hidden="1" x14ac:dyDescent="0.25">
      <c r="A34737" s="5" t="s">
        <v>427</v>
      </c>
      <c r="B34737" s="1">
        <v>376.4744</v>
      </c>
      <c r="C34737" s="1">
        <v>16.900200000000002</v>
      </c>
      <c r="D34737" s="1">
        <v>120.8432</v>
      </c>
      <c r="E34737" s="1">
        <v>211.4555</v>
      </c>
      <c r="F34737" s="1" t="s">
        <v>22</v>
      </c>
      <c r="G34737" s="1"/>
      <c r="H34737">
        <v>412.44</v>
      </c>
      <c r="I34737">
        <v>34.200000000000003</v>
      </c>
      <c r="J34737">
        <f t="shared" si="3615"/>
        <v>0.91279798273688295</v>
      </c>
      <c r="K34737">
        <f t="shared" si="3616"/>
        <v>0.49415789473684213</v>
      </c>
      <c r="L34737">
        <f t="shared" si="3617"/>
        <v>5.354014574457497</v>
      </c>
      <c r="N34737">
        <f t="shared" si="3618"/>
        <v>0.16048398522117649</v>
      </c>
      <c r="O34737">
        <f t="shared" si="3619"/>
        <v>0.49046686557297248</v>
      </c>
      <c r="P34737">
        <f t="shared" si="3620"/>
        <v>4.7068680264808378E-3</v>
      </c>
    </row>
    <row r="34738" spans="1:16" hidden="1" x14ac:dyDescent="0.25">
      <c r="A34738" s="5" t="s">
        <v>427</v>
      </c>
      <c r="B34738" s="1">
        <v>376.75470000000001</v>
      </c>
      <c r="C34738" s="1">
        <v>17.0002</v>
      </c>
      <c r="D34738" s="1">
        <v>121.7287</v>
      </c>
      <c r="E34738" s="1">
        <v>212.1994</v>
      </c>
      <c r="F34738" s="1" t="s">
        <v>22</v>
      </c>
      <c r="G34738" s="1"/>
      <c r="H34738">
        <v>412.44</v>
      </c>
      <c r="I34738">
        <v>34.200000000000003</v>
      </c>
      <c r="J34738">
        <f t="shared" si="3615"/>
        <v>0.91347759674134421</v>
      </c>
      <c r="K34738">
        <f t="shared" si="3616"/>
        <v>0.49708187134502918</v>
      </c>
      <c r="L34738">
        <f t="shared" si="3617"/>
        <v>5.3575263986546791</v>
      </c>
      <c r="N34738">
        <f t="shared" si="3618"/>
        <v>0.16290669585765866</v>
      </c>
      <c r="O34738">
        <f t="shared" si="3619"/>
        <v>0.49454884450473025</v>
      </c>
      <c r="P34738">
        <f t="shared" si="3620"/>
        <v>4.6904447198256646E-3</v>
      </c>
    </row>
    <row r="34739" spans="1:16" hidden="1" x14ac:dyDescent="0.25">
      <c r="A34739" s="5" t="s">
        <v>427</v>
      </c>
      <c r="B34739" s="1">
        <v>377.03379999999999</v>
      </c>
      <c r="C34739" s="1">
        <v>17.100200000000001</v>
      </c>
      <c r="D34739" s="1">
        <v>122.61750000000001</v>
      </c>
      <c r="E34739" s="1">
        <v>212.9504</v>
      </c>
      <c r="F34739" s="1" t="s">
        <v>22</v>
      </c>
      <c r="G34739" s="1"/>
      <c r="H34739">
        <v>412.44</v>
      </c>
      <c r="I34739">
        <v>34.200000000000003</v>
      </c>
      <c r="J34739">
        <f t="shared" si="3615"/>
        <v>0.91415430123169428</v>
      </c>
      <c r="K34739">
        <f t="shared" si="3616"/>
        <v>0.50000584795321634</v>
      </c>
      <c r="L34739">
        <f t="shared" si="3617"/>
        <v>5.3610592747426642</v>
      </c>
      <c r="N34739">
        <f t="shared" si="3618"/>
        <v>0.16535390946309486</v>
      </c>
      <c r="O34739">
        <f t="shared" si="3619"/>
        <v>0.49865135403732852</v>
      </c>
      <c r="P34739">
        <f t="shared" si="3620"/>
        <v>4.6739805113708583E-3</v>
      </c>
    </row>
    <row r="34740" spans="1:16" hidden="1" x14ac:dyDescent="0.25">
      <c r="A34740" s="5" t="s">
        <v>427</v>
      </c>
      <c r="B34740" s="1">
        <v>377.3116</v>
      </c>
      <c r="C34740" s="1">
        <v>17.200199999999999</v>
      </c>
      <c r="D34740" s="1">
        <v>123.5097</v>
      </c>
      <c r="E34740" s="1">
        <v>213.7088</v>
      </c>
      <c r="F34740" s="1" t="s">
        <v>22</v>
      </c>
      <c r="G34740" s="1"/>
      <c r="H34740">
        <v>412.44</v>
      </c>
      <c r="I34740">
        <v>34.200000000000003</v>
      </c>
      <c r="J34740">
        <f t="shared" si="3615"/>
        <v>0.91482785374842401</v>
      </c>
      <c r="K34740">
        <f t="shared" si="3616"/>
        <v>0.50292982456140345</v>
      </c>
      <c r="L34740">
        <f t="shared" si="3617"/>
        <v>5.3646143407004709</v>
      </c>
      <c r="N34740">
        <f t="shared" si="3618"/>
        <v>0.1678247758119881</v>
      </c>
      <c r="O34740">
        <f t="shared" si="3619"/>
        <v>0.50277463804182032</v>
      </c>
      <c r="P34740">
        <f t="shared" si="3620"/>
        <v>4.6574709560111187E-3</v>
      </c>
    </row>
    <row r="34741" spans="1:16" hidden="1" x14ac:dyDescent="0.25">
      <c r="A34741" s="5" t="s">
        <v>427</v>
      </c>
      <c r="B34741" s="1">
        <v>377.58819999999997</v>
      </c>
      <c r="C34741" s="1">
        <v>17.3002</v>
      </c>
      <c r="D34741" s="1">
        <v>124.4053</v>
      </c>
      <c r="E34741" s="1">
        <v>214.47470000000001</v>
      </c>
      <c r="F34741" s="1" t="s">
        <v>22</v>
      </c>
      <c r="G34741" s="1"/>
      <c r="H34741">
        <v>412.44</v>
      </c>
      <c r="I34741">
        <v>34.200000000000003</v>
      </c>
      <c r="J34741">
        <f t="shared" si="3615"/>
        <v>0.91549849675104256</v>
      </c>
      <c r="K34741">
        <f t="shared" si="3616"/>
        <v>0.50585380116959056</v>
      </c>
      <c r="L34741">
        <f t="shared" si="3617"/>
        <v>5.3681917826936258</v>
      </c>
      <c r="N34741">
        <f t="shared" si="3618"/>
        <v>0.17032020769945977</v>
      </c>
      <c r="O34741">
        <f t="shared" si="3619"/>
        <v>0.5069189449790853</v>
      </c>
      <c r="P34741">
        <f t="shared" si="3620"/>
        <v>4.6409160797068055E-3</v>
      </c>
    </row>
    <row r="34742" spans="1:16" hidden="1" x14ac:dyDescent="0.25">
      <c r="A34742" s="5" t="s">
        <v>427</v>
      </c>
      <c r="B34742" s="1">
        <v>377.86349999999999</v>
      </c>
      <c r="C34742" s="1">
        <v>17.400200000000002</v>
      </c>
      <c r="D34742" s="1">
        <v>125.3043</v>
      </c>
      <c r="E34742" s="1">
        <v>215.24809999999999</v>
      </c>
      <c r="F34742" s="1" t="s">
        <v>22</v>
      </c>
      <c r="G34742" s="1"/>
      <c r="H34742">
        <v>412.44</v>
      </c>
      <c r="I34742">
        <v>34.200000000000003</v>
      </c>
      <c r="J34742">
        <f t="shared" si="3615"/>
        <v>0.91616598778004066</v>
      </c>
      <c r="K34742">
        <f t="shared" si="3616"/>
        <v>0.50877777777777777</v>
      </c>
      <c r="L34742">
        <f t="shared" si="3617"/>
        <v>5.3717913163234705</v>
      </c>
      <c r="N34742">
        <f t="shared" si="3618"/>
        <v>0.17283932285770395</v>
      </c>
      <c r="O34742">
        <f t="shared" si="3619"/>
        <v>0.51108452800483251</v>
      </c>
      <c r="P34742">
        <f t="shared" si="3620"/>
        <v>4.6243180864941683E-3</v>
      </c>
    </row>
    <row r="34743" spans="1:16" hidden="1" x14ac:dyDescent="0.25">
      <c r="A34743" s="5" t="s">
        <v>427</v>
      </c>
      <c r="B34743" s="1">
        <v>378.1377</v>
      </c>
      <c r="C34743" s="1">
        <v>17.5002</v>
      </c>
      <c r="D34743" s="1">
        <v>126.2068</v>
      </c>
      <c r="E34743" s="1">
        <v>216.02940000000001</v>
      </c>
      <c r="F34743" s="1" t="s">
        <v>22</v>
      </c>
      <c r="G34743" s="1"/>
      <c r="H34743">
        <v>412.44</v>
      </c>
      <c r="I34743">
        <v>34.200000000000003</v>
      </c>
      <c r="J34743">
        <f t="shared" si="3615"/>
        <v>0.91683081175443704</v>
      </c>
      <c r="K34743">
        <f t="shared" si="3616"/>
        <v>0.51170175438596488</v>
      </c>
      <c r="L34743">
        <f t="shared" si="3617"/>
        <v>5.375414509532999</v>
      </c>
      <c r="N34743">
        <f t="shared" si="3618"/>
        <v>0.17538398754288267</v>
      </c>
      <c r="O34743">
        <f t="shared" si="3619"/>
        <v>0.51527164507788659</v>
      </c>
      <c r="P34743">
        <f t="shared" si="3620"/>
        <v>4.6076706658176279E-3</v>
      </c>
    </row>
    <row r="34744" spans="1:16" hidden="1" x14ac:dyDescent="0.25">
      <c r="A34744" s="5" t="s">
        <v>427</v>
      </c>
      <c r="B34744" s="1">
        <v>378.41059999999999</v>
      </c>
      <c r="C34744" s="1">
        <v>17.600200000000001</v>
      </c>
      <c r="D34744" s="1">
        <v>127.11279999999999</v>
      </c>
      <c r="E34744" s="1">
        <v>216.8185</v>
      </c>
      <c r="F34744" s="1" t="s">
        <v>22</v>
      </c>
      <c r="G34744" s="1"/>
      <c r="H34744">
        <v>412.44</v>
      </c>
      <c r="I34744">
        <v>34.200000000000003</v>
      </c>
      <c r="J34744">
        <f t="shared" si="3615"/>
        <v>0.91749248375521286</v>
      </c>
      <c r="K34744">
        <f t="shared" si="3616"/>
        <v>0.51462573099415199</v>
      </c>
      <c r="L34744">
        <f t="shared" si="3617"/>
        <v>5.3790605980282358</v>
      </c>
      <c r="N34744">
        <f t="shared" si="3618"/>
        <v>0.17795237867002764</v>
      </c>
      <c r="O34744">
        <f t="shared" si="3619"/>
        <v>0.51948055907187274</v>
      </c>
      <c r="P34744">
        <f t="shared" si="3620"/>
        <v>4.5909782686043635E-3</v>
      </c>
    </row>
    <row r="34745" spans="1:16" hidden="1" x14ac:dyDescent="0.25">
      <c r="A34745" s="5" t="s">
        <v>427</v>
      </c>
      <c r="B34745" s="1">
        <v>378.68239999999997</v>
      </c>
      <c r="C34745" s="1">
        <v>17.700199999999999</v>
      </c>
      <c r="D34745" s="1">
        <v>128.0223</v>
      </c>
      <c r="E34745" s="1">
        <v>217.61580000000001</v>
      </c>
      <c r="F34745" s="1" t="s">
        <v>22</v>
      </c>
      <c r="G34745" s="1"/>
      <c r="H34745">
        <v>412.44</v>
      </c>
      <c r="I34745">
        <v>34.200000000000003</v>
      </c>
      <c r="J34745">
        <f t="shared" si="3615"/>
        <v>0.91815148870138685</v>
      </c>
      <c r="K34745">
        <f t="shared" si="3616"/>
        <v>0.51754970760233909</v>
      </c>
      <c r="L34745">
        <f t="shared" si="3617"/>
        <v>5.3827311226399051</v>
      </c>
      <c r="N34745">
        <f t="shared" si="3618"/>
        <v>0.18054640869018423</v>
      </c>
      <c r="O34745">
        <f t="shared" si="3619"/>
        <v>0.5237115378904168</v>
      </c>
      <c r="P34745">
        <f t="shared" si="3620"/>
        <v>4.5742347991316289E-3</v>
      </c>
    </row>
    <row r="34746" spans="1:16" hidden="1" x14ac:dyDescent="0.25">
      <c r="A34746" s="5" t="s">
        <v>427</v>
      </c>
      <c r="B34746" s="1">
        <v>378.95299999999997</v>
      </c>
      <c r="C34746" s="1">
        <v>17.8002</v>
      </c>
      <c r="D34746" s="1">
        <v>128.93539999999999</v>
      </c>
      <c r="E34746" s="1">
        <v>218.42140000000001</v>
      </c>
      <c r="F34746" s="1" t="s">
        <v>22</v>
      </c>
      <c r="G34746" s="1"/>
      <c r="H34746">
        <v>412.44</v>
      </c>
      <c r="I34746">
        <v>34.200000000000003</v>
      </c>
      <c r="J34746">
        <f t="shared" si="3615"/>
        <v>0.91880758413344965</v>
      </c>
      <c r="K34746">
        <f t="shared" si="3616"/>
        <v>0.52047368421052631</v>
      </c>
      <c r="L34746">
        <f t="shared" si="3617"/>
        <v>5.3864262244184848</v>
      </c>
      <c r="N34746">
        <f t="shared" si="3618"/>
        <v>0.18316517026518123</v>
      </c>
      <c r="O34746">
        <f t="shared" si="3619"/>
        <v>0.52796485458599229</v>
      </c>
      <c r="P34746">
        <f t="shared" si="3620"/>
        <v>4.5574406142700752E-3</v>
      </c>
    </row>
    <row r="34747" spans="1:16" hidden="1" x14ac:dyDescent="0.25">
      <c r="A34747" s="5" t="s">
        <v>427</v>
      </c>
      <c r="B34747" s="1">
        <v>379.22239999999999</v>
      </c>
      <c r="C34747" s="1">
        <v>17.900200000000002</v>
      </c>
      <c r="D34747" s="1">
        <v>129.85210000000001</v>
      </c>
      <c r="E34747" s="1">
        <v>219.2354</v>
      </c>
      <c r="F34747" s="1" t="s">
        <v>22</v>
      </c>
      <c r="G34747" s="1"/>
      <c r="H34747">
        <v>412.44</v>
      </c>
      <c r="I34747">
        <v>34.200000000000003</v>
      </c>
      <c r="J34747">
        <f t="shared" si="3615"/>
        <v>0.91946077005140137</v>
      </c>
      <c r="K34747">
        <f t="shared" si="3616"/>
        <v>0.52339766081871342</v>
      </c>
      <c r="L34747">
        <f t="shared" si="3617"/>
        <v>5.3901460383850939</v>
      </c>
      <c r="N34747">
        <f t="shared" si="3618"/>
        <v>0.18580868760482261</v>
      </c>
      <c r="O34747">
        <f t="shared" si="3619"/>
        <v>0.53224078748254056</v>
      </c>
      <c r="P34747">
        <f t="shared" si="3620"/>
        <v>4.5405961076193917E-3</v>
      </c>
    </row>
    <row r="34748" spans="1:16" hidden="1" x14ac:dyDescent="0.25">
      <c r="A34748" s="5" t="s">
        <v>427</v>
      </c>
      <c r="B34748" s="1">
        <v>379.4907</v>
      </c>
      <c r="C34748" s="1">
        <v>18.0002</v>
      </c>
      <c r="D34748" s="1">
        <v>130.7724</v>
      </c>
      <c r="E34748" s="1">
        <v>220.05799999999999</v>
      </c>
      <c r="F34748" s="1" t="s">
        <v>22</v>
      </c>
      <c r="G34748" s="1"/>
      <c r="H34748">
        <v>412.44</v>
      </c>
      <c r="I34748">
        <v>34.200000000000003</v>
      </c>
      <c r="J34748">
        <f t="shared" si="3615"/>
        <v>0.92011128891475125</v>
      </c>
      <c r="K34748">
        <f t="shared" si="3616"/>
        <v>0.52632163742690052</v>
      </c>
      <c r="L34748">
        <f t="shared" si="3617"/>
        <v>5.3938911479700389</v>
      </c>
      <c r="N34748">
        <f t="shared" si="3618"/>
        <v>0.18847798364444368</v>
      </c>
      <c r="O34748">
        <f t="shared" si="3619"/>
        <v>0.53653962030200553</v>
      </c>
      <c r="P34748">
        <f t="shared" si="3620"/>
        <v>4.5236996625320032E-3</v>
      </c>
    </row>
    <row r="34749" spans="1:16" hidden="1" x14ac:dyDescent="0.25">
      <c r="A34749" s="5" t="s">
        <v>427</v>
      </c>
      <c r="B34749" s="1">
        <v>379.75779999999997</v>
      </c>
      <c r="C34749" s="1">
        <v>18.100200000000001</v>
      </c>
      <c r="D34749" s="1">
        <v>131.69649999999999</v>
      </c>
      <c r="E34749" s="1">
        <v>220.8895</v>
      </c>
      <c r="F34749" s="1" t="s">
        <v>22</v>
      </c>
      <c r="G34749" s="1"/>
      <c r="H34749">
        <v>412.44</v>
      </c>
      <c r="I34749">
        <v>34.200000000000003</v>
      </c>
      <c r="J34749">
        <f t="shared" si="3615"/>
        <v>0.92075889826398982</v>
      </c>
      <c r="K34749">
        <f t="shared" si="3616"/>
        <v>0.52924561403508774</v>
      </c>
      <c r="L34749">
        <f t="shared" si="3617"/>
        <v>5.3976625764760708</v>
      </c>
      <c r="N34749">
        <f t="shared" si="3618"/>
        <v>0.19117210242796498</v>
      </c>
      <c r="O34749">
        <f t="shared" si="3619"/>
        <v>0.54086164229492317</v>
      </c>
      <c r="P34749">
        <f t="shared" si="3620"/>
        <v>4.5067477280358002E-3</v>
      </c>
    </row>
    <row r="34750" spans="1:16" hidden="1" x14ac:dyDescent="0.25">
      <c r="A34750" s="5" t="s">
        <v>427</v>
      </c>
      <c r="B34750" s="1">
        <v>380.02379999999999</v>
      </c>
      <c r="C34750" s="1">
        <v>18.200199999999999</v>
      </c>
      <c r="D34750" s="1">
        <v>132.6242</v>
      </c>
      <c r="E34750" s="1">
        <v>221.72989999999999</v>
      </c>
      <c r="F34750" s="1" t="s">
        <v>22</v>
      </c>
      <c r="G34750" s="1"/>
      <c r="H34750">
        <v>412.44</v>
      </c>
      <c r="I34750">
        <v>34.200000000000003</v>
      </c>
      <c r="J34750">
        <f t="shared" si="3615"/>
        <v>0.92140384055862667</v>
      </c>
      <c r="K34750">
        <f t="shared" si="3616"/>
        <v>0.53216959064327474</v>
      </c>
      <c r="L34750">
        <f t="shared" si="3617"/>
        <v>5.4014599744658405</v>
      </c>
      <c r="N34750">
        <f t="shared" si="3618"/>
        <v>0.19389208900583441</v>
      </c>
      <c r="O34750">
        <f t="shared" si="3619"/>
        <v>0.54520714837521467</v>
      </c>
      <c r="P34750">
        <f t="shared" si="3620"/>
        <v>4.4897429577259278E-3</v>
      </c>
    </row>
    <row r="34751" spans="1:16" hidden="1" x14ac:dyDescent="0.25">
      <c r="A34751" s="5" t="s">
        <v>427</v>
      </c>
      <c r="B34751" s="1">
        <v>380.28870000000001</v>
      </c>
      <c r="C34751" s="1">
        <v>18.3002</v>
      </c>
      <c r="D34751" s="1">
        <v>133.5557</v>
      </c>
      <c r="E34751" s="1">
        <v>222.5796</v>
      </c>
      <c r="F34751" s="1" t="s">
        <v>22</v>
      </c>
      <c r="G34751" s="1"/>
      <c r="H34751">
        <v>412.44</v>
      </c>
      <c r="I34751">
        <v>34.200000000000003</v>
      </c>
      <c r="J34751">
        <f t="shared" si="3615"/>
        <v>0.92204611579866169</v>
      </c>
      <c r="K34751">
        <f t="shared" si="3616"/>
        <v>0.53509356725146195</v>
      </c>
      <c r="L34751">
        <f t="shared" si="3617"/>
        <v>5.4052847904370056</v>
      </c>
      <c r="N34751">
        <f t="shared" si="3618"/>
        <v>0.19663799813350655</v>
      </c>
      <c r="O34751">
        <f t="shared" si="3619"/>
        <v>0.54957643925934418</v>
      </c>
      <c r="P34751">
        <f t="shared" si="3620"/>
        <v>4.472679976169563E-3</v>
      </c>
    </row>
    <row r="34752" spans="1:16" hidden="1" x14ac:dyDescent="0.25">
      <c r="A34752" s="5" t="s">
        <v>427</v>
      </c>
      <c r="B34752" s="1">
        <v>380.55239999999998</v>
      </c>
      <c r="C34752" s="1">
        <v>18.400200000000002</v>
      </c>
      <c r="D34752" s="1">
        <v>134.49109999999999</v>
      </c>
      <c r="E34752" s="1">
        <v>223.43860000000001</v>
      </c>
      <c r="F34752" s="1" t="s">
        <v>22</v>
      </c>
      <c r="G34752" s="1"/>
      <c r="H34752">
        <v>412.44</v>
      </c>
      <c r="I34752">
        <v>34.200000000000003</v>
      </c>
      <c r="J34752">
        <f t="shared" si="3615"/>
        <v>0.92268548152458529</v>
      </c>
      <c r="K34752">
        <f t="shared" si="3616"/>
        <v>0.53801754385964917</v>
      </c>
      <c r="L34752">
        <f t="shared" si="3617"/>
        <v>5.409136655953132</v>
      </c>
      <c r="N34752">
        <f t="shared" si="3618"/>
        <v>0.1994088244565381</v>
      </c>
      <c r="O34752">
        <f t="shared" si="3619"/>
        <v>0.55396982160999897</v>
      </c>
      <c r="P34752">
        <f t="shared" si="3620"/>
        <v>4.4555615656130436E-3</v>
      </c>
    </row>
    <row r="34753" spans="1:16" hidden="1" x14ac:dyDescent="0.25">
      <c r="A34753" s="5" t="s">
        <v>427</v>
      </c>
      <c r="B34753" s="1">
        <v>380.81509999999997</v>
      </c>
      <c r="C34753" s="1">
        <v>18.5002</v>
      </c>
      <c r="D34753" s="1">
        <v>135.43029999999999</v>
      </c>
      <c r="E34753" s="1">
        <v>224.30719999999999</v>
      </c>
      <c r="F34753" s="1" t="s">
        <v>22</v>
      </c>
      <c r="G34753" s="1"/>
      <c r="H34753">
        <v>412.44</v>
      </c>
      <c r="I34753">
        <v>34.200000000000003</v>
      </c>
      <c r="J34753">
        <f t="shared" si="3615"/>
        <v>0.92332242265541653</v>
      </c>
      <c r="K34753">
        <f t="shared" si="3616"/>
        <v>0.54094152046783617</v>
      </c>
      <c r="L34753">
        <f t="shared" si="3617"/>
        <v>5.4130165408772237</v>
      </c>
      <c r="N34753">
        <f t="shared" si="3618"/>
        <v>0.2022067196835636</v>
      </c>
      <c r="O34753">
        <f t="shared" si="3619"/>
        <v>0.55838760818446531</v>
      </c>
      <c r="P34753">
        <f t="shared" si="3620"/>
        <v>4.4383845700448092E-3</v>
      </c>
    </row>
    <row r="34754" spans="1:16" hidden="1" x14ac:dyDescent="0.25">
      <c r="A34754" s="5" t="s">
        <v>427</v>
      </c>
      <c r="B34754" s="1">
        <v>381.07670000000002</v>
      </c>
      <c r="C34754" s="1">
        <v>18.600200000000001</v>
      </c>
      <c r="D34754" s="1">
        <v>136.3733</v>
      </c>
      <c r="E34754" s="1">
        <v>225.1857</v>
      </c>
      <c r="F34754" s="1" t="s">
        <v>22</v>
      </c>
      <c r="G34754" s="1"/>
      <c r="H34754">
        <v>412.44</v>
      </c>
      <c r="I34754">
        <v>34.200000000000003</v>
      </c>
      <c r="J34754">
        <f t="shared" ref="J34754:J34817" si="3621">B34754/H34754</f>
        <v>0.92395669673164582</v>
      </c>
      <c r="K34754">
        <f t="shared" ref="K34754:K34817" si="3622">C34754/I34754</f>
        <v>0.54386549707602339</v>
      </c>
      <c r="L34754">
        <f t="shared" ref="L34754:L34817" si="3623">LN(E34754)</f>
        <v>5.4169253951374809</v>
      </c>
      <c r="N34754">
        <f t="shared" ref="N34754:N34817" si="3624">(ATANH(J34754^$U$2))^($U$3/$U$2)</f>
        <v>0.20503068827817089</v>
      </c>
      <c r="O34754">
        <f t="shared" ref="O34754:O34817" si="3625">(ATANH(K34754^$T$2))^($T$3/$T$2)</f>
        <v>0.56283011798788107</v>
      </c>
      <c r="P34754">
        <f t="shared" si="3620"/>
        <v>4.4211459875668525E-3</v>
      </c>
    </row>
    <row r="34755" spans="1:16" hidden="1" x14ac:dyDescent="0.25">
      <c r="A34755" s="5" t="s">
        <v>427</v>
      </c>
      <c r="B34755" s="1">
        <v>381.3372</v>
      </c>
      <c r="C34755" s="1">
        <v>18.700199999999999</v>
      </c>
      <c r="D34755" s="1">
        <v>137.3203</v>
      </c>
      <c r="E34755" s="1">
        <v>226.07409999999999</v>
      </c>
      <c r="F34755" s="1" t="s">
        <v>22</v>
      </c>
      <c r="G34755" s="1"/>
      <c r="H34755">
        <v>412.44</v>
      </c>
      <c r="I34755">
        <v>34.200000000000003</v>
      </c>
      <c r="J34755">
        <f t="shared" si="3621"/>
        <v>0.92458830375327317</v>
      </c>
      <c r="K34755">
        <f t="shared" si="3622"/>
        <v>0.54678947368421049</v>
      </c>
      <c r="L34755">
        <f t="shared" si="3623"/>
        <v>5.4208628216388561</v>
      </c>
      <c r="N34755">
        <f t="shared" si="3624"/>
        <v>0.20788077616080802</v>
      </c>
      <c r="O34755">
        <f t="shared" si="3625"/>
        <v>0.5672976764315445</v>
      </c>
      <c r="P34755">
        <f t="shared" ref="P34755:P34818" si="3626">1/(1+EXP(L34755))</f>
        <v>4.4038487876864874E-3</v>
      </c>
    </row>
    <row r="34756" spans="1:16" hidden="1" x14ac:dyDescent="0.25">
      <c r="A34756" s="5" t="s">
        <v>427</v>
      </c>
      <c r="B34756" s="1">
        <v>381.59660000000002</v>
      </c>
      <c r="C34756" s="1">
        <v>18.8002</v>
      </c>
      <c r="D34756" s="1">
        <v>138.2713</v>
      </c>
      <c r="E34756" s="1">
        <v>226.97280000000001</v>
      </c>
      <c r="F34756" s="1" t="s">
        <v>22</v>
      </c>
      <c r="G34756" s="1"/>
      <c r="H34756">
        <v>412.44</v>
      </c>
      <c r="I34756">
        <v>34.200000000000003</v>
      </c>
      <c r="J34756">
        <f t="shared" si="3621"/>
        <v>0.92521724372029879</v>
      </c>
      <c r="K34756">
        <f t="shared" si="3622"/>
        <v>0.5497134502923976</v>
      </c>
      <c r="L34756">
        <f t="shared" si="3623"/>
        <v>5.4248301865134128</v>
      </c>
      <c r="N34756">
        <f t="shared" si="3624"/>
        <v>0.21075702707677635</v>
      </c>
      <c r="O34756">
        <f t="shared" si="3625"/>
        <v>0.57179061549648225</v>
      </c>
      <c r="P34756">
        <f t="shared" si="3626"/>
        <v>4.3864882126288746E-3</v>
      </c>
    </row>
    <row r="34757" spans="1:16" hidden="1" x14ac:dyDescent="0.25">
      <c r="A34757" s="5" t="s">
        <v>427</v>
      </c>
      <c r="B34757" s="1">
        <v>381.85489999999999</v>
      </c>
      <c r="C34757" s="1">
        <v>18.900200000000002</v>
      </c>
      <c r="D34757" s="1">
        <v>139.22630000000001</v>
      </c>
      <c r="E34757" s="1">
        <v>227.8819</v>
      </c>
      <c r="F34757" s="1" t="s">
        <v>22</v>
      </c>
      <c r="G34757" s="1"/>
      <c r="H34757">
        <v>412.44</v>
      </c>
      <c r="I34757">
        <v>34.200000000000003</v>
      </c>
      <c r="J34757">
        <f t="shared" si="3621"/>
        <v>0.92584351663272235</v>
      </c>
      <c r="K34757">
        <f t="shared" si="3622"/>
        <v>0.55263742690058482</v>
      </c>
      <c r="L34757">
        <f t="shared" si="3623"/>
        <v>5.4288275122990441</v>
      </c>
      <c r="N34757">
        <f t="shared" si="3624"/>
        <v>0.21365948261300954</v>
      </c>
      <c r="O34757">
        <f t="shared" si="3625"/>
        <v>0.57630927390247622</v>
      </c>
      <c r="P34757">
        <f t="shared" si="3626"/>
        <v>4.3690654437943763E-3</v>
      </c>
    </row>
    <row r="34758" spans="1:16" hidden="1" x14ac:dyDescent="0.25">
      <c r="A34758" s="5" t="s">
        <v>427</v>
      </c>
      <c r="B34758" s="1">
        <v>382.11219999999997</v>
      </c>
      <c r="C34758" s="1">
        <v>19.0002</v>
      </c>
      <c r="D34758" s="1">
        <v>140.18539999999999</v>
      </c>
      <c r="E34758" s="1">
        <v>228.80170000000001</v>
      </c>
      <c r="F34758" s="1" t="s">
        <v>22</v>
      </c>
      <c r="G34758" s="1"/>
      <c r="H34758">
        <v>412.44</v>
      </c>
      <c r="I34758">
        <v>34.200000000000003</v>
      </c>
      <c r="J34758">
        <f t="shared" si="3621"/>
        <v>0.92646736495005333</v>
      </c>
      <c r="K34758">
        <f t="shared" si="3622"/>
        <v>0.55556140350877192</v>
      </c>
      <c r="L34758">
        <f t="shared" si="3623"/>
        <v>5.4328556895479698</v>
      </c>
      <c r="N34758">
        <f t="shared" si="3624"/>
        <v>0.21658932846316253</v>
      </c>
      <c r="O34758">
        <f t="shared" si="3625"/>
        <v>0.58085399728276321</v>
      </c>
      <c r="P34758">
        <f t="shared" si="3626"/>
        <v>4.3515779039058466E-3</v>
      </c>
    </row>
    <row r="34759" spans="1:16" hidden="1" x14ac:dyDescent="0.25">
      <c r="A34759" s="5" t="s">
        <v>427</v>
      </c>
      <c r="B34759" s="1">
        <v>382.36849999999998</v>
      </c>
      <c r="C34759" s="1">
        <v>19.100200000000001</v>
      </c>
      <c r="D34759" s="1">
        <v>141.14859999999999</v>
      </c>
      <c r="E34759" s="1">
        <v>229.73240000000001</v>
      </c>
      <c r="F34759" s="1" t="s">
        <v>22</v>
      </c>
      <c r="G34759" s="1"/>
      <c r="H34759">
        <v>412.44</v>
      </c>
      <c r="I34759">
        <v>34.200000000000003</v>
      </c>
      <c r="J34759">
        <f t="shared" si="3621"/>
        <v>0.92708878867229172</v>
      </c>
      <c r="K34759">
        <f t="shared" si="3622"/>
        <v>0.55848538011695903</v>
      </c>
      <c r="L34759">
        <f t="shared" si="3623"/>
        <v>5.4369151532960425</v>
      </c>
      <c r="N34759">
        <f t="shared" si="3624"/>
        <v>0.21954664764844378</v>
      </c>
      <c r="O34759">
        <f t="shared" si="3625"/>
        <v>0.58542513836463461</v>
      </c>
      <c r="P34759">
        <f t="shared" si="3626"/>
        <v>4.3340250437303128E-3</v>
      </c>
    </row>
    <row r="34760" spans="1:16" hidden="1" x14ac:dyDescent="0.25">
      <c r="A34760" s="5" t="s">
        <v>427</v>
      </c>
      <c r="B34760" s="1">
        <v>382.62369999999999</v>
      </c>
      <c r="C34760" s="1">
        <v>19.200199999999999</v>
      </c>
      <c r="D34760" s="1">
        <v>142.11590000000001</v>
      </c>
      <c r="E34760" s="1">
        <v>230.67429999999999</v>
      </c>
      <c r="F34760" s="1" t="s">
        <v>22</v>
      </c>
      <c r="G34760" s="1"/>
      <c r="H34760">
        <v>412.44</v>
      </c>
      <c r="I34760">
        <v>34.200000000000003</v>
      </c>
      <c r="J34760">
        <f t="shared" si="3621"/>
        <v>0.92770754533992816</v>
      </c>
      <c r="K34760">
        <f t="shared" si="3622"/>
        <v>0.56140935672514614</v>
      </c>
      <c r="L34760">
        <f t="shared" si="3623"/>
        <v>5.441006758887565</v>
      </c>
      <c r="N34760">
        <f t="shared" si="3624"/>
        <v>0.22253034510961897</v>
      </c>
      <c r="O34760">
        <f t="shared" si="3625"/>
        <v>0.59002305715616421</v>
      </c>
      <c r="P34760">
        <f t="shared" si="3626"/>
        <v>4.3164045386130433E-3</v>
      </c>
    </row>
    <row r="34761" spans="1:16" hidden="1" x14ac:dyDescent="0.25">
      <c r="A34761" s="5" t="s">
        <v>427</v>
      </c>
      <c r="B34761" s="1">
        <v>382.87790000000001</v>
      </c>
      <c r="C34761" s="1">
        <v>19.3002</v>
      </c>
      <c r="D34761" s="1">
        <v>143.08750000000001</v>
      </c>
      <c r="E34761" s="1">
        <v>231.6276</v>
      </c>
      <c r="F34761" s="1" t="s">
        <v>22</v>
      </c>
      <c r="G34761" s="1"/>
      <c r="H34761">
        <v>412.44</v>
      </c>
      <c r="I34761">
        <v>34.200000000000003</v>
      </c>
      <c r="J34761">
        <f t="shared" si="3621"/>
        <v>0.92832387741247213</v>
      </c>
      <c r="K34761">
        <f t="shared" si="3622"/>
        <v>0.56433333333333324</v>
      </c>
      <c r="L34761">
        <f t="shared" si="3623"/>
        <v>5.4451309095829981</v>
      </c>
      <c r="N34761">
        <f t="shared" si="3624"/>
        <v>0.22554164728347703</v>
      </c>
      <c r="O34761">
        <f t="shared" si="3625"/>
        <v>0.59464812113931709</v>
      </c>
      <c r="P34761">
        <f t="shared" si="3626"/>
        <v>4.2987160594873536E-3</v>
      </c>
    </row>
    <row r="34762" spans="1:16" hidden="1" x14ac:dyDescent="0.25">
      <c r="A34762" s="5" t="s">
        <v>427</v>
      </c>
      <c r="B34762" s="1">
        <v>383.1311</v>
      </c>
      <c r="C34762" s="1">
        <v>19.400200000000002</v>
      </c>
      <c r="D34762" s="1">
        <v>144.06319999999999</v>
      </c>
      <c r="E34762" s="1">
        <v>232.5926</v>
      </c>
      <c r="F34762" s="1" t="s">
        <v>22</v>
      </c>
      <c r="G34762" s="1"/>
      <c r="H34762">
        <v>412.44</v>
      </c>
      <c r="I34762">
        <v>34.200000000000003</v>
      </c>
      <c r="J34762">
        <f t="shared" si="3621"/>
        <v>0.9289377848899234</v>
      </c>
      <c r="K34762">
        <f t="shared" si="3622"/>
        <v>0.56725730994152046</v>
      </c>
      <c r="L34762">
        <f t="shared" si="3623"/>
        <v>5.4492884253050482</v>
      </c>
      <c r="N34762">
        <f t="shared" si="3624"/>
        <v>0.22858063321485275</v>
      </c>
      <c r="O34762">
        <f t="shared" si="3625"/>
        <v>0.59930070546968883</v>
      </c>
      <c r="P34762">
        <f t="shared" si="3626"/>
        <v>4.2809575303327258E-3</v>
      </c>
    </row>
    <row r="34763" spans="1:16" hidden="1" x14ac:dyDescent="0.25">
      <c r="A34763" s="5" t="s">
        <v>427</v>
      </c>
      <c r="B34763" s="1">
        <v>383.38330000000002</v>
      </c>
      <c r="C34763" s="1">
        <v>19.5002</v>
      </c>
      <c r="D34763" s="1">
        <v>145.04329999999999</v>
      </c>
      <c r="E34763" s="1">
        <v>233.56950000000001</v>
      </c>
      <c r="F34763" s="1" t="s">
        <v>22</v>
      </c>
      <c r="G34763" s="1"/>
      <c r="H34763">
        <v>412.44</v>
      </c>
      <c r="I34763">
        <v>34.200000000000003</v>
      </c>
      <c r="J34763">
        <f t="shared" si="3621"/>
        <v>0.92954926777228208</v>
      </c>
      <c r="K34763">
        <f t="shared" si="3622"/>
        <v>0.57018128654970757</v>
      </c>
      <c r="L34763">
        <f t="shared" si="3623"/>
        <v>5.4534796773612184</v>
      </c>
      <c r="N34763">
        <f t="shared" si="3624"/>
        <v>0.2316473808492969</v>
      </c>
      <c r="O34763">
        <f t="shared" si="3625"/>
        <v>0.60398119318315013</v>
      </c>
      <c r="P34763">
        <f t="shared" si="3626"/>
        <v>4.2631288381481816E-3</v>
      </c>
    </row>
    <row r="34764" spans="1:16" hidden="1" x14ac:dyDescent="0.25">
      <c r="A34764" s="5" t="s">
        <v>427</v>
      </c>
      <c r="B34764" s="1">
        <v>383.6345</v>
      </c>
      <c r="C34764" s="1">
        <v>19.600200000000001</v>
      </c>
      <c r="D34764" s="1">
        <v>146.02780000000001</v>
      </c>
      <c r="E34764" s="1">
        <v>234.55860000000001</v>
      </c>
      <c r="F34764" s="1" t="s">
        <v>22</v>
      </c>
      <c r="G34764" s="1"/>
      <c r="H34764">
        <v>412.44</v>
      </c>
      <c r="I34764">
        <v>34.200000000000003</v>
      </c>
      <c r="J34764">
        <f t="shared" si="3621"/>
        <v>0.93015832605954807</v>
      </c>
      <c r="K34764">
        <f t="shared" si="3622"/>
        <v>0.57310526315789467</v>
      </c>
      <c r="L34764">
        <f t="shared" si="3623"/>
        <v>5.4577054500583735</v>
      </c>
      <c r="N34764">
        <f t="shared" si="3624"/>
        <v>0.23474196707558115</v>
      </c>
      <c r="O34764">
        <f t="shared" si="3625"/>
        <v>0.60868997540967829</v>
      </c>
      <c r="P34764">
        <f t="shared" si="3626"/>
        <v>4.2452281512965345E-3</v>
      </c>
    </row>
    <row r="34765" spans="1:16" hidden="1" x14ac:dyDescent="0.25">
      <c r="A34765" s="5" t="s">
        <v>427</v>
      </c>
      <c r="B34765" s="1">
        <v>383.88470000000001</v>
      </c>
      <c r="C34765" s="1">
        <v>19.700199999999999</v>
      </c>
      <c r="D34765" s="1">
        <v>147.01669999999999</v>
      </c>
      <c r="E34765" s="1">
        <v>235.56010000000001</v>
      </c>
      <c r="F34765" s="1" t="s">
        <v>22</v>
      </c>
      <c r="G34765" s="1"/>
      <c r="H34765">
        <v>412.44</v>
      </c>
      <c r="I34765">
        <v>34.200000000000003</v>
      </c>
      <c r="J34765">
        <f t="shared" si="3621"/>
        <v>0.93076495975172147</v>
      </c>
      <c r="K34765">
        <f t="shared" si="3622"/>
        <v>0.57602923976608178</v>
      </c>
      <c r="L34765">
        <f t="shared" si="3623"/>
        <v>5.4619660825965717</v>
      </c>
      <c r="N34765">
        <f t="shared" si="3624"/>
        <v>0.23786446777056702</v>
      </c>
      <c r="O34765">
        <f t="shared" si="3625"/>
        <v>0.61342745159466905</v>
      </c>
      <c r="P34765">
        <f t="shared" si="3626"/>
        <v>4.2272555684580802E-3</v>
      </c>
    </row>
    <row r="34766" spans="1:16" hidden="1" x14ac:dyDescent="0.25">
      <c r="A34766" s="5" t="s">
        <v>427</v>
      </c>
      <c r="B34766" s="1">
        <v>384.13389999999998</v>
      </c>
      <c r="C34766" s="1">
        <v>19.8002</v>
      </c>
      <c r="D34766" s="1">
        <v>148.01</v>
      </c>
      <c r="E34766" s="1">
        <v>236.5744</v>
      </c>
      <c r="F34766" s="1" t="s">
        <v>22</v>
      </c>
      <c r="G34766" s="1"/>
      <c r="H34766">
        <v>412.44</v>
      </c>
      <c r="I34766">
        <v>34.200000000000003</v>
      </c>
      <c r="J34766">
        <f t="shared" si="3621"/>
        <v>0.93136916884880216</v>
      </c>
      <c r="K34766">
        <f t="shared" si="3622"/>
        <v>0.578953216374269</v>
      </c>
      <c r="L34766">
        <f t="shared" si="3623"/>
        <v>5.4662627461974838</v>
      </c>
      <c r="N34766">
        <f t="shared" si="3624"/>
        <v>0.24101495784646032</v>
      </c>
      <c r="O34766">
        <f t="shared" si="3625"/>
        <v>0.61819402972804094</v>
      </c>
      <c r="P34766">
        <f t="shared" si="3626"/>
        <v>4.2092077260849669E-3</v>
      </c>
    </row>
    <row r="34767" spans="1:16" hidden="1" x14ac:dyDescent="0.25">
      <c r="A34767" s="5" t="s">
        <v>427</v>
      </c>
      <c r="B34767" s="1">
        <v>384.38209999999998</v>
      </c>
      <c r="C34767" s="1">
        <v>19.900200000000002</v>
      </c>
      <c r="D34767" s="1">
        <v>149.0078</v>
      </c>
      <c r="E34767" s="1">
        <v>237.6018</v>
      </c>
      <c r="F34767" s="1" t="s">
        <v>22</v>
      </c>
      <c r="G34767" s="1"/>
      <c r="H34767">
        <v>412.44</v>
      </c>
      <c r="I34767">
        <v>34.200000000000003</v>
      </c>
      <c r="J34767">
        <f t="shared" si="3621"/>
        <v>0.93197095335079039</v>
      </c>
      <c r="K34767">
        <f t="shared" si="3622"/>
        <v>0.5818771929824561</v>
      </c>
      <c r="L34767">
        <f t="shared" si="3623"/>
        <v>5.4705961632173699</v>
      </c>
      <c r="N34767">
        <f t="shared" si="3624"/>
        <v>0.2441935113005019</v>
      </c>
      <c r="O34767">
        <f t="shared" si="3625"/>
        <v>0.62299012658145791</v>
      </c>
      <c r="P34767">
        <f t="shared" si="3626"/>
        <v>4.1910832189866127E-3</v>
      </c>
    </row>
    <row r="34768" spans="1:16" hidden="1" x14ac:dyDescent="0.25">
      <c r="A34768" s="5" t="s">
        <v>427</v>
      </c>
      <c r="B34768" s="1">
        <v>384.62939999999998</v>
      </c>
      <c r="C34768" s="1">
        <v>20.0002</v>
      </c>
      <c r="D34768" s="1">
        <v>150.0102</v>
      </c>
      <c r="E34768" s="1">
        <v>238.64250000000001</v>
      </c>
      <c r="F34768" s="1" t="s">
        <v>22</v>
      </c>
      <c r="G34768" s="1"/>
      <c r="H34768">
        <v>412.44</v>
      </c>
      <c r="I34768">
        <v>34.200000000000003</v>
      </c>
      <c r="J34768">
        <f t="shared" si="3621"/>
        <v>0.93257055571719516</v>
      </c>
      <c r="K34768">
        <f t="shared" si="3622"/>
        <v>0.58480116959064321</v>
      </c>
      <c r="L34768">
        <f t="shared" si="3623"/>
        <v>5.4749666161824617</v>
      </c>
      <c r="N34768">
        <f t="shared" si="3624"/>
        <v>0.24740150681667189</v>
      </c>
      <c r="O34768">
        <f t="shared" si="3625"/>
        <v>0.62781616795401551</v>
      </c>
      <c r="P34768">
        <f t="shared" si="3626"/>
        <v>4.1728825229247713E-3</v>
      </c>
    </row>
    <row r="34769" spans="1:16" hidden="1" x14ac:dyDescent="0.25">
      <c r="A34769" s="5" t="s">
        <v>427</v>
      </c>
      <c r="B34769" s="1">
        <v>384.87569999999999</v>
      </c>
      <c r="C34769" s="1">
        <v>20.100200000000001</v>
      </c>
      <c r="D34769" s="1">
        <v>151.0171</v>
      </c>
      <c r="E34769" s="1">
        <v>239.6969</v>
      </c>
      <c r="F34769" s="1" t="s">
        <v>22</v>
      </c>
      <c r="G34769" s="1"/>
      <c r="H34769">
        <v>412.44</v>
      </c>
      <c r="I34769">
        <v>34.200000000000003</v>
      </c>
      <c r="J34769">
        <f t="shared" si="3621"/>
        <v>0.93316773348850746</v>
      </c>
      <c r="K34769">
        <f t="shared" si="3622"/>
        <v>0.58772514619883043</v>
      </c>
      <c r="L34769">
        <f t="shared" si="3623"/>
        <v>5.4793752085240017</v>
      </c>
      <c r="N34769">
        <f t="shared" si="3624"/>
        <v>0.25063774479704592</v>
      </c>
      <c r="O34769">
        <f t="shared" si="3625"/>
        <v>0.63267258892674172</v>
      </c>
      <c r="P34769">
        <f t="shared" si="3626"/>
        <v>4.1546027389634003E-3</v>
      </c>
    </row>
    <row r="34770" spans="1:16" hidden="1" x14ac:dyDescent="0.25">
      <c r="A34770" s="5" t="s">
        <v>427</v>
      </c>
      <c r="B34770" s="1">
        <v>385.12110000000001</v>
      </c>
      <c r="C34770" s="1">
        <v>20.200199999999999</v>
      </c>
      <c r="D34770" s="1">
        <v>152.02879999999999</v>
      </c>
      <c r="E34770" s="1">
        <v>240.7653</v>
      </c>
      <c r="F34770" s="1" t="s">
        <v>22</v>
      </c>
      <c r="G34770" s="1"/>
      <c r="H34770">
        <v>412.44</v>
      </c>
      <c r="I34770">
        <v>34.200000000000003</v>
      </c>
      <c r="J34770">
        <f t="shared" si="3621"/>
        <v>0.9337627291242363</v>
      </c>
      <c r="K34770">
        <f t="shared" si="3622"/>
        <v>0.59064912280701742</v>
      </c>
      <c r="L34770">
        <f t="shared" si="3623"/>
        <v>5.4838226000607992</v>
      </c>
      <c r="N34770">
        <f t="shared" si="3624"/>
        <v>0.25390363667213522</v>
      </c>
      <c r="O34770">
        <f t="shared" si="3625"/>
        <v>0.63755983412629835</v>
      </c>
      <c r="P34770">
        <f t="shared" si="3626"/>
        <v>4.1362428768727359E-3</v>
      </c>
    </row>
    <row r="34771" spans="1:16" hidden="1" x14ac:dyDescent="0.25">
      <c r="A34771" s="5" t="s">
        <v>427</v>
      </c>
      <c r="B34771" s="1">
        <v>385.3655</v>
      </c>
      <c r="C34771" s="1">
        <v>20.3002</v>
      </c>
      <c r="D34771" s="1">
        <v>153.04519999999999</v>
      </c>
      <c r="E34771" s="1">
        <v>241.84800000000001</v>
      </c>
      <c r="F34771" s="1" t="s">
        <v>22</v>
      </c>
      <c r="G34771" s="1"/>
      <c r="H34771">
        <v>412.44</v>
      </c>
      <c r="I34771">
        <v>34.200000000000003</v>
      </c>
      <c r="J34771">
        <f t="shared" si="3621"/>
        <v>0.93435530016487245</v>
      </c>
      <c r="K34771">
        <f t="shared" si="3622"/>
        <v>0.59357309941520464</v>
      </c>
      <c r="L34771">
        <f t="shared" si="3623"/>
        <v>5.4883094296462112</v>
      </c>
      <c r="N34771">
        <f t="shared" si="3624"/>
        <v>0.25719794878725888</v>
      </c>
      <c r="O34771">
        <f t="shared" si="3625"/>
        <v>0.64247835799827335</v>
      </c>
      <c r="P34771">
        <f t="shared" si="3626"/>
        <v>4.1178020819607319E-3</v>
      </c>
    </row>
    <row r="34772" spans="1:16" hidden="1" x14ac:dyDescent="0.25">
      <c r="A34772" s="5" t="s">
        <v>427</v>
      </c>
      <c r="B34772" s="1">
        <v>385.60899999999998</v>
      </c>
      <c r="C34772" s="1">
        <v>20.400200000000002</v>
      </c>
      <c r="D34772" s="1">
        <v>154.06639999999999</v>
      </c>
      <c r="E34772" s="1">
        <v>242.9453</v>
      </c>
      <c r="F34772" s="1" t="s">
        <v>22</v>
      </c>
      <c r="G34772" s="1"/>
      <c r="H34772">
        <v>412.44</v>
      </c>
      <c r="I34772">
        <v>34.200000000000003</v>
      </c>
      <c r="J34772">
        <f t="shared" si="3621"/>
        <v>0.93494568906992526</v>
      </c>
      <c r="K34772">
        <f t="shared" si="3622"/>
        <v>0.59649707602339186</v>
      </c>
      <c r="L34772">
        <f t="shared" si="3623"/>
        <v>5.4928363151204342</v>
      </c>
      <c r="N34772">
        <f t="shared" si="3624"/>
        <v>0.26052212627319909</v>
      </c>
      <c r="O34772">
        <f t="shared" si="3625"/>
        <v>0.64742862509048249</v>
      </c>
      <c r="P34772">
        <f t="shared" si="3626"/>
        <v>4.0992796335899877E-3</v>
      </c>
    </row>
    <row r="34773" spans="1:16" hidden="1" x14ac:dyDescent="0.25">
      <c r="A34773" s="5" t="s">
        <v>427</v>
      </c>
      <c r="B34773" s="1">
        <v>385.85160000000002</v>
      </c>
      <c r="C34773" s="1">
        <v>20.5002</v>
      </c>
      <c r="D34773" s="1">
        <v>155.0924</v>
      </c>
      <c r="E34773" s="1">
        <v>244.05760000000001</v>
      </c>
      <c r="F34773" s="1" t="s">
        <v>22</v>
      </c>
      <c r="G34773" s="1"/>
      <c r="H34773">
        <v>412.44</v>
      </c>
      <c r="I34773">
        <v>34.200000000000003</v>
      </c>
      <c r="J34773">
        <f t="shared" si="3621"/>
        <v>0.93553389583939484</v>
      </c>
      <c r="K34773">
        <f t="shared" si="3622"/>
        <v>0.59942105263157885</v>
      </c>
      <c r="L34773">
        <f t="shared" si="3623"/>
        <v>5.497404263007879</v>
      </c>
      <c r="N34773">
        <f t="shared" si="3624"/>
        <v>0.26387629238838911</v>
      </c>
      <c r="O34773">
        <f t="shared" si="3625"/>
        <v>0.65241111034671917</v>
      </c>
      <c r="P34773">
        <f t="shared" si="3626"/>
        <v>4.0806732784455573E-3</v>
      </c>
    </row>
    <row r="34774" spans="1:16" hidden="1" x14ac:dyDescent="0.25">
      <c r="A34774" s="5" t="s">
        <v>427</v>
      </c>
      <c r="B34774" s="1">
        <v>386.0933</v>
      </c>
      <c r="C34774" s="1">
        <v>20.600200000000001</v>
      </c>
      <c r="D34774" s="1">
        <v>156.1233</v>
      </c>
      <c r="E34774" s="1">
        <v>245.18520000000001</v>
      </c>
      <c r="F34774" s="1" t="s">
        <v>22</v>
      </c>
      <c r="G34774" s="1"/>
      <c r="H34774">
        <v>412.44</v>
      </c>
      <c r="I34774">
        <v>34.200000000000003</v>
      </c>
      <c r="J34774">
        <f t="shared" si="3621"/>
        <v>0.93611992047328096</v>
      </c>
      <c r="K34774">
        <f t="shared" si="3622"/>
        <v>0.60234502923976607</v>
      </c>
      <c r="L34774">
        <f t="shared" si="3623"/>
        <v>5.5020138433496841</v>
      </c>
      <c r="N34774">
        <f t="shared" si="3624"/>
        <v>0.26726057098065592</v>
      </c>
      <c r="O34774">
        <f t="shared" si="3625"/>
        <v>0.65742629941141084</v>
      </c>
      <c r="P34774">
        <f t="shared" si="3626"/>
        <v>4.0619826049656908E-3</v>
      </c>
    </row>
    <row r="34775" spans="1:16" hidden="1" x14ac:dyDescent="0.25">
      <c r="A34775" s="5" t="s">
        <v>427</v>
      </c>
      <c r="B34775" s="1">
        <v>386.334</v>
      </c>
      <c r="C34775" s="1">
        <v>20.700199999999999</v>
      </c>
      <c r="D34775" s="1">
        <v>157.1592</v>
      </c>
      <c r="E34775" s="1">
        <v>246.32859999999999</v>
      </c>
      <c r="F34775" s="1" t="s">
        <v>22</v>
      </c>
      <c r="G34775" s="1"/>
      <c r="H34775">
        <v>412.44</v>
      </c>
      <c r="I34775">
        <v>34.200000000000003</v>
      </c>
      <c r="J34775">
        <f t="shared" si="3621"/>
        <v>0.93670352051207451</v>
      </c>
      <c r="K34775">
        <f t="shared" si="3622"/>
        <v>0.60526900584795318</v>
      </c>
      <c r="L34775">
        <f t="shared" si="3623"/>
        <v>5.5066664169398631</v>
      </c>
      <c r="N34775">
        <f t="shared" si="3624"/>
        <v>0.27067365963329687</v>
      </c>
      <c r="O34775">
        <f t="shared" si="3625"/>
        <v>0.66247468894566541</v>
      </c>
      <c r="P34775">
        <f t="shared" si="3626"/>
        <v>4.0432040613176149E-3</v>
      </c>
    </row>
    <row r="34776" spans="1:16" hidden="1" x14ac:dyDescent="0.25">
      <c r="A34776" s="5" t="s">
        <v>427</v>
      </c>
      <c r="B34776" s="1">
        <v>386.57380000000001</v>
      </c>
      <c r="C34776" s="1">
        <v>20.8002</v>
      </c>
      <c r="D34776" s="1">
        <v>158.20009999999999</v>
      </c>
      <c r="E34776" s="1">
        <v>247.488</v>
      </c>
      <c r="F34776" s="1" t="s">
        <v>22</v>
      </c>
      <c r="G34776" s="1"/>
      <c r="H34776">
        <v>412.44</v>
      </c>
      <c r="I34776">
        <v>34.200000000000003</v>
      </c>
      <c r="J34776">
        <f t="shared" si="3621"/>
        <v>0.93728493841528471</v>
      </c>
      <c r="K34776">
        <f t="shared" si="3622"/>
        <v>0.60819298245614029</v>
      </c>
      <c r="L34776">
        <f t="shared" si="3623"/>
        <v>5.5113620959848317</v>
      </c>
      <c r="N34776">
        <f t="shared" si="3624"/>
        <v>0.27411707447087452</v>
      </c>
      <c r="O34776">
        <f t="shared" si="3625"/>
        <v>0.66755678695522203</v>
      </c>
      <c r="P34776">
        <f t="shared" si="3626"/>
        <v>4.024339203502785E-3</v>
      </c>
    </row>
    <row r="34777" spans="1:16" hidden="1" x14ac:dyDescent="0.25">
      <c r="A34777" s="5" t="s">
        <v>427</v>
      </c>
      <c r="B34777" s="1">
        <v>386.81279999999998</v>
      </c>
      <c r="C34777" s="1">
        <v>20.900200000000002</v>
      </c>
      <c r="D34777" s="1">
        <v>159.24610000000001</v>
      </c>
      <c r="E34777" s="1">
        <v>248.66399999999999</v>
      </c>
      <c r="F34777" s="1" t="s">
        <v>22</v>
      </c>
      <c r="G34777" s="1"/>
      <c r="H34777">
        <v>412.44</v>
      </c>
      <c r="I34777">
        <v>34.200000000000003</v>
      </c>
      <c r="J34777">
        <f t="shared" si="3621"/>
        <v>0.93786441664242071</v>
      </c>
      <c r="K34777">
        <f t="shared" si="3622"/>
        <v>0.6111169590643275</v>
      </c>
      <c r="L34777">
        <f t="shared" si="3623"/>
        <v>5.51610258761756</v>
      </c>
      <c r="N34777">
        <f t="shared" si="3624"/>
        <v>0.27759240437478216</v>
      </c>
      <c r="O34777">
        <f t="shared" si="3625"/>
        <v>0.672673113130839</v>
      </c>
      <c r="P34777">
        <f t="shared" si="3626"/>
        <v>4.0053832350679325E-3</v>
      </c>
    </row>
    <row r="34778" spans="1:16" hidden="1" x14ac:dyDescent="0.25">
      <c r="A34778" s="5" t="s">
        <v>427</v>
      </c>
      <c r="B34778" s="1">
        <v>387.05079999999998</v>
      </c>
      <c r="C34778" s="1">
        <v>21.0002</v>
      </c>
      <c r="D34778" s="1">
        <v>160.29730000000001</v>
      </c>
      <c r="E34778" s="1">
        <v>249.85679999999999</v>
      </c>
      <c r="F34778" s="1" t="s">
        <v>22</v>
      </c>
      <c r="G34778" s="1"/>
      <c r="H34778">
        <v>412.44</v>
      </c>
      <c r="I34778">
        <v>34.200000000000003</v>
      </c>
      <c r="J34778">
        <f t="shared" si="3621"/>
        <v>0.93844147027446412</v>
      </c>
      <c r="K34778">
        <f t="shared" si="3622"/>
        <v>0.61404093567251461</v>
      </c>
      <c r="L34778">
        <f t="shared" si="3623"/>
        <v>5.5208879537496545</v>
      </c>
      <c r="N34778">
        <f t="shared" si="3624"/>
        <v>0.28109686786342813</v>
      </c>
      <c r="O34778">
        <f t="shared" si="3625"/>
        <v>0.67782419920168147</v>
      </c>
      <c r="P34778">
        <f t="shared" si="3626"/>
        <v>3.9863380223298705E-3</v>
      </c>
    </row>
    <row r="34779" spans="1:16" hidden="1" x14ac:dyDescent="0.25">
      <c r="A34779" s="5" t="s">
        <v>427</v>
      </c>
      <c r="B34779" s="1">
        <v>387.28800000000001</v>
      </c>
      <c r="C34779" s="1">
        <v>21.100200000000001</v>
      </c>
      <c r="D34779" s="1">
        <v>161.3536</v>
      </c>
      <c r="E34779" s="1">
        <v>251.0669</v>
      </c>
      <c r="F34779" s="1" t="s">
        <v>22</v>
      </c>
      <c r="G34779" s="1"/>
      <c r="H34779">
        <v>412.44</v>
      </c>
      <c r="I34779">
        <v>34.200000000000003</v>
      </c>
      <c r="J34779">
        <f t="shared" si="3621"/>
        <v>0.93901658423043355</v>
      </c>
      <c r="K34779">
        <f t="shared" si="3622"/>
        <v>0.61696491228070172</v>
      </c>
      <c r="L34779">
        <f t="shared" si="3623"/>
        <v>5.5257194374824854</v>
      </c>
      <c r="N34779">
        <f t="shared" si="3624"/>
        <v>0.2846335379756883</v>
      </c>
      <c r="O34779">
        <f t="shared" si="3625"/>
        <v>0.68301058930231118</v>
      </c>
      <c r="P34779">
        <f t="shared" si="3626"/>
        <v>3.9672007709064538E-3</v>
      </c>
    </row>
    <row r="34780" spans="1:16" hidden="1" x14ac:dyDescent="0.25">
      <c r="A34780" s="5" t="s">
        <v>427</v>
      </c>
      <c r="B34780" s="1">
        <v>387.52429999999998</v>
      </c>
      <c r="C34780" s="1">
        <v>21.200199999999999</v>
      </c>
      <c r="D34780" s="1">
        <v>162.4153</v>
      </c>
      <c r="E34780" s="1">
        <v>252.29470000000001</v>
      </c>
      <c r="F34780" s="1" t="s">
        <v>22</v>
      </c>
      <c r="G34780" s="1"/>
      <c r="H34780">
        <v>412.44</v>
      </c>
      <c r="I34780">
        <v>34.200000000000003</v>
      </c>
      <c r="J34780">
        <f t="shared" si="3621"/>
        <v>0.93958951605081953</v>
      </c>
      <c r="K34780">
        <f t="shared" si="3622"/>
        <v>0.61988888888888882</v>
      </c>
      <c r="L34780">
        <f t="shared" si="3623"/>
        <v>5.5305978486883571</v>
      </c>
      <c r="N34780">
        <f t="shared" si="3624"/>
        <v>0.28820108091793289</v>
      </c>
      <c r="O34780">
        <f t="shared" si="3625"/>
        <v>0.6882328403539032</v>
      </c>
      <c r="P34780">
        <f t="shared" si="3626"/>
        <v>3.9479704865518304E-3</v>
      </c>
    </row>
    <row r="34781" spans="1:16" hidden="1" x14ac:dyDescent="0.25">
      <c r="A34781" s="5" t="s">
        <v>427</v>
      </c>
      <c r="B34781" s="1">
        <v>387.75970000000001</v>
      </c>
      <c r="C34781" s="1">
        <v>21.3002</v>
      </c>
      <c r="D34781" s="1">
        <v>163.48230000000001</v>
      </c>
      <c r="E34781" s="1">
        <v>253.54079999999999</v>
      </c>
      <c r="F34781" s="1" t="s">
        <v>22</v>
      </c>
      <c r="G34781" s="1"/>
      <c r="H34781">
        <v>412.44</v>
      </c>
      <c r="I34781">
        <v>34.200000000000003</v>
      </c>
      <c r="J34781">
        <f t="shared" si="3621"/>
        <v>0.94016026573562217</v>
      </c>
      <c r="K34781">
        <f t="shared" si="3622"/>
        <v>0.62281286549707593</v>
      </c>
      <c r="L34781">
        <f t="shared" si="3623"/>
        <v>5.5355247568262618</v>
      </c>
      <c r="N34781">
        <f t="shared" si="3624"/>
        <v>0.29179962748116367</v>
      </c>
      <c r="O34781">
        <f t="shared" si="3625"/>
        <v>0.69349152246034462</v>
      </c>
      <c r="P34781">
        <f t="shared" si="3626"/>
        <v>3.9286432666197331E-3</v>
      </c>
    </row>
    <row r="34782" spans="1:16" hidden="1" x14ac:dyDescent="0.25">
      <c r="A34782" s="5" t="s">
        <v>427</v>
      </c>
      <c r="B34782" s="1">
        <v>387.99430000000001</v>
      </c>
      <c r="C34782" s="1">
        <v>21.400200000000002</v>
      </c>
      <c r="D34782" s="1">
        <v>164.5548</v>
      </c>
      <c r="E34782" s="1">
        <v>254.80539999999999</v>
      </c>
      <c r="F34782" s="1" t="s">
        <v>22</v>
      </c>
      <c r="G34782" s="1"/>
      <c r="H34782">
        <v>412.44</v>
      </c>
      <c r="I34782">
        <v>34.200000000000003</v>
      </c>
      <c r="J34782">
        <f t="shared" si="3621"/>
        <v>0.94072907574435072</v>
      </c>
      <c r="K34782">
        <f t="shared" si="3622"/>
        <v>0.62573684210526315</v>
      </c>
      <c r="L34782">
        <f t="shared" si="3623"/>
        <v>5.5405001165660597</v>
      </c>
      <c r="N34782">
        <f t="shared" si="3624"/>
        <v>0.2954308673927093</v>
      </c>
      <c r="O34782">
        <f t="shared" si="3625"/>
        <v>0.69878721931992549</v>
      </c>
      <c r="P34782">
        <f t="shared" si="3626"/>
        <v>3.9092216192465048E-3</v>
      </c>
    </row>
    <row r="34783" spans="1:16" hidden="1" x14ac:dyDescent="0.25">
      <c r="A34783" s="5" t="s">
        <v>427</v>
      </c>
      <c r="B34783" s="1">
        <v>388.22800000000001</v>
      </c>
      <c r="C34783" s="1">
        <v>21.5002</v>
      </c>
      <c r="D34783" s="1">
        <v>165.6327</v>
      </c>
      <c r="E34783" s="1">
        <v>256.08909999999997</v>
      </c>
      <c r="F34783" s="1" t="s">
        <v>22</v>
      </c>
      <c r="G34783" s="1"/>
      <c r="H34783">
        <v>412.44</v>
      </c>
      <c r="I34783">
        <v>34.200000000000003</v>
      </c>
      <c r="J34783">
        <f t="shared" si="3621"/>
        <v>0.94129570361749593</v>
      </c>
      <c r="K34783">
        <f t="shared" si="3622"/>
        <v>0.62866081871345025</v>
      </c>
      <c r="L34783">
        <f t="shared" si="3623"/>
        <v>5.545525430800299</v>
      </c>
      <c r="N34783">
        <f t="shared" si="3624"/>
        <v>0.29909341588855631</v>
      </c>
      <c r="O34783">
        <f t="shared" si="3625"/>
        <v>0.70412052865334729</v>
      </c>
      <c r="P34783">
        <f t="shared" si="3626"/>
        <v>3.8897020527124638E-3</v>
      </c>
    </row>
    <row r="34784" spans="1:16" hidden="1" x14ac:dyDescent="0.25">
      <c r="A34784" s="5" t="s">
        <v>427</v>
      </c>
      <c r="B34784" s="1">
        <v>388.46089999999998</v>
      </c>
      <c r="C34784" s="1">
        <v>21.600200000000001</v>
      </c>
      <c r="D34784" s="1">
        <v>166.71619999999999</v>
      </c>
      <c r="E34784" s="1">
        <v>257.39240000000001</v>
      </c>
      <c r="F34784" s="1" t="s">
        <v>22</v>
      </c>
      <c r="G34784" s="1"/>
      <c r="H34784">
        <v>412.44</v>
      </c>
      <c r="I34784">
        <v>34.200000000000003</v>
      </c>
      <c r="J34784">
        <f t="shared" si="3621"/>
        <v>0.94186039181456693</v>
      </c>
      <c r="K34784">
        <f t="shared" si="3622"/>
        <v>0.63158479532163736</v>
      </c>
      <c r="L34784">
        <f t="shared" si="3623"/>
        <v>5.5506017686965983</v>
      </c>
      <c r="N34784">
        <f t="shared" si="3624"/>
        <v>0.30278900574470746</v>
      </c>
      <c r="O34784">
        <f t="shared" si="3625"/>
        <v>0.70949206264883369</v>
      </c>
      <c r="P34784">
        <f t="shared" si="3626"/>
        <v>3.870082866214332E-3</v>
      </c>
    </row>
    <row r="34785" spans="1:16" hidden="1" x14ac:dyDescent="0.25">
      <c r="A34785" s="5" t="s">
        <v>427</v>
      </c>
      <c r="B34785" s="1">
        <v>388.69290000000001</v>
      </c>
      <c r="C34785" s="1">
        <v>21.700199999999999</v>
      </c>
      <c r="D34785" s="1">
        <v>167.80539999999999</v>
      </c>
      <c r="E34785" s="1">
        <v>258.7158</v>
      </c>
      <c r="F34785" s="1" t="s">
        <v>22</v>
      </c>
      <c r="G34785" s="1"/>
      <c r="H34785">
        <v>412.44</v>
      </c>
      <c r="I34785">
        <v>34.200000000000003</v>
      </c>
      <c r="J34785">
        <f t="shared" si="3621"/>
        <v>0.94242289787605471</v>
      </c>
      <c r="K34785">
        <f t="shared" si="3622"/>
        <v>0.63450877192982447</v>
      </c>
      <c r="L34785">
        <f t="shared" si="3623"/>
        <v>5.5557301619307937</v>
      </c>
      <c r="N34785">
        <f t="shared" si="3624"/>
        <v>0.30651621810796725</v>
      </c>
      <c r="O34785">
        <f t="shared" si="3625"/>
        <v>0.7149024484251606</v>
      </c>
      <c r="P34785">
        <f t="shared" si="3626"/>
        <v>3.8503625886449734E-3</v>
      </c>
    </row>
    <row r="34786" spans="1:16" hidden="1" x14ac:dyDescent="0.25">
      <c r="A34786" s="5" t="s">
        <v>427</v>
      </c>
      <c r="B34786" s="1">
        <v>388.92410000000001</v>
      </c>
      <c r="C34786" s="1">
        <v>21.8002</v>
      </c>
      <c r="D34786" s="1">
        <v>168.90029999999999</v>
      </c>
      <c r="E34786" s="1">
        <v>260.05970000000002</v>
      </c>
      <c r="F34786" s="1" t="s">
        <v>22</v>
      </c>
      <c r="G34786" s="1"/>
      <c r="H34786">
        <v>412.44</v>
      </c>
      <c r="I34786">
        <v>34.200000000000003</v>
      </c>
      <c r="J34786">
        <f t="shared" si="3621"/>
        <v>0.9429834642614684</v>
      </c>
      <c r="K34786">
        <f t="shared" si="3622"/>
        <v>0.63743274853801168</v>
      </c>
      <c r="L34786">
        <f t="shared" si="3623"/>
        <v>5.5609112200425654</v>
      </c>
      <c r="N34786">
        <f t="shared" si="3624"/>
        <v>0.31027683026730346</v>
      </c>
      <c r="O34786">
        <f t="shared" si="3625"/>
        <v>0.72035232851347697</v>
      </c>
      <c r="P34786">
        <f t="shared" si="3626"/>
        <v>3.830541443202455E-3</v>
      </c>
    </row>
    <row r="34787" spans="1:16" hidden="1" x14ac:dyDescent="0.25">
      <c r="A34787" s="5" t="s">
        <v>427</v>
      </c>
      <c r="B34787" s="1">
        <v>389.15440000000001</v>
      </c>
      <c r="C34787" s="1">
        <v>21.900200000000002</v>
      </c>
      <c r="D34787" s="1">
        <v>170.001</v>
      </c>
      <c r="E34787" s="1">
        <v>261.4248</v>
      </c>
      <c r="F34787" s="1" t="s">
        <v>22</v>
      </c>
      <c r="G34787" s="1"/>
      <c r="H34787">
        <v>412.44</v>
      </c>
      <c r="I34787">
        <v>34.200000000000003</v>
      </c>
      <c r="J34787">
        <f t="shared" si="3621"/>
        <v>0.94354184851129863</v>
      </c>
      <c r="K34787">
        <f t="shared" si="3622"/>
        <v>0.64035672514619879</v>
      </c>
      <c r="L34787">
        <f t="shared" si="3623"/>
        <v>5.5661466704465861</v>
      </c>
      <c r="N34787">
        <f t="shared" si="3624"/>
        <v>0.31406938905523307</v>
      </c>
      <c r="O34787">
        <f t="shared" si="3625"/>
        <v>0.72584236135882652</v>
      </c>
      <c r="P34787">
        <f t="shared" si="3626"/>
        <v>3.8106154601241955E-3</v>
      </c>
    </row>
    <row r="34788" spans="1:16" hidden="1" x14ac:dyDescent="0.25">
      <c r="A34788" s="5" t="s">
        <v>427</v>
      </c>
      <c r="B34788" s="1">
        <v>389.38400000000001</v>
      </c>
      <c r="C34788" s="1">
        <v>22.0002</v>
      </c>
      <c r="D34788" s="1">
        <v>171.10759999999999</v>
      </c>
      <c r="E34788" s="1">
        <v>262.81150000000002</v>
      </c>
      <c r="F34788" s="1" t="s">
        <v>22</v>
      </c>
      <c r="G34788" s="1"/>
      <c r="H34788">
        <v>412.44</v>
      </c>
      <c r="I34788">
        <v>34.200000000000003</v>
      </c>
      <c r="J34788">
        <f t="shared" si="3621"/>
        <v>0.94409853554456413</v>
      </c>
      <c r="K34788">
        <f t="shared" si="3622"/>
        <v>0.6432807017543859</v>
      </c>
      <c r="L34788">
        <f t="shared" si="3623"/>
        <v>5.5714370451659736</v>
      </c>
      <c r="N34788">
        <f t="shared" si="3624"/>
        <v>0.31789739537603484</v>
      </c>
      <c r="O34788">
        <f t="shared" si="3625"/>
        <v>0.7313732218423511</v>
      </c>
      <c r="P34788">
        <f t="shared" si="3626"/>
        <v>3.7905853232326867E-3</v>
      </c>
    </row>
    <row r="34789" spans="1:16" hidden="1" x14ac:dyDescent="0.25">
      <c r="A34789" s="5" t="s">
        <v>427</v>
      </c>
      <c r="B34789" s="1">
        <v>389.61270000000002</v>
      </c>
      <c r="C34789" s="1">
        <v>22.100200000000001</v>
      </c>
      <c r="D34789" s="1">
        <v>172.2201</v>
      </c>
      <c r="E34789" s="1">
        <v>264.22050000000002</v>
      </c>
      <c r="F34789" s="1" t="s">
        <v>22</v>
      </c>
      <c r="G34789" s="1"/>
      <c r="H34789">
        <v>412.44</v>
      </c>
      <c r="I34789">
        <v>34.200000000000003</v>
      </c>
      <c r="J34789">
        <f t="shared" si="3621"/>
        <v>0.94465304044224618</v>
      </c>
      <c r="K34789">
        <f t="shared" si="3622"/>
        <v>0.64620467836257312</v>
      </c>
      <c r="L34789">
        <f t="shared" si="3623"/>
        <v>5.5767839818108431</v>
      </c>
      <c r="N34789">
        <f t="shared" si="3624"/>
        <v>0.321757725592201</v>
      </c>
      <c r="O34789">
        <f t="shared" si="3625"/>
        <v>0.73694560182518998</v>
      </c>
      <c r="P34789">
        <f t="shared" si="3626"/>
        <v>3.7704476086878646E-3</v>
      </c>
    </row>
    <row r="34790" spans="1:16" hidden="1" x14ac:dyDescent="0.25">
      <c r="A34790" s="5" t="s">
        <v>427</v>
      </c>
      <c r="B34790" s="1">
        <v>389.84059999999999</v>
      </c>
      <c r="C34790" s="1">
        <v>22.200199999999999</v>
      </c>
      <c r="D34790" s="1">
        <v>173.33869999999999</v>
      </c>
      <c r="E34790" s="1">
        <v>265.65230000000003</v>
      </c>
      <c r="F34790" s="1" t="s">
        <v>22</v>
      </c>
      <c r="G34790" s="1"/>
      <c r="H34790">
        <v>412.44</v>
      </c>
      <c r="I34790">
        <v>34.200000000000003</v>
      </c>
      <c r="J34790">
        <f t="shared" si="3621"/>
        <v>0.94520560566385414</v>
      </c>
      <c r="K34790">
        <f t="shared" si="3622"/>
        <v>0.64912865497076011</v>
      </c>
      <c r="L34790">
        <f t="shared" si="3623"/>
        <v>5.5821883108681298</v>
      </c>
      <c r="N34790">
        <f t="shared" si="3624"/>
        <v>0.32565225144668458</v>
      </c>
      <c r="O34790">
        <f t="shared" si="3625"/>
        <v>0.74256021071516742</v>
      </c>
      <c r="P34790">
        <f t="shared" si="3626"/>
        <v>3.7502020421350205E-3</v>
      </c>
    </row>
    <row r="34791" spans="1:16" hidden="1" x14ac:dyDescent="0.25">
      <c r="A34791" s="5" t="s">
        <v>427</v>
      </c>
      <c r="B34791" s="1">
        <v>390.0677</v>
      </c>
      <c r="C34791" s="1">
        <v>22.3002</v>
      </c>
      <c r="D34791" s="1">
        <v>174.46340000000001</v>
      </c>
      <c r="E34791" s="1">
        <v>267.10750000000002</v>
      </c>
      <c r="F34791" s="1" t="s">
        <v>22</v>
      </c>
      <c r="G34791" s="1"/>
      <c r="H34791">
        <v>412.44</v>
      </c>
      <c r="I34791">
        <v>34.200000000000003</v>
      </c>
      <c r="J34791">
        <f t="shared" si="3621"/>
        <v>0.94575623120938801</v>
      </c>
      <c r="K34791">
        <f t="shared" si="3622"/>
        <v>0.65205263157894733</v>
      </c>
      <c r="L34791">
        <f t="shared" si="3623"/>
        <v>5.5876511990927193</v>
      </c>
      <c r="N34791">
        <f t="shared" si="3624"/>
        <v>0.32958119197966035</v>
      </c>
      <c r="O34791">
        <f t="shared" si="3625"/>
        <v>0.7482177760574209</v>
      </c>
      <c r="P34791">
        <f t="shared" si="3626"/>
        <v>3.7298471695122281E-3</v>
      </c>
    </row>
    <row r="34792" spans="1:16" hidden="1" x14ac:dyDescent="0.25">
      <c r="A34792" s="5" t="s">
        <v>427</v>
      </c>
      <c r="B34792" s="1">
        <v>390.29399999999998</v>
      </c>
      <c r="C34792" s="1">
        <v>22.400200000000002</v>
      </c>
      <c r="D34792" s="1">
        <v>175.5943</v>
      </c>
      <c r="E34792" s="1">
        <v>268.58679999999998</v>
      </c>
      <c r="F34792" s="1" t="s">
        <v>22</v>
      </c>
      <c r="G34792" s="1"/>
      <c r="H34792">
        <v>412.44</v>
      </c>
      <c r="I34792">
        <v>34.200000000000003</v>
      </c>
      <c r="J34792">
        <f t="shared" si="3621"/>
        <v>0.94630491707884778</v>
      </c>
      <c r="K34792">
        <f t="shared" si="3622"/>
        <v>0.65497660818713455</v>
      </c>
      <c r="L34792">
        <f t="shared" si="3623"/>
        <v>5.5931741391734295</v>
      </c>
      <c r="N34792">
        <f t="shared" si="3624"/>
        <v>0.33354477074104233</v>
      </c>
      <c r="O34792">
        <f t="shared" si="3625"/>
        <v>0.75391904415017807</v>
      </c>
      <c r="P34792">
        <f t="shared" si="3626"/>
        <v>3.7093804296056032E-3</v>
      </c>
    </row>
    <row r="34793" spans="1:16" hidden="1" x14ac:dyDescent="0.25">
      <c r="A34793" s="5" t="s">
        <v>427</v>
      </c>
      <c r="B34793" s="1">
        <v>390.51949999999999</v>
      </c>
      <c r="C34793" s="1">
        <v>22.5002</v>
      </c>
      <c r="D34793" s="1">
        <v>176.73150000000001</v>
      </c>
      <c r="E34793" s="1">
        <v>270.0908</v>
      </c>
      <c r="F34793" s="1" t="s">
        <v>22</v>
      </c>
      <c r="G34793" s="1"/>
      <c r="H34793">
        <v>412.44</v>
      </c>
      <c r="I34793">
        <v>34.200000000000003</v>
      </c>
      <c r="J34793">
        <f t="shared" si="3621"/>
        <v>0.94685166327223358</v>
      </c>
      <c r="K34793">
        <f t="shared" si="3622"/>
        <v>0.65790058479532154</v>
      </c>
      <c r="L34793">
        <f t="shared" si="3623"/>
        <v>5.5987581987597466</v>
      </c>
      <c r="N34793">
        <f t="shared" si="3624"/>
        <v>0.33754321602221393</v>
      </c>
      <c r="O34793">
        <f t="shared" si="3625"/>
        <v>0.7596647806869854</v>
      </c>
      <c r="P34793">
        <f t="shared" si="3626"/>
        <v>3.6888009478742898E-3</v>
      </c>
    </row>
    <row r="34794" spans="1:16" hidden="1" x14ac:dyDescent="0.25">
      <c r="A34794" s="5" t="s">
        <v>427</v>
      </c>
      <c r="B34794" s="1">
        <v>390.74419999999998</v>
      </c>
      <c r="C34794" s="1">
        <v>22.600200000000001</v>
      </c>
      <c r="D34794" s="1">
        <v>177.8751</v>
      </c>
      <c r="E34794" s="1">
        <v>271.62020000000001</v>
      </c>
      <c r="F34794" s="1" t="s">
        <v>22</v>
      </c>
      <c r="G34794" s="1"/>
      <c r="H34794">
        <v>412.44</v>
      </c>
      <c r="I34794">
        <v>34.200000000000003</v>
      </c>
      <c r="J34794">
        <f t="shared" si="3621"/>
        <v>0.94739646978954506</v>
      </c>
      <c r="K34794">
        <f t="shared" si="3622"/>
        <v>0.66082456140350876</v>
      </c>
      <c r="L34794">
        <f t="shared" si="3623"/>
        <v>5.6044047669984547</v>
      </c>
      <c r="N34794">
        <f t="shared" si="3624"/>
        <v>0.34157676109698298</v>
      </c>
      <c r="O34794">
        <f t="shared" si="3625"/>
        <v>0.76545577142675103</v>
      </c>
      <c r="P34794">
        <f t="shared" si="3626"/>
        <v>3.6681067653827571E-3</v>
      </c>
    </row>
    <row r="34795" spans="1:16" hidden="1" x14ac:dyDescent="0.25">
      <c r="A34795" s="5" t="s">
        <v>427</v>
      </c>
      <c r="B34795" s="1">
        <v>390.96820000000002</v>
      </c>
      <c r="C34795" s="1">
        <v>22.700199999999999</v>
      </c>
      <c r="D34795" s="1">
        <v>179.02520000000001</v>
      </c>
      <c r="E34795" s="1">
        <v>273.17559999999997</v>
      </c>
      <c r="F34795" s="1" t="s">
        <v>22</v>
      </c>
      <c r="G34795" s="1"/>
      <c r="H34795">
        <v>412.44</v>
      </c>
      <c r="I34795">
        <v>34.200000000000003</v>
      </c>
      <c r="J34795">
        <f t="shared" si="3621"/>
        <v>0.94793957909029203</v>
      </c>
      <c r="K34795">
        <f t="shared" si="3622"/>
        <v>0.66374853801169587</v>
      </c>
      <c r="L34795">
        <f t="shared" si="3623"/>
        <v>5.6101148118486499</v>
      </c>
      <c r="N34795">
        <f t="shared" si="3624"/>
        <v>0.34564747294849563</v>
      </c>
      <c r="O34795">
        <f t="shared" si="3625"/>
        <v>0.77129282289305212</v>
      </c>
      <c r="P34795">
        <f t="shared" si="3626"/>
        <v>3.6472975713374928E-3</v>
      </c>
    </row>
    <row r="34796" spans="1:16" hidden="1" x14ac:dyDescent="0.25">
      <c r="A34796" s="5" t="s">
        <v>427</v>
      </c>
      <c r="B34796" s="1">
        <v>391.19130000000001</v>
      </c>
      <c r="C34796" s="1">
        <v>22.8002</v>
      </c>
      <c r="D34796" s="1">
        <v>180.18190000000001</v>
      </c>
      <c r="E34796" s="1">
        <v>274.75790000000001</v>
      </c>
      <c r="F34796" s="1" t="s">
        <v>22</v>
      </c>
      <c r="G34796" s="1"/>
      <c r="H34796">
        <v>412.44</v>
      </c>
      <c r="I34796">
        <v>34.200000000000003</v>
      </c>
      <c r="J34796">
        <f t="shared" si="3621"/>
        <v>0.94848050625545532</v>
      </c>
      <c r="K34796">
        <f t="shared" si="3622"/>
        <v>0.66667251461988297</v>
      </c>
      <c r="L34796">
        <f t="shared" si="3623"/>
        <v>5.6158903462825522</v>
      </c>
      <c r="N34796">
        <f t="shared" si="3624"/>
        <v>0.34975196122621255</v>
      </c>
      <c r="O34796">
        <f t="shared" si="3625"/>
        <v>0.77717676310425676</v>
      </c>
      <c r="P34796">
        <f t="shared" si="3626"/>
        <v>3.6263693624008597E-3</v>
      </c>
    </row>
    <row r="34797" spans="1:16" hidden="1" x14ac:dyDescent="0.25">
      <c r="A34797" s="5" t="s">
        <v>427</v>
      </c>
      <c r="B34797" s="1">
        <v>391.41370000000001</v>
      </c>
      <c r="C34797" s="1">
        <v>22.900200000000002</v>
      </c>
      <c r="D34797" s="1">
        <v>181.34520000000001</v>
      </c>
      <c r="E34797" s="1">
        <v>276.36770000000001</v>
      </c>
      <c r="F34797" s="1" t="s">
        <v>22</v>
      </c>
      <c r="G34797" s="1"/>
      <c r="H34797">
        <v>412.44</v>
      </c>
      <c r="I34797">
        <v>34.200000000000003</v>
      </c>
      <c r="J34797">
        <f t="shared" si="3621"/>
        <v>0.94901973620405389</v>
      </c>
      <c r="K34797">
        <f t="shared" si="3622"/>
        <v>0.66959649122807019</v>
      </c>
      <c r="L34797">
        <f t="shared" si="3623"/>
        <v>5.6217322254411632</v>
      </c>
      <c r="N34797">
        <f t="shared" si="3624"/>
        <v>0.35389415581365719</v>
      </c>
      <c r="O34797">
        <f t="shared" si="3625"/>
        <v>0.783108442336091</v>
      </c>
      <c r="P34797">
        <f t="shared" si="3626"/>
        <v>3.6053224654492935E-3</v>
      </c>
    </row>
    <row r="34798" spans="1:16" hidden="1" x14ac:dyDescent="0.25">
      <c r="A34798" s="5" t="s">
        <v>427</v>
      </c>
      <c r="B34798" s="1">
        <v>391.63529999999997</v>
      </c>
      <c r="C34798" s="1">
        <v>23.0002</v>
      </c>
      <c r="D34798" s="1">
        <v>182.5154</v>
      </c>
      <c r="E34798" s="1">
        <v>278.0059</v>
      </c>
      <c r="F34798" s="1" t="s">
        <v>22</v>
      </c>
      <c r="G34798" s="1"/>
      <c r="H34798">
        <v>412.44</v>
      </c>
      <c r="I34798">
        <v>34.200000000000003</v>
      </c>
      <c r="J34798">
        <f t="shared" si="3621"/>
        <v>0.94955702647657836</v>
      </c>
      <c r="K34798">
        <f t="shared" si="3622"/>
        <v>0.67252046783625719</v>
      </c>
      <c r="L34798">
        <f t="shared" si="3623"/>
        <v>5.627642336487015</v>
      </c>
      <c r="N34798">
        <f t="shared" si="3624"/>
        <v>0.3580724848944527</v>
      </c>
      <c r="O34798">
        <f t="shared" si="3625"/>
        <v>0.78908873391839063</v>
      </c>
      <c r="P34798">
        <f t="shared" si="3626"/>
        <v>3.5841535967518958E-3</v>
      </c>
    </row>
    <row r="34799" spans="1:16" hidden="1" x14ac:dyDescent="0.25">
      <c r="A34799" s="5" t="s">
        <v>427</v>
      </c>
      <c r="B34799" s="1">
        <v>391.8562</v>
      </c>
      <c r="C34799" s="1">
        <v>23.100200000000001</v>
      </c>
      <c r="D34799" s="1">
        <v>183.69239999999999</v>
      </c>
      <c r="E34799" s="1">
        <v>279.67309999999998</v>
      </c>
      <c r="F34799" s="1" t="s">
        <v>22</v>
      </c>
      <c r="G34799" s="1"/>
      <c r="H34799">
        <v>412.44</v>
      </c>
      <c r="I34799">
        <v>34.200000000000003</v>
      </c>
      <c r="J34799">
        <f t="shared" si="3621"/>
        <v>0.9500926195325381</v>
      </c>
      <c r="K34799">
        <f t="shared" si="3622"/>
        <v>0.6754444444444444</v>
      </c>
      <c r="L34799">
        <f t="shared" si="3623"/>
        <v>5.6336214211102034</v>
      </c>
      <c r="N34799">
        <f t="shared" si="3624"/>
        <v>0.3622891321033655</v>
      </c>
      <c r="O34799">
        <f t="shared" si="3625"/>
        <v>0.79511853506789609</v>
      </c>
      <c r="P34799">
        <f t="shared" si="3626"/>
        <v>3.5628637015802378E-3</v>
      </c>
    </row>
    <row r="34800" spans="1:16" hidden="1" x14ac:dyDescent="0.25">
      <c r="A34800" s="5" t="s">
        <v>427</v>
      </c>
      <c r="B34800" s="1">
        <v>392.0763</v>
      </c>
      <c r="C34800" s="1">
        <v>23.200199999999999</v>
      </c>
      <c r="D34800" s="1">
        <v>184.87639999999999</v>
      </c>
      <c r="E34800" s="1">
        <v>281.37029999999999</v>
      </c>
      <c r="F34800" s="1" t="s">
        <v>22</v>
      </c>
      <c r="G34800" s="1"/>
      <c r="H34800">
        <v>412.44</v>
      </c>
      <c r="I34800">
        <v>34.200000000000003</v>
      </c>
      <c r="J34800">
        <f t="shared" si="3621"/>
        <v>0.95062627291242363</v>
      </c>
      <c r="K34800">
        <f t="shared" si="3622"/>
        <v>0.67836842105263151</v>
      </c>
      <c r="L34800">
        <f t="shared" si="3623"/>
        <v>5.639671595400138</v>
      </c>
      <c r="N34800">
        <f t="shared" si="3624"/>
        <v>0.36654249404745021</v>
      </c>
      <c r="O34800">
        <f t="shared" si="3625"/>
        <v>0.80119876775904253</v>
      </c>
      <c r="P34800">
        <f t="shared" si="3626"/>
        <v>3.5414489413369611E-3</v>
      </c>
    </row>
    <row r="34801" spans="1:16" hidden="1" x14ac:dyDescent="0.25">
      <c r="A34801" s="5" t="s">
        <v>427</v>
      </c>
      <c r="B34801" s="1">
        <v>392.29570000000001</v>
      </c>
      <c r="C34801" s="1">
        <v>23.3002</v>
      </c>
      <c r="D34801" s="1">
        <v>186.0675</v>
      </c>
      <c r="E34801" s="1">
        <v>283.09840000000003</v>
      </c>
      <c r="F34801" s="1" t="s">
        <v>22</v>
      </c>
      <c r="G34801" s="1"/>
      <c r="H34801">
        <v>412.44</v>
      </c>
      <c r="I34801">
        <v>34.200000000000003</v>
      </c>
      <c r="J34801">
        <f t="shared" si="3621"/>
        <v>0.95115822907574443</v>
      </c>
      <c r="K34801">
        <f t="shared" si="3622"/>
        <v>0.68129239766081862</v>
      </c>
      <c r="L34801">
        <f t="shared" si="3623"/>
        <v>5.6457945403887075</v>
      </c>
      <c r="N34801">
        <f t="shared" si="3624"/>
        <v>0.3708348167746614</v>
      </c>
      <c r="O34801">
        <f t="shared" si="3625"/>
        <v>0.80733037963485821</v>
      </c>
      <c r="P34801">
        <f t="shared" si="3626"/>
        <v>3.5199071870872906E-3</v>
      </c>
    </row>
    <row r="34802" spans="1:16" hidden="1" x14ac:dyDescent="0.25">
      <c r="A34802" s="5" t="s">
        <v>427</v>
      </c>
      <c r="B34802" s="1">
        <v>392.51429999999999</v>
      </c>
      <c r="C34802" s="1">
        <v>23.400200000000002</v>
      </c>
      <c r="D34802" s="1">
        <v>187.26580000000001</v>
      </c>
      <c r="E34802" s="1">
        <v>284.85809999999998</v>
      </c>
      <c r="F34802" s="1" t="s">
        <v>22</v>
      </c>
      <c r="G34802" s="1"/>
      <c r="H34802">
        <v>412.44</v>
      </c>
      <c r="I34802">
        <v>34.200000000000003</v>
      </c>
      <c r="J34802">
        <f t="shared" si="3621"/>
        <v>0.95168824556299092</v>
      </c>
      <c r="K34802">
        <f t="shared" si="3622"/>
        <v>0.68421637426900583</v>
      </c>
      <c r="L34802">
        <f t="shared" si="3623"/>
        <v>5.6519911615410656</v>
      </c>
      <c r="N34802">
        <f t="shared" si="3624"/>
        <v>0.37516446553132149</v>
      </c>
      <c r="O34802">
        <f t="shared" si="3625"/>
        <v>0.81351434496018238</v>
      </c>
      <c r="P34802">
        <f t="shared" si="3626"/>
        <v>3.4982391613181522E-3</v>
      </c>
    </row>
    <row r="34803" spans="1:16" hidden="1" x14ac:dyDescent="0.25">
      <c r="A34803" s="5" t="s">
        <v>427</v>
      </c>
      <c r="B34803" s="1">
        <v>392.73219999999998</v>
      </c>
      <c r="C34803" s="1">
        <v>23.5002</v>
      </c>
      <c r="D34803" s="1">
        <v>188.47139999999999</v>
      </c>
      <c r="E34803" s="1">
        <v>286.65050000000002</v>
      </c>
      <c r="F34803" s="1" t="s">
        <v>22</v>
      </c>
      <c r="G34803" s="1"/>
      <c r="H34803">
        <v>412.44</v>
      </c>
      <c r="I34803">
        <v>34.200000000000003</v>
      </c>
      <c r="J34803">
        <f t="shared" si="3621"/>
        <v>0.95221656483367267</v>
      </c>
      <c r="K34803">
        <f t="shared" si="3622"/>
        <v>0.68714035087719294</v>
      </c>
      <c r="L34803">
        <f t="shared" si="3623"/>
        <v>5.6582637036403289</v>
      </c>
      <c r="N34803">
        <f t="shared" si="3624"/>
        <v>0.37953375146392831</v>
      </c>
      <c r="O34803">
        <f t="shared" si="3625"/>
        <v>0.81975166561959112</v>
      </c>
      <c r="P34803">
        <f t="shared" si="3626"/>
        <v>3.4764410282617278E-3</v>
      </c>
    </row>
    <row r="34804" spans="1:16" hidden="1" x14ac:dyDescent="0.25">
      <c r="A34804" s="5" t="s">
        <v>427</v>
      </c>
      <c r="B34804" s="1">
        <v>392.94929999999999</v>
      </c>
      <c r="C34804" s="1">
        <v>23.600200000000001</v>
      </c>
      <c r="D34804" s="1">
        <v>189.68440000000001</v>
      </c>
      <c r="E34804" s="1">
        <v>288.47649999999999</v>
      </c>
      <c r="F34804" s="1" t="s">
        <v>22</v>
      </c>
      <c r="G34804" s="1"/>
      <c r="H34804">
        <v>412.44</v>
      </c>
      <c r="I34804">
        <v>34.200000000000003</v>
      </c>
      <c r="J34804">
        <f t="shared" si="3621"/>
        <v>0.95274294442828045</v>
      </c>
      <c r="K34804">
        <f t="shared" si="3622"/>
        <v>0.69006432748538005</v>
      </c>
      <c r="L34804">
        <f t="shared" si="3623"/>
        <v>5.6646136268245577</v>
      </c>
      <c r="N34804">
        <f t="shared" si="3624"/>
        <v>0.38394100874209253</v>
      </c>
      <c r="O34804">
        <f t="shared" si="3625"/>
        <v>0.82604337216255797</v>
      </c>
      <c r="P34804">
        <f t="shared" si="3626"/>
        <v>3.4545118515665334E-3</v>
      </c>
    </row>
    <row r="34805" spans="1:16" hidden="1" x14ac:dyDescent="0.25">
      <c r="A34805" s="5" t="s">
        <v>427</v>
      </c>
      <c r="B34805" s="1">
        <v>393.16570000000002</v>
      </c>
      <c r="C34805" s="1">
        <v>23.700199999999999</v>
      </c>
      <c r="D34805" s="1">
        <v>190.905</v>
      </c>
      <c r="E34805" s="1">
        <v>290.33710000000002</v>
      </c>
      <c r="F34805" s="1" t="s">
        <v>22</v>
      </c>
      <c r="G34805" s="1"/>
      <c r="H34805">
        <v>412.44</v>
      </c>
      <c r="I34805">
        <v>34.200000000000003</v>
      </c>
      <c r="J34805">
        <f t="shared" si="3621"/>
        <v>0.95326762680632338</v>
      </c>
      <c r="K34805">
        <f t="shared" si="3622"/>
        <v>0.69298830409356715</v>
      </c>
      <c r="L34805">
        <f t="shared" si="3623"/>
        <v>5.6710426616938072</v>
      </c>
      <c r="N34805">
        <f t="shared" si="3624"/>
        <v>0.38838861648121203</v>
      </c>
      <c r="O34805">
        <f t="shared" si="3625"/>
        <v>0.83239052489855347</v>
      </c>
      <c r="P34805">
        <f t="shared" si="3626"/>
        <v>3.4324499008193607E-3</v>
      </c>
    </row>
    <row r="34806" spans="1:16" hidden="1" x14ac:dyDescent="0.25">
      <c r="A34806" s="5" t="s">
        <v>427</v>
      </c>
      <c r="B34806" s="1">
        <v>393.38139999999999</v>
      </c>
      <c r="C34806" s="1">
        <v>23.8002</v>
      </c>
      <c r="D34806" s="1">
        <v>192.13319999999999</v>
      </c>
      <c r="E34806" s="1">
        <v>292.23340000000002</v>
      </c>
      <c r="F34806" s="1" t="s">
        <v>22</v>
      </c>
      <c r="G34806" s="1"/>
      <c r="H34806">
        <v>412.44</v>
      </c>
      <c r="I34806">
        <v>34.200000000000003</v>
      </c>
      <c r="J34806">
        <f t="shared" si="3621"/>
        <v>0.95379061196780135</v>
      </c>
      <c r="K34806">
        <f t="shared" si="3622"/>
        <v>0.69591228070175437</v>
      </c>
      <c r="L34806">
        <f t="shared" si="3623"/>
        <v>5.6775527980546121</v>
      </c>
      <c r="N34806">
        <f t="shared" si="3624"/>
        <v>0.39287697186618209</v>
      </c>
      <c r="O34806">
        <f t="shared" si="3625"/>
        <v>0.83879421504496332</v>
      </c>
      <c r="P34806">
        <f t="shared" si="3626"/>
        <v>3.4102527201880827E-3</v>
      </c>
    </row>
    <row r="34807" spans="1:16" hidden="1" x14ac:dyDescent="0.25">
      <c r="A34807" s="5" t="s">
        <v>427</v>
      </c>
      <c r="B34807" s="1">
        <v>393.59640000000002</v>
      </c>
      <c r="C34807" s="1">
        <v>23.900200000000002</v>
      </c>
      <c r="D34807" s="1">
        <v>193.36920000000001</v>
      </c>
      <c r="E34807" s="1">
        <v>294.16629999999998</v>
      </c>
      <c r="F34807" s="1" t="s">
        <v>22</v>
      </c>
      <c r="G34807" s="1"/>
      <c r="H34807">
        <v>412.44</v>
      </c>
      <c r="I34807">
        <v>34.200000000000003</v>
      </c>
      <c r="J34807">
        <f t="shared" si="3621"/>
        <v>0.95431189991271459</v>
      </c>
      <c r="K34807">
        <f t="shared" si="3622"/>
        <v>0.69883625730994148</v>
      </c>
      <c r="L34807">
        <f t="shared" si="3623"/>
        <v>5.6841452536796417</v>
      </c>
      <c r="N34807">
        <f t="shared" si="3624"/>
        <v>0.39740648350725005</v>
      </c>
      <c r="O34807">
        <f t="shared" si="3625"/>
        <v>0.84525556593091</v>
      </c>
      <c r="P34807">
        <f t="shared" si="3626"/>
        <v>3.387920639991761E-3</v>
      </c>
    </row>
    <row r="34808" spans="1:16" hidden="1" x14ac:dyDescent="0.25">
      <c r="A34808" s="5" t="s">
        <v>427</v>
      </c>
      <c r="B34808" s="1">
        <v>393.81060000000002</v>
      </c>
      <c r="C34808" s="1">
        <v>24.0002</v>
      </c>
      <c r="D34808" s="1">
        <v>194.61320000000001</v>
      </c>
      <c r="E34808" s="1">
        <v>296.13720000000001</v>
      </c>
      <c r="F34808" s="1" t="s">
        <v>22</v>
      </c>
      <c r="G34808" s="1"/>
      <c r="H34808">
        <v>412.44</v>
      </c>
      <c r="I34808">
        <v>34.200000000000003</v>
      </c>
      <c r="J34808">
        <f t="shared" si="3621"/>
        <v>0.95483124818155374</v>
      </c>
      <c r="K34808">
        <f t="shared" si="3622"/>
        <v>0.70176023391812858</v>
      </c>
      <c r="L34808">
        <f t="shared" si="3623"/>
        <v>5.6908228604483684</v>
      </c>
      <c r="N34808">
        <f t="shared" si="3624"/>
        <v>0.40197542565911187</v>
      </c>
      <c r="O34808">
        <f t="shared" si="3625"/>
        <v>0.85177573426026343</v>
      </c>
      <c r="P34808">
        <f t="shared" si="3626"/>
        <v>3.3654486883500276E-3</v>
      </c>
    </row>
    <row r="34809" spans="1:16" hidden="1" x14ac:dyDescent="0.25">
      <c r="A34809" s="5" t="s">
        <v>427</v>
      </c>
      <c r="B34809" s="1">
        <v>394.02420000000001</v>
      </c>
      <c r="C34809" s="1">
        <v>24.100200000000001</v>
      </c>
      <c r="D34809" s="1">
        <v>195.86519999999999</v>
      </c>
      <c r="E34809" s="1">
        <v>298.14710000000002</v>
      </c>
      <c r="F34809" s="1" t="s">
        <v>22</v>
      </c>
      <c r="G34809" s="1"/>
      <c r="H34809">
        <v>412.44</v>
      </c>
      <c r="I34809">
        <v>34.200000000000003</v>
      </c>
      <c r="J34809">
        <f t="shared" si="3621"/>
        <v>0.95534914169333729</v>
      </c>
      <c r="K34809">
        <f t="shared" si="3622"/>
        <v>0.7046842105263158</v>
      </c>
      <c r="L34809">
        <f t="shared" si="3623"/>
        <v>5.6975869888741499</v>
      </c>
      <c r="N34809">
        <f t="shared" si="3624"/>
        <v>0.40658849711051503</v>
      </c>
      <c r="O34809">
        <f t="shared" si="3625"/>
        <v>0.85835591143736445</v>
      </c>
      <c r="P34809">
        <f t="shared" si="3626"/>
        <v>3.3428370189782894E-3</v>
      </c>
    </row>
    <row r="34810" spans="1:16" hidden="1" x14ac:dyDescent="0.25">
      <c r="A34810" s="5" t="s">
        <v>427</v>
      </c>
      <c r="B34810" s="1">
        <v>394.23700000000002</v>
      </c>
      <c r="C34810" s="1">
        <v>24.200199999999999</v>
      </c>
      <c r="D34810" s="1">
        <v>197.12530000000001</v>
      </c>
      <c r="E34810" s="1">
        <v>300.19720000000001</v>
      </c>
      <c r="F34810" s="1" t="s">
        <v>22</v>
      </c>
      <c r="G34810" s="1"/>
      <c r="H34810">
        <v>412.44</v>
      </c>
      <c r="I34810">
        <v>34.200000000000003</v>
      </c>
      <c r="J34810">
        <f t="shared" si="3621"/>
        <v>0.95586509552904675</v>
      </c>
      <c r="K34810">
        <f t="shared" si="3622"/>
        <v>0.7076081871345028</v>
      </c>
      <c r="L34810">
        <f t="shared" si="3623"/>
        <v>5.7044395920406075</v>
      </c>
      <c r="N34810">
        <f t="shared" si="3624"/>
        <v>0.4112418237398095</v>
      </c>
      <c r="O34810">
        <f t="shared" si="3625"/>
        <v>0.86499732495921944</v>
      </c>
      <c r="P34810">
        <f t="shared" si="3626"/>
        <v>3.32008398484448E-3</v>
      </c>
    </row>
    <row r="34811" spans="1:16" hidden="1" x14ac:dyDescent="0.25">
      <c r="A34811" s="5" t="s">
        <v>427</v>
      </c>
      <c r="B34811" s="1">
        <v>394.44909999999999</v>
      </c>
      <c r="C34811" s="1">
        <v>24.3002</v>
      </c>
      <c r="D34811" s="1">
        <v>198.3938</v>
      </c>
      <c r="E34811" s="1">
        <v>302.28879999999998</v>
      </c>
      <c r="F34811" s="1" t="s">
        <v>22</v>
      </c>
      <c r="G34811" s="1"/>
      <c r="H34811">
        <v>412.44</v>
      </c>
      <c r="I34811">
        <v>34.200000000000003</v>
      </c>
      <c r="J34811">
        <f t="shared" si="3621"/>
        <v>0.95637935214819125</v>
      </c>
      <c r="K34811">
        <f t="shared" si="3622"/>
        <v>0.71053216374269001</v>
      </c>
      <c r="L34811">
        <f t="shared" si="3623"/>
        <v>5.711382851810284</v>
      </c>
      <c r="N34811">
        <f t="shared" si="3624"/>
        <v>0.41593801038391925</v>
      </c>
      <c r="O34811">
        <f t="shared" si="3625"/>
        <v>0.87170123987820947</v>
      </c>
      <c r="P34811">
        <f t="shared" si="3626"/>
        <v>3.2971873672882099E-3</v>
      </c>
    </row>
    <row r="34812" spans="1:16" hidden="1" x14ac:dyDescent="0.25">
      <c r="A34812" s="5" t="s">
        <v>427</v>
      </c>
      <c r="B34812" s="1">
        <v>394.66059999999999</v>
      </c>
      <c r="C34812" s="1">
        <v>24.400200000000002</v>
      </c>
      <c r="D34812" s="1">
        <v>199.67070000000001</v>
      </c>
      <c r="E34812" s="1">
        <v>304.42329999999998</v>
      </c>
      <c r="F34812" s="1" t="s">
        <v>22</v>
      </c>
      <c r="G34812" s="1"/>
      <c r="H34812">
        <v>412.44</v>
      </c>
      <c r="I34812">
        <v>34.200000000000003</v>
      </c>
      <c r="J34812">
        <f t="shared" si="3621"/>
        <v>0.95689215401028027</v>
      </c>
      <c r="K34812">
        <f t="shared" si="3622"/>
        <v>0.71345614035087723</v>
      </c>
      <c r="L34812">
        <f t="shared" si="3623"/>
        <v>5.7184191670792117</v>
      </c>
      <c r="N34812">
        <f t="shared" si="3624"/>
        <v>0.42067978583991777</v>
      </c>
      <c r="O34812">
        <f t="shared" si="3625"/>
        <v>0.87846896033961686</v>
      </c>
      <c r="P34812">
        <f t="shared" si="3626"/>
        <v>3.2741444415013521E-3</v>
      </c>
    </row>
    <row r="34813" spans="1:16" hidden="1" x14ac:dyDescent="0.25">
      <c r="A34813" s="5" t="s">
        <v>427</v>
      </c>
      <c r="B34813" s="1">
        <v>394.87130000000002</v>
      </c>
      <c r="C34813" s="1">
        <v>24.5002</v>
      </c>
      <c r="D34813" s="1">
        <v>200.9562</v>
      </c>
      <c r="E34813" s="1">
        <v>306.6019</v>
      </c>
      <c r="F34813" s="1" t="s">
        <v>22</v>
      </c>
      <c r="G34813" s="1"/>
      <c r="H34813">
        <v>412.44</v>
      </c>
      <c r="I34813">
        <v>34.200000000000003</v>
      </c>
      <c r="J34813">
        <f t="shared" si="3621"/>
        <v>0.95740301619629531</v>
      </c>
      <c r="K34813">
        <f t="shared" si="3622"/>
        <v>0.71638011695906423</v>
      </c>
      <c r="L34813">
        <f t="shared" si="3623"/>
        <v>5.7255501634178598</v>
      </c>
      <c r="N34813">
        <f t="shared" si="3624"/>
        <v>0.42546315413254632</v>
      </c>
      <c r="O34813">
        <f t="shared" si="3625"/>
        <v>0.88530183119861761</v>
      </c>
      <c r="P34813">
        <f t="shared" si="3626"/>
        <v>3.2509552119151424E-3</v>
      </c>
    </row>
    <row r="34814" spans="1:16" hidden="1" x14ac:dyDescent="0.25">
      <c r="A34814" s="5" t="s">
        <v>427</v>
      </c>
      <c r="B34814" s="1">
        <v>395.08139999999997</v>
      </c>
      <c r="C34814" s="1">
        <v>24.600200000000001</v>
      </c>
      <c r="D34814" s="1">
        <v>202.25049999999999</v>
      </c>
      <c r="E34814" s="1">
        <v>308.8263</v>
      </c>
      <c r="F34814" s="1" t="s">
        <v>22</v>
      </c>
      <c r="G34814" s="1"/>
      <c r="H34814">
        <v>412.44</v>
      </c>
      <c r="I34814">
        <v>34.200000000000003</v>
      </c>
      <c r="J34814">
        <f t="shared" si="3621"/>
        <v>0.95791242362525453</v>
      </c>
      <c r="K34814">
        <f t="shared" si="3622"/>
        <v>0.71930409356725145</v>
      </c>
      <c r="L34814">
        <f t="shared" si="3623"/>
        <v>5.7327789829177815</v>
      </c>
      <c r="N34814">
        <f t="shared" si="3624"/>
        <v>0.43029315986067035</v>
      </c>
      <c r="O34814">
        <f t="shared" si="3625"/>
        <v>0.89220123972169718</v>
      </c>
      <c r="P34814">
        <f t="shared" si="3626"/>
        <v>3.227614957155026E-3</v>
      </c>
    </row>
    <row r="34815" spans="1:16" hidden="1" x14ac:dyDescent="0.25">
      <c r="A34815" s="5" t="s">
        <v>427</v>
      </c>
      <c r="B34815" s="1">
        <v>395.29079999999999</v>
      </c>
      <c r="C34815" s="1">
        <v>24.700199999999999</v>
      </c>
      <c r="D34815" s="1">
        <v>203.55369999999999</v>
      </c>
      <c r="E34815" s="1">
        <v>311.09769999999997</v>
      </c>
      <c r="F34815" s="1" t="s">
        <v>22</v>
      </c>
      <c r="G34815" s="1"/>
      <c r="H34815">
        <v>412.44</v>
      </c>
      <c r="I34815">
        <v>34.200000000000003</v>
      </c>
      <c r="J34815">
        <f t="shared" si="3621"/>
        <v>0.95842013383764912</v>
      </c>
      <c r="K34815">
        <f t="shared" si="3622"/>
        <v>0.72222807017543855</v>
      </c>
      <c r="L34815">
        <f t="shared" si="3623"/>
        <v>5.7401070107550787</v>
      </c>
      <c r="N34815">
        <f t="shared" si="3624"/>
        <v>0.43516806778560857</v>
      </c>
      <c r="O34815">
        <f t="shared" si="3625"/>
        <v>0.89916861737782494</v>
      </c>
      <c r="P34815">
        <f t="shared" si="3626"/>
        <v>3.204124862182581E-3</v>
      </c>
    </row>
    <row r="34816" spans="1:16" hidden="1" x14ac:dyDescent="0.25">
      <c r="A34816" s="5" t="s">
        <v>427</v>
      </c>
      <c r="B34816" s="1">
        <v>395.49950000000001</v>
      </c>
      <c r="C34816" s="1">
        <v>24.8002</v>
      </c>
      <c r="D34816" s="1">
        <v>204.86590000000001</v>
      </c>
      <c r="E34816" s="1">
        <v>313.41789999999997</v>
      </c>
      <c r="F34816" s="1" t="s">
        <v>22</v>
      </c>
      <c r="G34816" s="1"/>
      <c r="H34816">
        <v>412.44</v>
      </c>
      <c r="I34816">
        <v>34.200000000000003</v>
      </c>
      <c r="J34816">
        <f t="shared" si="3621"/>
        <v>0.95892614683347888</v>
      </c>
      <c r="K34816">
        <f t="shared" si="3622"/>
        <v>0.72515204678362566</v>
      </c>
      <c r="L34816">
        <f t="shared" si="3623"/>
        <v>5.7475374437982305</v>
      </c>
      <c r="N34816">
        <f t="shared" si="3624"/>
        <v>0.44008841576993274</v>
      </c>
      <c r="O34816">
        <f t="shared" si="3625"/>
        <v>0.90620544172512807</v>
      </c>
      <c r="P34816">
        <f t="shared" si="3626"/>
        <v>3.1804805006330756E-3</v>
      </c>
    </row>
    <row r="34817" spans="1:16" hidden="1" x14ac:dyDescent="0.25">
      <c r="A34817" s="5" t="s">
        <v>427</v>
      </c>
      <c r="B34817" s="1">
        <v>395.70749999999998</v>
      </c>
      <c r="C34817" s="1">
        <v>24.900200000000002</v>
      </c>
      <c r="D34817" s="1">
        <v>206.1874</v>
      </c>
      <c r="E34817" s="1">
        <v>315.78829999999999</v>
      </c>
      <c r="F34817" s="1" t="s">
        <v>22</v>
      </c>
      <c r="G34817" s="1"/>
      <c r="H34817">
        <v>412.44</v>
      </c>
      <c r="I34817">
        <v>34.200000000000003</v>
      </c>
      <c r="J34817">
        <f t="shared" si="3621"/>
        <v>0.95943046261274367</v>
      </c>
      <c r="K34817">
        <f t="shared" si="3622"/>
        <v>0.72807602339181288</v>
      </c>
      <c r="L34817">
        <f t="shared" si="3623"/>
        <v>5.7550720523701777</v>
      </c>
      <c r="N34817">
        <f t="shared" si="3624"/>
        <v>0.44505475953076923</v>
      </c>
      <c r="O34817">
        <f t="shared" si="3625"/>
        <v>0.91331323839921841</v>
      </c>
      <c r="P34817">
        <f t="shared" si="3626"/>
        <v>3.1566822385801509E-3</v>
      </c>
    </row>
    <row r="34818" spans="1:16" hidden="1" x14ac:dyDescent="0.25">
      <c r="A34818" s="5" t="s">
        <v>427</v>
      </c>
      <c r="B34818" s="1">
        <v>395.91480000000001</v>
      </c>
      <c r="C34818" s="1">
        <v>25.0002</v>
      </c>
      <c r="D34818" s="1">
        <v>207.51820000000001</v>
      </c>
      <c r="E34818" s="1">
        <v>318.21080000000001</v>
      </c>
      <c r="F34818" s="1" t="s">
        <v>22</v>
      </c>
      <c r="G34818" s="1"/>
      <c r="H34818">
        <v>412.44</v>
      </c>
      <c r="I34818">
        <v>34.200000000000003</v>
      </c>
      <c r="J34818">
        <f t="shared" ref="J34818:J34881" si="3627">B34818/H34818</f>
        <v>0.95993308117544374</v>
      </c>
      <c r="K34818">
        <f t="shared" ref="K34818:K34881" si="3628">C34818/I34818</f>
        <v>0.73099999999999987</v>
      </c>
      <c r="L34818">
        <f t="shared" ref="L34818:L34881" si="3629">LN(E34818)</f>
        <v>5.7627140562453683</v>
      </c>
      <c r="N34818">
        <f t="shared" ref="N34818:N34881" si="3630">(ATANH(J34818^$U$2))^($U$3/$U$2)</f>
        <v>0.45006767346721299</v>
      </c>
      <c r="O34818">
        <f t="shared" ref="O34818:O34881" si="3631">(ATANH(K34818^$T$2))^($T$3/$T$2)</f>
        <v>0.92049358320980712</v>
      </c>
      <c r="P34818">
        <f t="shared" si="3626"/>
        <v>3.1327260857088798E-3</v>
      </c>
    </row>
    <row r="34819" spans="1:16" hidden="1" x14ac:dyDescent="0.25">
      <c r="A34819" s="5" t="s">
        <v>427</v>
      </c>
      <c r="B34819" s="1">
        <v>396.12150000000003</v>
      </c>
      <c r="C34819" s="1">
        <v>25.100200000000001</v>
      </c>
      <c r="D34819" s="1">
        <v>208.8586</v>
      </c>
      <c r="E34819" s="1">
        <v>320.68709999999999</v>
      </c>
      <c r="F34819" s="1" t="s">
        <v>22</v>
      </c>
      <c r="G34819" s="1"/>
      <c r="H34819">
        <v>412.44</v>
      </c>
      <c r="I34819">
        <v>34.200000000000003</v>
      </c>
      <c r="J34819">
        <f t="shared" si="3627"/>
        <v>0.9604342449810882</v>
      </c>
      <c r="K34819">
        <f t="shared" si="3628"/>
        <v>0.73392397660818709</v>
      </c>
      <c r="L34819">
        <f t="shared" si="3629"/>
        <v>5.7704658813811953</v>
      </c>
      <c r="N34819">
        <f t="shared" si="3630"/>
        <v>0.45513021644057799</v>
      </c>
      <c r="O34819">
        <f t="shared" si="3631"/>
        <v>0.92774810435275612</v>
      </c>
      <c r="P34819">
        <f t="shared" ref="P34819:P34882" si="3632">1/(1+EXP(L34819))</f>
        <v>3.1086108208877505E-3</v>
      </c>
    </row>
    <row r="34820" spans="1:16" hidden="1" x14ac:dyDescent="0.25">
      <c r="A34820" s="5" t="s">
        <v>427</v>
      </c>
      <c r="B34820" s="1">
        <v>396.32749999999999</v>
      </c>
      <c r="C34820" s="1">
        <v>25.200199999999999</v>
      </c>
      <c r="D34820" s="1">
        <v>210.20869999999999</v>
      </c>
      <c r="E34820" s="1">
        <v>323.21910000000003</v>
      </c>
      <c r="F34820" s="1" t="s">
        <v>22</v>
      </c>
      <c r="G34820" s="1"/>
      <c r="H34820">
        <v>412.44</v>
      </c>
      <c r="I34820">
        <v>34.200000000000003</v>
      </c>
      <c r="J34820">
        <f t="shared" si="3627"/>
        <v>0.96093371157016771</v>
      </c>
      <c r="K34820">
        <f t="shared" si="3628"/>
        <v>0.7368479532163742</v>
      </c>
      <c r="L34820">
        <f t="shared" si="3629"/>
        <v>5.778330421435462</v>
      </c>
      <c r="N34820">
        <f t="shared" si="3630"/>
        <v>0.46024060155369484</v>
      </c>
      <c r="O34820">
        <f t="shared" si="3631"/>
        <v>0.93507848474524868</v>
      </c>
      <c r="P34820">
        <f t="shared" si="3632"/>
        <v>3.084334019803276E-3</v>
      </c>
    </row>
    <row r="34821" spans="1:16" hidden="1" x14ac:dyDescent="0.25">
      <c r="A34821" s="5" t="s">
        <v>427</v>
      </c>
      <c r="B34821" s="1">
        <v>396.53289999999998</v>
      </c>
      <c r="C34821" s="1">
        <v>25.3002</v>
      </c>
      <c r="D34821" s="1">
        <v>211.56870000000001</v>
      </c>
      <c r="E34821" s="1">
        <v>325.80869999999999</v>
      </c>
      <c r="F34821" s="1" t="s">
        <v>22</v>
      </c>
      <c r="G34821" s="1"/>
      <c r="H34821">
        <v>412.44</v>
      </c>
      <c r="I34821">
        <v>34.200000000000003</v>
      </c>
      <c r="J34821">
        <f t="shared" si="3627"/>
        <v>0.96143172340219185</v>
      </c>
      <c r="K34821">
        <f t="shared" si="3628"/>
        <v>0.7397719298245613</v>
      </c>
      <c r="L34821">
        <f t="shared" si="3629"/>
        <v>5.7863103993104916</v>
      </c>
      <c r="N34821">
        <f t="shared" si="3630"/>
        <v>0.46540199532256382</v>
      </c>
      <c r="O34821">
        <f t="shared" si="3631"/>
        <v>0.94248646449239937</v>
      </c>
      <c r="P34821">
        <f t="shared" si="3632"/>
        <v>3.0598940603478431E-3</v>
      </c>
    </row>
    <row r="34822" spans="1:16" hidden="1" x14ac:dyDescent="0.25">
      <c r="A34822" s="5" t="s">
        <v>427</v>
      </c>
      <c r="B34822" s="1">
        <v>396.73759999999999</v>
      </c>
      <c r="C34822" s="1">
        <v>25.400200000000002</v>
      </c>
      <c r="D34822" s="1">
        <v>212.93889999999999</v>
      </c>
      <c r="E34822" s="1">
        <v>328.4579</v>
      </c>
      <c r="F34822" s="1" t="s">
        <v>22</v>
      </c>
      <c r="G34822" s="1"/>
      <c r="H34822">
        <v>412.44</v>
      </c>
      <c r="I34822">
        <v>34.200000000000003</v>
      </c>
      <c r="J34822">
        <f t="shared" si="3627"/>
        <v>0.96192803801765103</v>
      </c>
      <c r="K34822">
        <f t="shared" si="3628"/>
        <v>0.74269590643274852</v>
      </c>
      <c r="L34822">
        <f t="shared" si="3629"/>
        <v>5.7944086714164076</v>
      </c>
      <c r="N34822">
        <f t="shared" si="3630"/>
        <v>0.47061259441688347</v>
      </c>
      <c r="O34822">
        <f t="shared" si="3631"/>
        <v>0.94997384349425074</v>
      </c>
      <c r="P34822">
        <f t="shared" si="3632"/>
        <v>3.0352891826239408E-3</v>
      </c>
    </row>
    <row r="34823" spans="1:16" hidden="1" x14ac:dyDescent="0.25">
      <c r="A34823" s="5" t="s">
        <v>427</v>
      </c>
      <c r="B34823" s="1">
        <v>396.94170000000003</v>
      </c>
      <c r="C34823" s="1">
        <v>25.5002</v>
      </c>
      <c r="D34823" s="1">
        <v>214.3193</v>
      </c>
      <c r="E34823" s="1">
        <v>331.16879999999998</v>
      </c>
      <c r="F34823" s="1" t="s">
        <v>22</v>
      </c>
      <c r="G34823" s="1"/>
      <c r="H34823">
        <v>412.44</v>
      </c>
      <c r="I34823">
        <v>34.200000000000003</v>
      </c>
      <c r="J34823">
        <f t="shared" si="3627"/>
        <v>0.96242289787605473</v>
      </c>
      <c r="K34823">
        <f t="shared" si="3628"/>
        <v>0.74561988304093563</v>
      </c>
      <c r="L34823">
        <f t="shared" si="3629"/>
        <v>5.802628215175182</v>
      </c>
      <c r="N34823">
        <f t="shared" si="3630"/>
        <v>0.47587567953487181</v>
      </c>
      <c r="O34823">
        <f t="shared" si="3631"/>
        <v>0.95754248420284604</v>
      </c>
      <c r="P34823">
        <f t="shared" si="3632"/>
        <v>3.0105175440920408E-3</v>
      </c>
    </row>
    <row r="34824" spans="1:16" hidden="1" x14ac:dyDescent="0.25">
      <c r="A34824" s="5" t="s">
        <v>427</v>
      </c>
      <c r="B34824" s="1">
        <v>397.14510000000001</v>
      </c>
      <c r="C34824" s="1">
        <v>25.600200000000001</v>
      </c>
      <c r="D34824" s="1">
        <v>215.71019999999999</v>
      </c>
      <c r="E34824" s="1">
        <v>333.94380000000001</v>
      </c>
      <c r="F34824" s="1" t="s">
        <v>22</v>
      </c>
      <c r="G34824" s="1"/>
      <c r="H34824">
        <v>412.44</v>
      </c>
      <c r="I34824">
        <v>34.200000000000003</v>
      </c>
      <c r="J34824">
        <f t="shared" si="3627"/>
        <v>0.96291606051789358</v>
      </c>
      <c r="K34824">
        <f t="shared" si="3628"/>
        <v>0.74854385964912273</v>
      </c>
      <c r="L34824">
        <f t="shared" si="3629"/>
        <v>5.81097271534576</v>
      </c>
      <c r="N34824">
        <f t="shared" si="3630"/>
        <v>0.48118943333942404</v>
      </c>
      <c r="O34824">
        <f t="shared" si="3631"/>
        <v>0.96519431453984805</v>
      </c>
      <c r="P34824">
        <f t="shared" si="3632"/>
        <v>2.9855754905748371E-3</v>
      </c>
    </row>
    <row r="34825" spans="1:16" hidden="1" x14ac:dyDescent="0.25">
      <c r="A34825" s="5" t="s">
        <v>427</v>
      </c>
      <c r="B34825" s="1">
        <v>397.34780000000001</v>
      </c>
      <c r="C34825" s="1">
        <v>25.700199999999999</v>
      </c>
      <c r="D34825" s="1">
        <v>217.11170000000001</v>
      </c>
      <c r="E34825" s="1">
        <v>336.78500000000003</v>
      </c>
      <c r="F34825" s="1" t="s">
        <v>22</v>
      </c>
      <c r="G34825" s="1"/>
      <c r="H34825">
        <v>412.44</v>
      </c>
      <c r="I34825">
        <v>34.200000000000003</v>
      </c>
      <c r="J34825">
        <f t="shared" si="3627"/>
        <v>0.96340752594316748</v>
      </c>
      <c r="K34825">
        <f t="shared" si="3628"/>
        <v>0.75146783625730984</v>
      </c>
      <c r="L34825">
        <f t="shared" si="3629"/>
        <v>5.8194447445592763</v>
      </c>
      <c r="N34825">
        <f t="shared" si="3630"/>
        <v>0.48655459360665854</v>
      </c>
      <c r="O34825">
        <f t="shared" si="3631"/>
        <v>0.97293133098603557</v>
      </c>
      <c r="P34825">
        <f t="shared" si="3632"/>
        <v>2.9604630164157667E-3</v>
      </c>
    </row>
    <row r="34826" spans="1:16" hidden="1" x14ac:dyDescent="0.25">
      <c r="A34826" s="5" t="s">
        <v>427</v>
      </c>
      <c r="B34826" s="1">
        <v>397.55</v>
      </c>
      <c r="C34826" s="1">
        <v>25.8002</v>
      </c>
      <c r="D34826" s="1">
        <v>218.52420000000001</v>
      </c>
      <c r="E34826" s="1">
        <v>339.69499999999999</v>
      </c>
      <c r="F34826" s="1" t="s">
        <v>22</v>
      </c>
      <c r="G34826" s="1"/>
      <c r="H34826">
        <v>412.44</v>
      </c>
      <c r="I34826">
        <v>34.200000000000003</v>
      </c>
      <c r="J34826">
        <f t="shared" si="3627"/>
        <v>0.96389777907089524</v>
      </c>
      <c r="K34826">
        <f t="shared" si="3628"/>
        <v>0.75439181286549706</v>
      </c>
      <c r="L34826">
        <f t="shared" si="3629"/>
        <v>5.8280481561886237</v>
      </c>
      <c r="N34826">
        <f t="shared" si="3630"/>
        <v>0.49197732458391336</v>
      </c>
      <c r="O34826">
        <f t="shared" si="3631"/>
        <v>0.98075560185494914</v>
      </c>
      <c r="P34826">
        <f t="shared" si="3632"/>
        <v>2.9351766242533646E-3</v>
      </c>
    </row>
    <row r="34827" spans="1:16" hidden="1" x14ac:dyDescent="0.25">
      <c r="A34827" s="5" t="s">
        <v>427</v>
      </c>
      <c r="B34827" s="1">
        <v>397.75150000000002</v>
      </c>
      <c r="C34827" s="1">
        <v>25.900200000000002</v>
      </c>
      <c r="D34827" s="1">
        <v>219.9478</v>
      </c>
      <c r="E34827" s="1">
        <v>342.6764</v>
      </c>
      <c r="F34827" s="1" t="s">
        <v>22</v>
      </c>
      <c r="G34827" s="1"/>
      <c r="H34827">
        <v>412.44</v>
      </c>
      <c r="I34827">
        <v>34.200000000000003</v>
      </c>
      <c r="J34827">
        <f t="shared" si="3627"/>
        <v>0.96438633498205806</v>
      </c>
      <c r="K34827">
        <f t="shared" si="3628"/>
        <v>0.75731578947368416</v>
      </c>
      <c r="L34827">
        <f t="shared" si="3629"/>
        <v>5.8367865616128567</v>
      </c>
      <c r="N34827">
        <f t="shared" si="3630"/>
        <v>0.49745316473241491</v>
      </c>
      <c r="O34827">
        <f t="shared" si="3631"/>
        <v>0.98866927076399957</v>
      </c>
      <c r="P34827">
        <f t="shared" si="3632"/>
        <v>2.9097139052899758E-3</v>
      </c>
    </row>
    <row r="34828" spans="1:16" hidden="1" x14ac:dyDescent="0.25">
      <c r="A34828" s="5" t="s">
        <v>427</v>
      </c>
      <c r="B34828" s="1">
        <v>397.95229999999998</v>
      </c>
      <c r="C34828" s="1">
        <v>26.0002</v>
      </c>
      <c r="D34828" s="1">
        <v>221.3828</v>
      </c>
      <c r="E34828" s="1">
        <v>345.73180000000002</v>
      </c>
      <c r="F34828" s="1" t="s">
        <v>22</v>
      </c>
      <c r="G34828" s="1"/>
      <c r="H34828">
        <v>412.44</v>
      </c>
      <c r="I34828">
        <v>34.200000000000003</v>
      </c>
      <c r="J34828">
        <f t="shared" si="3627"/>
        <v>0.96487319367665592</v>
      </c>
      <c r="K34828">
        <f t="shared" si="3628"/>
        <v>0.76023976608187127</v>
      </c>
      <c r="L34828">
        <f t="shared" si="3629"/>
        <v>5.8456633299692102</v>
      </c>
      <c r="N34828">
        <f t="shared" si="3630"/>
        <v>0.50298294182058034</v>
      </c>
      <c r="O34828">
        <f t="shared" si="3631"/>
        <v>0.99667456031748047</v>
      </c>
      <c r="P34828">
        <f t="shared" si="3632"/>
        <v>2.8840735115729225E-3</v>
      </c>
    </row>
    <row r="34829" spans="1:16" hidden="1" x14ac:dyDescent="0.25">
      <c r="A34829" s="5" t="s">
        <v>427</v>
      </c>
      <c r="B34829" s="1">
        <v>398.15260000000001</v>
      </c>
      <c r="C34829" s="1">
        <v>26.100200000000001</v>
      </c>
      <c r="D34829" s="1">
        <v>222.82929999999999</v>
      </c>
      <c r="E34829" s="1">
        <v>348.86399999999998</v>
      </c>
      <c r="F34829" s="1" t="s">
        <v>22</v>
      </c>
      <c r="G34829" s="1"/>
      <c r="H34829">
        <v>412.44</v>
      </c>
      <c r="I34829">
        <v>34.200000000000003</v>
      </c>
      <c r="J34829">
        <f t="shared" si="3627"/>
        <v>0.96535884007370776</v>
      </c>
      <c r="K34829">
        <f t="shared" si="3628"/>
        <v>0.76316374269005849</v>
      </c>
      <c r="L34829">
        <f t="shared" si="3629"/>
        <v>5.8546821614418159</v>
      </c>
      <c r="N34829">
        <f t="shared" si="3630"/>
        <v>0.50857313465241794</v>
      </c>
      <c r="O34829">
        <f t="shared" si="3631"/>
        <v>1.0047737760171782</v>
      </c>
      <c r="P34829">
        <f t="shared" si="3632"/>
        <v>2.8582534927857673E-3</v>
      </c>
    </row>
    <row r="34830" spans="1:16" hidden="1" x14ac:dyDescent="0.25">
      <c r="A34830" s="5" t="s">
        <v>427</v>
      </c>
      <c r="B34830" s="1">
        <v>398.35219999999998</v>
      </c>
      <c r="C34830" s="1">
        <v>26.200199999999999</v>
      </c>
      <c r="D34830" s="1">
        <v>224.2876</v>
      </c>
      <c r="E34830" s="1">
        <v>352.07600000000002</v>
      </c>
      <c r="F34830" s="1" t="s">
        <v>22</v>
      </c>
      <c r="G34830" s="1"/>
      <c r="H34830">
        <v>412.44</v>
      </c>
      <c r="I34830">
        <v>34.200000000000003</v>
      </c>
      <c r="J34830">
        <f t="shared" si="3627"/>
        <v>0.96584278925419453</v>
      </c>
      <c r="K34830">
        <f t="shared" si="3628"/>
        <v>0.76608771929824548</v>
      </c>
      <c r="L34830">
        <f t="shared" si="3629"/>
        <v>5.8638470613839928</v>
      </c>
      <c r="N34830">
        <f t="shared" si="3630"/>
        <v>0.51421916909718424</v>
      </c>
      <c r="O34830">
        <f t="shared" si="3631"/>
        <v>1.0129693104176354</v>
      </c>
      <c r="P34830">
        <f t="shared" si="3632"/>
        <v>2.8322514132934555E-3</v>
      </c>
    </row>
    <row r="34831" spans="1:16" hidden="1" x14ac:dyDescent="0.25">
      <c r="A34831" s="5" t="s">
        <v>427</v>
      </c>
      <c r="B34831" s="1">
        <v>398.55119999999999</v>
      </c>
      <c r="C34831" s="1">
        <v>26.3002</v>
      </c>
      <c r="D34831" s="1">
        <v>225.75800000000001</v>
      </c>
      <c r="E34831" s="1">
        <v>355.37099999999998</v>
      </c>
      <c r="F34831" s="1" t="s">
        <v>22</v>
      </c>
      <c r="G34831" s="1"/>
      <c r="H34831">
        <v>412.44</v>
      </c>
      <c r="I34831">
        <v>34.200000000000003</v>
      </c>
      <c r="J34831">
        <f t="shared" si="3627"/>
        <v>0.96632528367762582</v>
      </c>
      <c r="K34831">
        <f t="shared" si="3628"/>
        <v>0.7690116959064327</v>
      </c>
      <c r="L34831">
        <f t="shared" si="3629"/>
        <v>5.8731623141920242</v>
      </c>
      <c r="N34831">
        <f t="shared" si="3630"/>
        <v>0.51992486406145944</v>
      </c>
      <c r="O34831">
        <f t="shared" si="3631"/>
        <v>1.0212636475446486</v>
      </c>
      <c r="P34831">
        <f t="shared" si="3632"/>
        <v>2.8060644665250556E-3</v>
      </c>
    </row>
    <row r="34832" spans="1:16" hidden="1" x14ac:dyDescent="0.25">
      <c r="A34832" s="5" t="s">
        <v>427</v>
      </c>
      <c r="B34832" s="1">
        <v>398.74950000000001</v>
      </c>
      <c r="C34832" s="1">
        <v>26.400200000000002</v>
      </c>
      <c r="D34832" s="1">
        <v>227.2407</v>
      </c>
      <c r="E34832" s="1">
        <v>358.75229999999999</v>
      </c>
      <c r="F34832" s="1" t="s">
        <v>22</v>
      </c>
      <c r="G34832" s="1"/>
      <c r="H34832">
        <v>412.44</v>
      </c>
      <c r="I34832">
        <v>34.200000000000003</v>
      </c>
      <c r="J34832">
        <f t="shared" si="3627"/>
        <v>0.96680608088449227</v>
      </c>
      <c r="K34832">
        <f t="shared" si="3628"/>
        <v>0.77193567251461992</v>
      </c>
      <c r="L34832">
        <f t="shared" si="3629"/>
        <v>5.8826321782031057</v>
      </c>
      <c r="N34832">
        <f t="shared" si="3630"/>
        <v>0.52568838133685269</v>
      </c>
      <c r="O34832">
        <f t="shared" si="3631"/>
        <v>1.0296593675972245</v>
      </c>
      <c r="P34832">
        <f t="shared" si="3632"/>
        <v>2.7796903591721291E-3</v>
      </c>
    </row>
    <row r="34833" spans="1:16" hidden="1" x14ac:dyDescent="0.25">
      <c r="A34833" s="5" t="s">
        <v>427</v>
      </c>
      <c r="B34833" s="1">
        <v>398.94729999999998</v>
      </c>
      <c r="C34833" s="1">
        <v>26.5002</v>
      </c>
      <c r="D34833" s="1">
        <v>228.73589999999999</v>
      </c>
      <c r="E34833" s="1">
        <v>362.22320000000002</v>
      </c>
      <c r="F34833" s="1" t="s">
        <v>22</v>
      </c>
      <c r="G34833" s="1"/>
      <c r="H34833">
        <v>412.44</v>
      </c>
      <c r="I34833">
        <v>34.200000000000003</v>
      </c>
      <c r="J34833">
        <f t="shared" si="3627"/>
        <v>0.96728566579381237</v>
      </c>
      <c r="K34833">
        <f t="shared" si="3628"/>
        <v>0.77485964912280691</v>
      </c>
      <c r="L34833">
        <f t="shared" si="3629"/>
        <v>5.892260596407394</v>
      </c>
      <c r="N34833">
        <f t="shared" si="3630"/>
        <v>0.53151666509592954</v>
      </c>
      <c r="O34833">
        <f t="shared" si="3631"/>
        <v>1.0381591519550795</v>
      </c>
      <c r="P34833">
        <f t="shared" si="3632"/>
        <v>2.7531281041519363E-3</v>
      </c>
    </row>
    <row r="34834" spans="1:16" hidden="1" x14ac:dyDescent="0.25">
      <c r="A34834" s="5" t="s">
        <v>427</v>
      </c>
      <c r="B34834" s="1">
        <v>399.14440000000002</v>
      </c>
      <c r="C34834" s="1">
        <v>26.600200000000001</v>
      </c>
      <c r="D34834" s="1">
        <v>230.2441</v>
      </c>
      <c r="E34834" s="1">
        <v>365.78750000000002</v>
      </c>
      <c r="F34834" s="1" t="s">
        <v>22</v>
      </c>
      <c r="G34834" s="1"/>
      <c r="H34834">
        <v>412.44</v>
      </c>
      <c r="I34834">
        <v>34.200000000000003</v>
      </c>
      <c r="J34834">
        <f t="shared" si="3627"/>
        <v>0.96776355348656784</v>
      </c>
      <c r="K34834">
        <f t="shared" si="3628"/>
        <v>0.77778362573099413</v>
      </c>
      <c r="L34834">
        <f t="shared" si="3629"/>
        <v>5.9020525636943875</v>
      </c>
      <c r="N34834">
        <f t="shared" si="3630"/>
        <v>0.53740499832822952</v>
      </c>
      <c r="O34834">
        <f t="shared" si="3631"/>
        <v>1.0467657885157751</v>
      </c>
      <c r="P34834">
        <f t="shared" si="3632"/>
        <v>2.7263742630269567E-3</v>
      </c>
    </row>
    <row r="34835" spans="1:16" hidden="1" x14ac:dyDescent="0.25">
      <c r="A34835" s="5" t="s">
        <v>427</v>
      </c>
      <c r="B34835" s="1">
        <v>399.34100000000001</v>
      </c>
      <c r="C34835" s="1">
        <v>26.700199999999999</v>
      </c>
      <c r="D34835" s="1">
        <v>231.7653</v>
      </c>
      <c r="E34835" s="1">
        <v>369.44900000000001</v>
      </c>
      <c r="F34835" s="1" t="s">
        <v>22</v>
      </c>
      <c r="G34835" s="1"/>
      <c r="H34835">
        <v>412.44</v>
      </c>
      <c r="I34835">
        <v>34.200000000000003</v>
      </c>
      <c r="J34835">
        <f t="shared" si="3627"/>
        <v>0.96824022888177674</v>
      </c>
      <c r="K34835">
        <f t="shared" si="3628"/>
        <v>0.78070760233918124</v>
      </c>
      <c r="L34835">
        <f t="shared" si="3629"/>
        <v>5.9120127065047789</v>
      </c>
      <c r="N34835">
        <f t="shared" si="3630"/>
        <v>0.54336058174157664</v>
      </c>
      <c r="O34835">
        <f t="shared" si="3631"/>
        <v>1.0554821773878391</v>
      </c>
      <c r="P34835">
        <f t="shared" si="3632"/>
        <v>2.6994269116666528E-3</v>
      </c>
    </row>
    <row r="34836" spans="1:16" hidden="1" x14ac:dyDescent="0.25">
      <c r="A34836" s="5" t="s">
        <v>427</v>
      </c>
      <c r="B34836" s="1">
        <v>399.5369</v>
      </c>
      <c r="C34836" s="1">
        <v>26.8002</v>
      </c>
      <c r="D34836" s="1">
        <v>233.3</v>
      </c>
      <c r="E34836" s="1">
        <v>373.21170000000001</v>
      </c>
      <c r="F34836" s="1" t="s">
        <v>22</v>
      </c>
      <c r="G34836" s="1"/>
      <c r="H34836">
        <v>412.44</v>
      </c>
      <c r="I34836">
        <v>34.200000000000003</v>
      </c>
      <c r="J34836">
        <f t="shared" si="3627"/>
        <v>0.96871520706042091</v>
      </c>
      <c r="K34836">
        <f t="shared" si="3628"/>
        <v>0.78363157894736835</v>
      </c>
      <c r="L34836">
        <f t="shared" si="3629"/>
        <v>5.9221458189640881</v>
      </c>
      <c r="N34836">
        <f t="shared" si="3630"/>
        <v>0.54937863234280071</v>
      </c>
      <c r="O34836">
        <f t="shared" si="3631"/>
        <v>1.0643113369687152</v>
      </c>
      <c r="P34836">
        <f t="shared" si="3632"/>
        <v>2.6722841642845474E-3</v>
      </c>
    </row>
    <row r="34837" spans="1:16" hidden="1" x14ac:dyDescent="0.25">
      <c r="A34837" s="5" t="s">
        <v>427</v>
      </c>
      <c r="B34837" s="1">
        <v>399.73219999999998</v>
      </c>
      <c r="C34837" s="1">
        <v>26.900200000000002</v>
      </c>
      <c r="D34837" s="1">
        <v>234.84829999999999</v>
      </c>
      <c r="E34837" s="1">
        <v>377.08</v>
      </c>
      <c r="F34837" s="1" t="s">
        <v>22</v>
      </c>
      <c r="G34837" s="1"/>
      <c r="H34837">
        <v>412.44</v>
      </c>
      <c r="I34837">
        <v>34.200000000000003</v>
      </c>
      <c r="J34837">
        <f t="shared" si="3627"/>
        <v>0.96918873048200949</v>
      </c>
      <c r="K34837">
        <f t="shared" si="3628"/>
        <v>0.78655555555555556</v>
      </c>
      <c r="L34837">
        <f t="shared" si="3629"/>
        <v>5.9324573665279496</v>
      </c>
      <c r="N34837">
        <f t="shared" si="3630"/>
        <v>0.55546348705790471</v>
      </c>
      <c r="O34837">
        <f t="shared" si="3631"/>
        <v>1.0732564104391245</v>
      </c>
      <c r="P34837">
        <f t="shared" si="3632"/>
        <v>2.6449428692340241E-3</v>
      </c>
    </row>
    <row r="34838" spans="1:16" hidden="1" x14ac:dyDescent="0.25">
      <c r="A34838" s="5" t="s">
        <v>427</v>
      </c>
      <c r="B34838" s="1">
        <v>399.92700000000002</v>
      </c>
      <c r="C34838" s="1">
        <v>27.0002</v>
      </c>
      <c r="D34838" s="1">
        <v>236.41079999999999</v>
      </c>
      <c r="E34838" s="1">
        <v>381.05840000000001</v>
      </c>
      <c r="F34838" s="1" t="s">
        <v>22</v>
      </c>
      <c r="G34838" s="1"/>
      <c r="H34838">
        <v>412.44</v>
      </c>
      <c r="I34838">
        <v>34.200000000000003</v>
      </c>
      <c r="J34838">
        <f t="shared" si="3627"/>
        <v>0.96966104160605182</v>
      </c>
      <c r="K34838">
        <f t="shared" si="3628"/>
        <v>0.78947953216374256</v>
      </c>
      <c r="L34838">
        <f t="shared" si="3629"/>
        <v>5.9429526442202887</v>
      </c>
      <c r="N34838">
        <f t="shared" si="3630"/>
        <v>0.56161971427828217</v>
      </c>
      <c r="O34838">
        <f t="shared" si="3631"/>
        <v>1.0823206727085073</v>
      </c>
      <c r="P34838">
        <f t="shared" si="3632"/>
        <v>2.6174008999671245E-3</v>
      </c>
    </row>
    <row r="34839" spans="1:16" hidden="1" x14ac:dyDescent="0.25">
      <c r="A34839" s="5" t="s">
        <v>427</v>
      </c>
      <c r="B34839" s="1">
        <v>400.12110000000001</v>
      </c>
      <c r="C34839" s="1">
        <v>27.100200000000001</v>
      </c>
      <c r="D34839" s="1">
        <v>237.98750000000001</v>
      </c>
      <c r="E34839" s="1">
        <v>385.15159999999997</v>
      </c>
      <c r="F34839" s="1" t="s">
        <v>22</v>
      </c>
      <c r="G34839" s="1"/>
      <c r="H34839">
        <v>412.44</v>
      </c>
      <c r="I34839">
        <v>34.200000000000003</v>
      </c>
      <c r="J34839">
        <f t="shared" si="3627"/>
        <v>0.97013165551352931</v>
      </c>
      <c r="K34839">
        <f t="shared" si="3628"/>
        <v>0.79240350877192978</v>
      </c>
      <c r="L34839">
        <f t="shared" si="3629"/>
        <v>5.9536370230159728</v>
      </c>
      <c r="N34839">
        <f t="shared" si="3630"/>
        <v>0.5678424396973436</v>
      </c>
      <c r="O34839">
        <f t="shared" si="3631"/>
        <v>1.0915075378496202</v>
      </c>
      <c r="P34839">
        <f t="shared" si="3632"/>
        <v>2.5896564976035309E-3</v>
      </c>
    </row>
    <row r="34840" spans="1:16" hidden="1" x14ac:dyDescent="0.25">
      <c r="A34840" s="5" t="s">
        <v>427</v>
      </c>
      <c r="B34840" s="1">
        <v>400.31470000000002</v>
      </c>
      <c r="C34840" s="1">
        <v>27.200199999999999</v>
      </c>
      <c r="D34840" s="1">
        <v>239.57900000000001</v>
      </c>
      <c r="E34840" s="1">
        <v>389.3648</v>
      </c>
      <c r="F34840" s="1" t="s">
        <v>22</v>
      </c>
      <c r="G34840" s="1"/>
      <c r="H34840">
        <v>412.44</v>
      </c>
      <c r="I34840">
        <v>34.200000000000003</v>
      </c>
      <c r="J34840">
        <f t="shared" si="3627"/>
        <v>0.97060105712346045</v>
      </c>
      <c r="K34840">
        <f t="shared" si="3628"/>
        <v>0.79532748538011688</v>
      </c>
      <c r="L34840">
        <f t="shared" si="3629"/>
        <v>5.964516693371956</v>
      </c>
      <c r="N34840">
        <f t="shared" si="3630"/>
        <v>0.57413958632349427</v>
      </c>
      <c r="O34840">
        <f t="shared" si="3631"/>
        <v>1.1008205670641427</v>
      </c>
      <c r="P34840">
        <f t="shared" si="3632"/>
        <v>2.5617063833624333E-3</v>
      </c>
    </row>
    <row r="34841" spans="1:16" hidden="1" x14ac:dyDescent="0.25">
      <c r="A34841" s="5" t="s">
        <v>427</v>
      </c>
      <c r="B34841" s="1">
        <v>400.50760000000002</v>
      </c>
      <c r="C34841" s="1">
        <v>27.3002</v>
      </c>
      <c r="D34841" s="1">
        <v>241.18559999999999</v>
      </c>
      <c r="E34841" s="1">
        <v>393.70330000000001</v>
      </c>
      <c r="F34841" s="1" t="s">
        <v>22</v>
      </c>
      <c r="G34841" s="1"/>
      <c r="H34841">
        <v>412.44</v>
      </c>
      <c r="I34841">
        <v>34.200000000000003</v>
      </c>
      <c r="J34841">
        <f t="shared" si="3627"/>
        <v>0.97106876151682675</v>
      </c>
      <c r="K34841">
        <f t="shared" si="3628"/>
        <v>0.79825146198830399</v>
      </c>
      <c r="L34841">
        <f t="shared" si="3629"/>
        <v>5.9755975799313266</v>
      </c>
      <c r="N34841">
        <f t="shared" si="3630"/>
        <v>0.58050622555725617</v>
      </c>
      <c r="O34841">
        <f t="shared" si="3631"/>
        <v>1.1102634772254176</v>
      </c>
      <c r="P34841">
        <f t="shared" si="3632"/>
        <v>2.5335486174045173E-3</v>
      </c>
    </row>
    <row r="34842" spans="1:16" hidden="1" x14ac:dyDescent="0.25">
      <c r="A34842" s="5" t="s">
        <v>427</v>
      </c>
      <c r="B34842" s="1">
        <v>400.7</v>
      </c>
      <c r="C34842" s="1">
        <v>27.400200000000002</v>
      </c>
      <c r="D34842" s="1">
        <v>242.8075</v>
      </c>
      <c r="E34842" s="1">
        <v>398.17270000000002</v>
      </c>
      <c r="F34842" s="1" t="s">
        <v>22</v>
      </c>
      <c r="G34842" s="1"/>
      <c r="H34842">
        <v>412.44</v>
      </c>
      <c r="I34842">
        <v>34.200000000000003</v>
      </c>
      <c r="J34842">
        <f t="shared" si="3627"/>
        <v>0.9715352536126467</v>
      </c>
      <c r="K34842">
        <f t="shared" si="3628"/>
        <v>0.80117543859649121</v>
      </c>
      <c r="L34842">
        <f t="shared" si="3629"/>
        <v>5.9868858307665436</v>
      </c>
      <c r="N34842">
        <f t="shared" si="3630"/>
        <v>0.58695060762696716</v>
      </c>
      <c r="O34842">
        <f t="shared" si="3631"/>
        <v>1.1198401500491595</v>
      </c>
      <c r="P34842">
        <f t="shared" si="3632"/>
        <v>2.5051813413091628E-3</v>
      </c>
    </row>
    <row r="34843" spans="1:16" hidden="1" x14ac:dyDescent="0.25">
      <c r="A34843" s="5" t="s">
        <v>427</v>
      </c>
      <c r="B34843" s="1">
        <v>400.89179999999999</v>
      </c>
      <c r="C34843" s="1">
        <v>27.5002</v>
      </c>
      <c r="D34843" s="1">
        <v>244.4452</v>
      </c>
      <c r="E34843" s="1">
        <v>402.7792</v>
      </c>
      <c r="F34843" s="1" t="s">
        <v>22</v>
      </c>
      <c r="G34843" s="1"/>
      <c r="H34843">
        <v>412.44</v>
      </c>
      <c r="I34843">
        <v>34.200000000000003</v>
      </c>
      <c r="J34843">
        <f t="shared" si="3627"/>
        <v>0.97200029095141105</v>
      </c>
      <c r="K34843">
        <f t="shared" si="3628"/>
        <v>0.80409941520467831</v>
      </c>
      <c r="L34843">
        <f t="shared" si="3629"/>
        <v>5.9983885209808046</v>
      </c>
      <c r="N34843">
        <f t="shared" si="3630"/>
        <v>0.59347118156717371</v>
      </c>
      <c r="O34843">
        <f t="shared" si="3631"/>
        <v>1.1295546419482616</v>
      </c>
      <c r="P34843">
        <f t="shared" si="3632"/>
        <v>2.4766010730617126E-3</v>
      </c>
    </row>
    <row r="34844" spans="1:16" hidden="1" x14ac:dyDescent="0.25">
      <c r="A34844" s="5" t="s">
        <v>427</v>
      </c>
      <c r="B34844" s="1">
        <v>401.08300000000003</v>
      </c>
      <c r="C34844" s="1">
        <v>27.600200000000001</v>
      </c>
      <c r="D34844" s="1">
        <v>246.0992</v>
      </c>
      <c r="E34844" s="1">
        <v>407.529</v>
      </c>
      <c r="F34844" s="1" t="s">
        <v>22</v>
      </c>
      <c r="G34844" s="1"/>
      <c r="H34844">
        <v>412.44</v>
      </c>
      <c r="I34844">
        <v>34.200000000000003</v>
      </c>
      <c r="J34844">
        <f t="shared" si="3627"/>
        <v>0.97246387353312003</v>
      </c>
      <c r="K34844">
        <f t="shared" si="3628"/>
        <v>0.80702339181286542</v>
      </c>
      <c r="L34844">
        <f t="shared" si="3629"/>
        <v>6.0101120957929348</v>
      </c>
      <c r="N34844">
        <f t="shared" si="3630"/>
        <v>0.60006975254945016</v>
      </c>
      <c r="O34844">
        <f t="shared" si="3631"/>
        <v>1.1394111946338055</v>
      </c>
      <c r="P34844">
        <f t="shared" si="3632"/>
        <v>2.4478066428576676E-3</v>
      </c>
    </row>
    <row r="34845" spans="1:16" hidden="1" x14ac:dyDescent="0.25">
      <c r="A34845" s="5" t="s">
        <v>427</v>
      </c>
      <c r="B34845" s="1">
        <v>401.27359999999999</v>
      </c>
      <c r="C34845" s="1">
        <v>27.700199999999999</v>
      </c>
      <c r="D34845" s="1">
        <v>247.7697</v>
      </c>
      <c r="E34845" s="1">
        <v>412.42919999999998</v>
      </c>
      <c r="F34845" s="1" t="s">
        <v>22</v>
      </c>
      <c r="G34845" s="1"/>
      <c r="H34845">
        <v>412.44</v>
      </c>
      <c r="I34845">
        <v>34.200000000000003</v>
      </c>
      <c r="J34845">
        <f t="shared" si="3627"/>
        <v>0.97292600135777318</v>
      </c>
      <c r="K34845">
        <f t="shared" si="3628"/>
        <v>0.80994736842105253</v>
      </c>
      <c r="L34845">
        <f t="shared" si="3629"/>
        <v>6.0220645546798925</v>
      </c>
      <c r="N34845">
        <f t="shared" si="3630"/>
        <v>0.60674821031574855</v>
      </c>
      <c r="O34845">
        <f t="shared" si="3631"/>
        <v>1.1494142465309876</v>
      </c>
      <c r="P34845">
        <f t="shared" si="3632"/>
        <v>2.4187938345912683E-3</v>
      </c>
    </row>
    <row r="34846" spans="1:16" hidden="1" x14ac:dyDescent="0.25">
      <c r="A34846" s="5" t="s">
        <v>427</v>
      </c>
      <c r="B34846" s="1">
        <v>401.46370000000002</v>
      </c>
      <c r="C34846" s="1">
        <v>27.8002</v>
      </c>
      <c r="D34846" s="1">
        <v>249.4573</v>
      </c>
      <c r="E34846" s="1">
        <v>417.48680000000002</v>
      </c>
      <c r="F34846" s="1" t="s">
        <v>22</v>
      </c>
      <c r="G34846" s="1"/>
      <c r="H34846">
        <v>412.44</v>
      </c>
      <c r="I34846">
        <v>34.200000000000003</v>
      </c>
      <c r="J34846">
        <f t="shared" si="3627"/>
        <v>0.97338691688488033</v>
      </c>
      <c r="K34846">
        <f t="shared" si="3628"/>
        <v>0.81287134502923974</v>
      </c>
      <c r="L34846">
        <f t="shared" si="3629"/>
        <v>6.0342529270246228</v>
      </c>
      <c r="N34846">
        <f t="shared" si="3630"/>
        <v>0.61351212001042121</v>
      </c>
      <c r="O34846">
        <f t="shared" si="3631"/>
        <v>1.1595684450862274</v>
      </c>
      <c r="P34846">
        <f t="shared" si="3632"/>
        <v>2.3895616301398272E-3</v>
      </c>
    </row>
    <row r="34847" spans="1:16" hidden="1" x14ac:dyDescent="0.25">
      <c r="A34847" s="5" t="s">
        <v>427</v>
      </c>
      <c r="B34847" s="1">
        <v>401.65320000000003</v>
      </c>
      <c r="C34847" s="1">
        <v>27.900200000000002</v>
      </c>
      <c r="D34847" s="1">
        <v>251.16229999999999</v>
      </c>
      <c r="E34847" s="1">
        <v>422.70960000000002</v>
      </c>
      <c r="F34847" s="1" t="s">
        <v>22</v>
      </c>
      <c r="G34847" s="1"/>
      <c r="H34847">
        <v>412.44</v>
      </c>
      <c r="I34847">
        <v>34.200000000000003</v>
      </c>
      <c r="J34847">
        <f t="shared" si="3627"/>
        <v>0.97384637765493165</v>
      </c>
      <c r="K34847">
        <f t="shared" si="3628"/>
        <v>0.81579532163742685</v>
      </c>
      <c r="L34847">
        <f t="shared" si="3629"/>
        <v>6.0466854184575043</v>
      </c>
      <c r="N34847">
        <f t="shared" si="3630"/>
        <v>0.62036008352671135</v>
      </c>
      <c r="O34847">
        <f t="shared" si="3631"/>
        <v>1.1698786600501376</v>
      </c>
      <c r="P34847">
        <f t="shared" si="3632"/>
        <v>2.3601070166925655E-3</v>
      </c>
    </row>
    <row r="34848" spans="1:16" hidden="1" x14ac:dyDescent="0.25">
      <c r="A34848" s="5" t="s">
        <v>427</v>
      </c>
      <c r="B34848" s="1">
        <v>401.84210000000002</v>
      </c>
      <c r="C34848" s="1">
        <v>28.0002</v>
      </c>
      <c r="D34848" s="1">
        <v>252.8852</v>
      </c>
      <c r="E34848" s="1">
        <v>428.10579999999999</v>
      </c>
      <c r="F34848" s="1" t="s">
        <v>22</v>
      </c>
      <c r="G34848" s="1"/>
      <c r="H34848">
        <v>412.44</v>
      </c>
      <c r="I34848">
        <v>34.200000000000003</v>
      </c>
      <c r="J34848">
        <f t="shared" si="3627"/>
        <v>0.97430438366792749</v>
      </c>
      <c r="K34848">
        <f t="shared" si="3628"/>
        <v>0.81871929824561396</v>
      </c>
      <c r="L34848">
        <f t="shared" si="3629"/>
        <v>6.0593703612955174</v>
      </c>
      <c r="N34848">
        <f t="shared" si="3630"/>
        <v>0.62729428169249191</v>
      </c>
      <c r="O34848">
        <f t="shared" si="3631"/>
        <v>1.1803499978305714</v>
      </c>
      <c r="P34848">
        <f t="shared" si="3632"/>
        <v>2.3304276008387671E-3</v>
      </c>
    </row>
    <row r="34849" spans="1:16" hidden="1" x14ac:dyDescent="0.25">
      <c r="A34849" s="5" t="s">
        <v>427</v>
      </c>
      <c r="B34849" s="1">
        <v>402.03039999999999</v>
      </c>
      <c r="C34849" s="1">
        <v>28.100200000000001</v>
      </c>
      <c r="D34849" s="1">
        <v>254.6266</v>
      </c>
      <c r="E34849" s="1">
        <v>433.6841</v>
      </c>
      <c r="F34849" s="1" t="s">
        <v>22</v>
      </c>
      <c r="G34849" s="1"/>
      <c r="H34849">
        <v>412.44</v>
      </c>
      <c r="I34849">
        <v>34.200000000000003</v>
      </c>
      <c r="J34849">
        <f t="shared" si="3627"/>
        <v>0.97476093492386773</v>
      </c>
      <c r="K34849">
        <f t="shared" si="3628"/>
        <v>0.82164327485380118</v>
      </c>
      <c r="L34849">
        <f t="shared" si="3629"/>
        <v>6.0723163888826752</v>
      </c>
      <c r="N34849">
        <f t="shared" si="3630"/>
        <v>0.63431700348716302</v>
      </c>
      <c r="O34849">
        <f t="shared" si="3631"/>
        <v>1.1909878170207524</v>
      </c>
      <c r="P34849">
        <f t="shared" si="3632"/>
        <v>2.3005212290948766E-3</v>
      </c>
    </row>
    <row r="34850" spans="1:16" hidden="1" x14ac:dyDescent="0.25">
      <c r="A34850" s="5" t="s">
        <v>427</v>
      </c>
      <c r="B34850" s="1">
        <v>402.21820000000002</v>
      </c>
      <c r="C34850" s="1">
        <v>28.200199999999999</v>
      </c>
      <c r="D34850" s="1">
        <v>256.38679999999999</v>
      </c>
      <c r="E34850" s="1">
        <v>439.45409999999998</v>
      </c>
      <c r="F34850" s="1" t="s">
        <v>22</v>
      </c>
      <c r="G34850" s="1"/>
      <c r="H34850">
        <v>412.44</v>
      </c>
      <c r="I34850">
        <v>34.200000000000003</v>
      </c>
      <c r="J34850">
        <f t="shared" si="3627"/>
        <v>0.97521627388226173</v>
      </c>
      <c r="K34850">
        <f t="shared" si="3628"/>
        <v>0.82456725146198817</v>
      </c>
      <c r="L34850">
        <f t="shared" si="3629"/>
        <v>6.0855332748112545</v>
      </c>
      <c r="N34850">
        <f t="shared" si="3630"/>
        <v>0.64143447377483065</v>
      </c>
      <c r="O34850">
        <f t="shared" si="3631"/>
        <v>1.2017977452196777</v>
      </c>
      <c r="P34850">
        <f t="shared" si="3632"/>
        <v>2.2703841331026325E-3</v>
      </c>
    </row>
    <row r="34851" spans="1:16" hidden="1" x14ac:dyDescent="0.25">
      <c r="A34851" s="5" t="s">
        <v>427</v>
      </c>
      <c r="B34851" s="1">
        <v>402.40539999999999</v>
      </c>
      <c r="C34851" s="1">
        <v>28.3002</v>
      </c>
      <c r="D34851" s="1">
        <v>258.16649999999998</v>
      </c>
      <c r="E34851" s="1">
        <v>445.42559999999997</v>
      </c>
      <c r="F34851" s="1" t="s">
        <v>22</v>
      </c>
      <c r="G34851" s="1"/>
      <c r="H34851">
        <v>412.44</v>
      </c>
      <c r="I34851">
        <v>34.200000000000003</v>
      </c>
      <c r="J34851">
        <f t="shared" si="3627"/>
        <v>0.97567015808360003</v>
      </c>
      <c r="K34851">
        <f t="shared" si="3628"/>
        <v>0.82749122807017539</v>
      </c>
      <c r="L34851">
        <f t="shared" si="3629"/>
        <v>6.0990302295972452</v>
      </c>
      <c r="N34851">
        <f t="shared" si="3630"/>
        <v>0.64864552488383365</v>
      </c>
      <c r="O34851">
        <f t="shared" si="3631"/>
        <v>1.2127856972758668</v>
      </c>
      <c r="P34851">
        <f t="shared" si="3632"/>
        <v>2.2400149095392389E-3</v>
      </c>
    </row>
    <row r="34852" spans="1:16" hidden="1" x14ac:dyDescent="0.25">
      <c r="A34852" s="5" t="s">
        <v>427</v>
      </c>
      <c r="B34852" s="1">
        <v>402.59210000000002</v>
      </c>
      <c r="C34852" s="1">
        <v>28.400200000000002</v>
      </c>
      <c r="D34852" s="1">
        <v>259.96620000000001</v>
      </c>
      <c r="E34852" s="1">
        <v>451.60939999999999</v>
      </c>
      <c r="F34852" s="1" t="s">
        <v>22</v>
      </c>
      <c r="G34852" s="1"/>
      <c r="H34852">
        <v>412.44</v>
      </c>
      <c r="I34852">
        <v>34.200000000000003</v>
      </c>
      <c r="J34852">
        <f t="shared" si="3627"/>
        <v>0.97612282998739219</v>
      </c>
      <c r="K34852">
        <f t="shared" si="3628"/>
        <v>0.83041520467836261</v>
      </c>
      <c r="L34852">
        <f t="shared" si="3629"/>
        <v>6.1128176469393054</v>
      </c>
      <c r="N34852">
        <f t="shared" si="3630"/>
        <v>0.65595676914587275</v>
      </c>
      <c r="O34852">
        <f t="shared" si="3631"/>
        <v>1.2239578951012593</v>
      </c>
      <c r="P34852">
        <f t="shared" si="3632"/>
        <v>2.209410586700144E-3</v>
      </c>
    </row>
    <row r="34853" spans="1:16" hidden="1" x14ac:dyDescent="0.25">
      <c r="A34853" s="5" t="s">
        <v>427</v>
      </c>
      <c r="B34853" s="1">
        <v>402.77820000000003</v>
      </c>
      <c r="C34853" s="1">
        <v>28.5002</v>
      </c>
      <c r="D34853" s="1">
        <v>261.78649999999999</v>
      </c>
      <c r="E34853" s="1">
        <v>458.01690000000002</v>
      </c>
      <c r="F34853" s="1" t="s">
        <v>22</v>
      </c>
      <c r="G34853" s="1"/>
      <c r="H34853">
        <v>412.44</v>
      </c>
      <c r="I34853">
        <v>34.200000000000003</v>
      </c>
      <c r="J34853">
        <f t="shared" si="3627"/>
        <v>0.97657404713412865</v>
      </c>
      <c r="K34853">
        <f t="shared" si="3628"/>
        <v>0.8333391812865496</v>
      </c>
      <c r="L34853">
        <f t="shared" si="3629"/>
        <v>6.1269060829967312</v>
      </c>
      <c r="N34853">
        <f t="shared" si="3630"/>
        <v>0.66336719574450964</v>
      </c>
      <c r="O34853">
        <f t="shared" si="3631"/>
        <v>1.2353208892200518</v>
      </c>
      <c r="P34853">
        <f t="shared" si="3632"/>
        <v>2.178569024364899E-3</v>
      </c>
    </row>
    <row r="34854" spans="1:16" hidden="1" x14ac:dyDescent="0.25">
      <c r="A34854" s="5" t="s">
        <v>427</v>
      </c>
      <c r="B34854" s="1">
        <v>402.96379999999999</v>
      </c>
      <c r="C34854" s="1">
        <v>28.600200000000001</v>
      </c>
      <c r="D34854" s="1">
        <v>263.62799999999999</v>
      </c>
      <c r="E34854" s="1">
        <v>464.66059999999999</v>
      </c>
      <c r="F34854" s="1" t="s">
        <v>22</v>
      </c>
      <c r="G34854" s="1"/>
      <c r="H34854">
        <v>412.44</v>
      </c>
      <c r="I34854">
        <v>34.200000000000003</v>
      </c>
      <c r="J34854">
        <f t="shared" si="3627"/>
        <v>0.97702405198331876</v>
      </c>
      <c r="K34854">
        <f t="shared" si="3628"/>
        <v>0.83626315789473682</v>
      </c>
      <c r="L34854">
        <f t="shared" si="3629"/>
        <v>6.1413072466130405</v>
      </c>
      <c r="N34854">
        <f t="shared" si="3630"/>
        <v>0.67088384973130544</v>
      </c>
      <c r="O34854">
        <f t="shared" si="3631"/>
        <v>1.2468815822377624</v>
      </c>
      <c r="P34854">
        <f t="shared" si="3632"/>
        <v>2.1474868176521709E-3</v>
      </c>
    </row>
    <row r="34855" spans="1:16" hidden="1" x14ac:dyDescent="0.25">
      <c r="A34855" s="5" t="s">
        <v>427</v>
      </c>
      <c r="B34855" s="1">
        <v>403.14879999999999</v>
      </c>
      <c r="C34855" s="1">
        <v>28.700199999999999</v>
      </c>
      <c r="D34855" s="1">
        <v>265.49119999999999</v>
      </c>
      <c r="E34855" s="1">
        <v>471.55360000000002</v>
      </c>
      <c r="F34855" s="1" t="s">
        <v>22</v>
      </c>
      <c r="G34855" s="1"/>
      <c r="H34855">
        <v>412.44</v>
      </c>
      <c r="I34855">
        <v>34.200000000000003</v>
      </c>
      <c r="J34855">
        <f t="shared" si="3627"/>
        <v>0.97747260207545339</v>
      </c>
      <c r="K34855">
        <f t="shared" si="3628"/>
        <v>0.83918713450292393</v>
      </c>
      <c r="L34855">
        <f t="shared" si="3629"/>
        <v>6.1560327753579527</v>
      </c>
      <c r="N34855">
        <f t="shared" si="3630"/>
        <v>0.67850591053938947</v>
      </c>
      <c r="O34855">
        <f t="shared" si="3631"/>
        <v>1.2586472544392873</v>
      </c>
      <c r="P34855">
        <f t="shared" si="3632"/>
        <v>2.1161620607694025E-3</v>
      </c>
    </row>
    <row r="34856" spans="1:16" hidden="1" x14ac:dyDescent="0.25">
      <c r="A34856" s="5" t="s">
        <v>427</v>
      </c>
      <c r="B34856" s="1">
        <v>403.33330000000001</v>
      </c>
      <c r="C34856" s="1">
        <v>28.8002</v>
      </c>
      <c r="D34856" s="1">
        <v>267.37689999999998</v>
      </c>
      <c r="E34856" s="1">
        <v>478.71019999999999</v>
      </c>
      <c r="F34856" s="1" t="s">
        <v>22</v>
      </c>
      <c r="G34856" s="1"/>
      <c r="H34856">
        <v>412.44</v>
      </c>
      <c r="I34856">
        <v>34.200000000000003</v>
      </c>
      <c r="J34856">
        <f t="shared" si="3627"/>
        <v>0.97791993987004178</v>
      </c>
      <c r="K34856">
        <f t="shared" si="3628"/>
        <v>0.84211111111111103</v>
      </c>
      <c r="L34856">
        <f t="shared" si="3629"/>
        <v>6.1710954038798338</v>
      </c>
      <c r="N34856">
        <f t="shared" si="3630"/>
        <v>0.68624090895137457</v>
      </c>
      <c r="O34856">
        <f t="shared" si="3631"/>
        <v>1.2706255917516958</v>
      </c>
      <c r="P34856">
        <f t="shared" si="3632"/>
        <v>2.0845919056963983E-3</v>
      </c>
    </row>
    <row r="34857" spans="1:16" hidden="1" x14ac:dyDescent="0.25">
      <c r="A34857" s="5" t="s">
        <v>427</v>
      </c>
      <c r="B34857" s="1">
        <v>403.5172</v>
      </c>
      <c r="C34857" s="1">
        <v>28.900200000000002</v>
      </c>
      <c r="D34857" s="1">
        <v>269.28579999999999</v>
      </c>
      <c r="E34857" s="1">
        <v>486.14569999999998</v>
      </c>
      <c r="F34857" s="1" t="s">
        <v>22</v>
      </c>
      <c r="G34857" s="1"/>
      <c r="H34857">
        <v>412.44</v>
      </c>
      <c r="I34857">
        <v>34.200000000000003</v>
      </c>
      <c r="J34857">
        <f t="shared" si="3627"/>
        <v>0.97836582290757446</v>
      </c>
      <c r="K34857">
        <f t="shared" si="3628"/>
        <v>0.84503508771929825</v>
      </c>
      <c r="L34857">
        <f t="shared" si="3629"/>
        <v>6.1865083732098638</v>
      </c>
      <c r="N34857">
        <f t="shared" si="3630"/>
        <v>0.69408825492572168</v>
      </c>
      <c r="O34857">
        <f t="shared" si="3631"/>
        <v>1.2828247163384545</v>
      </c>
      <c r="P34857">
        <f t="shared" si="3632"/>
        <v>2.0527739442224367E-3</v>
      </c>
    </row>
    <row r="34858" spans="1:16" hidden="1" x14ac:dyDescent="0.25">
      <c r="A34858" s="5" t="s">
        <v>427</v>
      </c>
      <c r="B34858" s="1">
        <v>403.70049999999998</v>
      </c>
      <c r="C34858" s="1">
        <v>29.0002</v>
      </c>
      <c r="D34858" s="1">
        <v>271.21859999999998</v>
      </c>
      <c r="E34858" s="1">
        <v>493.87670000000003</v>
      </c>
      <c r="F34858" s="1" t="s">
        <v>22</v>
      </c>
      <c r="G34858" s="1"/>
      <c r="H34858">
        <v>412.44</v>
      </c>
      <c r="I34858">
        <v>34.200000000000003</v>
      </c>
      <c r="J34858">
        <f t="shared" si="3627"/>
        <v>0.97881025118805154</v>
      </c>
      <c r="K34858">
        <f t="shared" si="3628"/>
        <v>0.84795906432748525</v>
      </c>
      <c r="L34858">
        <f t="shared" si="3629"/>
        <v>6.2022858908921705</v>
      </c>
      <c r="N34858">
        <f t="shared" si="3630"/>
        <v>0.70205164346436311</v>
      </c>
      <c r="O34858">
        <f t="shared" si="3631"/>
        <v>1.2952532201275402</v>
      </c>
      <c r="P34858">
        <f t="shared" si="3632"/>
        <v>2.0207053595370323E-3</v>
      </c>
    </row>
    <row r="34859" spans="1:16" hidden="1" x14ac:dyDescent="0.25">
      <c r="A34859" s="5" t="s">
        <v>427</v>
      </c>
      <c r="B34859" s="1">
        <v>403.88339999999999</v>
      </c>
      <c r="C34859" s="1">
        <v>29.100200000000001</v>
      </c>
      <c r="D34859" s="1">
        <v>273.17599999999999</v>
      </c>
      <c r="E34859" s="1">
        <v>501.92099999999999</v>
      </c>
      <c r="F34859" s="1" t="s">
        <v>22</v>
      </c>
      <c r="G34859" s="1"/>
      <c r="H34859">
        <v>412.44</v>
      </c>
      <c r="I34859">
        <v>34.200000000000003</v>
      </c>
      <c r="J34859">
        <f t="shared" si="3627"/>
        <v>0.97925370963049174</v>
      </c>
      <c r="K34859">
        <f t="shared" si="3628"/>
        <v>0.85088304093567246</v>
      </c>
      <c r="L34859">
        <f t="shared" si="3629"/>
        <v>6.2184427367897612</v>
      </c>
      <c r="N34859">
        <f t="shared" si="3630"/>
        <v>0.71014391592386372</v>
      </c>
      <c r="O34859">
        <f t="shared" si="3631"/>
        <v>1.307920201617206</v>
      </c>
      <c r="P34859">
        <f t="shared" si="3632"/>
        <v>1.9883838614812278E-3</v>
      </c>
    </row>
    <row r="34860" spans="1:16" hidden="1" x14ac:dyDescent="0.25">
      <c r="A34860" s="5" t="s">
        <v>427</v>
      </c>
      <c r="B34860" s="1">
        <v>404.06560000000002</v>
      </c>
      <c r="C34860" s="1">
        <v>29.200199999999999</v>
      </c>
      <c r="D34860" s="1">
        <v>275.15890000000002</v>
      </c>
      <c r="E34860" s="1">
        <v>510.298</v>
      </c>
      <c r="F34860" s="1" t="s">
        <v>22</v>
      </c>
      <c r="G34860" s="1"/>
      <c r="H34860">
        <v>412.44</v>
      </c>
      <c r="I34860">
        <v>34.200000000000003</v>
      </c>
      <c r="J34860">
        <f t="shared" si="3627"/>
        <v>0.97969547085636699</v>
      </c>
      <c r="K34860">
        <f t="shared" si="3628"/>
        <v>0.85380701754385957</v>
      </c>
      <c r="L34860">
        <f t="shared" si="3629"/>
        <v>6.2349948687990668</v>
      </c>
      <c r="N34860">
        <f t="shared" si="3630"/>
        <v>0.71835607206829777</v>
      </c>
      <c r="O34860">
        <f t="shared" si="3631"/>
        <v>1.3208353063510299</v>
      </c>
      <c r="P34860">
        <f t="shared" si="3632"/>
        <v>1.9558065941975133E-3</v>
      </c>
    </row>
    <row r="34861" spans="1:16" hidden="1" x14ac:dyDescent="0.25">
      <c r="A34861" s="5" t="s">
        <v>427</v>
      </c>
      <c r="B34861" s="1">
        <v>404.24740000000003</v>
      </c>
      <c r="C34861" s="1">
        <v>29.3002</v>
      </c>
      <c r="D34861" s="1">
        <v>277.16820000000001</v>
      </c>
      <c r="E34861" s="1">
        <v>519.02869999999996</v>
      </c>
      <c r="F34861" s="1" t="s">
        <v>22</v>
      </c>
      <c r="G34861" s="1"/>
      <c r="H34861">
        <v>412.44</v>
      </c>
      <c r="I34861">
        <v>34.200000000000003</v>
      </c>
      <c r="J34861">
        <f t="shared" si="3627"/>
        <v>0.98013626224420525</v>
      </c>
      <c r="K34861">
        <f t="shared" si="3628"/>
        <v>0.85673099415204668</v>
      </c>
      <c r="L34861">
        <f t="shared" si="3629"/>
        <v>6.2519591802882273</v>
      </c>
      <c r="N34861">
        <f t="shared" si="3630"/>
        <v>0.72670617311556263</v>
      </c>
      <c r="O34861">
        <f t="shared" si="3631"/>
        <v>1.3340087715095519</v>
      </c>
      <c r="P34861">
        <f t="shared" si="3632"/>
        <v>1.922970789881404E-3</v>
      </c>
    </row>
    <row r="34862" spans="1:16" hidden="1" x14ac:dyDescent="0.25">
      <c r="A34862" s="5" t="s">
        <v>427</v>
      </c>
      <c r="B34862" s="1">
        <v>404.42860000000002</v>
      </c>
      <c r="C34862" s="1">
        <v>29.400200000000002</v>
      </c>
      <c r="D34862" s="1">
        <v>279.20460000000003</v>
      </c>
      <c r="E34862" s="1">
        <v>528.13580000000002</v>
      </c>
      <c r="F34862" s="1" t="s">
        <v>22</v>
      </c>
      <c r="G34862" s="1"/>
      <c r="H34862">
        <v>412.44</v>
      </c>
      <c r="I34862">
        <v>34.200000000000003</v>
      </c>
      <c r="J34862">
        <f t="shared" si="3627"/>
        <v>0.98057559887498791</v>
      </c>
      <c r="K34862">
        <f t="shared" si="3628"/>
        <v>0.85965497076023389</v>
      </c>
      <c r="L34862">
        <f t="shared" si="3629"/>
        <v>6.2693534476064876</v>
      </c>
      <c r="N34862">
        <f t="shared" si="3630"/>
        <v>0.73518998269954672</v>
      </c>
      <c r="O34862">
        <f t="shared" si="3631"/>
        <v>1.347451475130665</v>
      </c>
      <c r="P34862">
        <f t="shared" si="3632"/>
        <v>1.8898740172182649E-3</v>
      </c>
    </row>
    <row r="34863" spans="1:16" hidden="1" x14ac:dyDescent="0.25">
      <c r="A34863" s="5" t="s">
        <v>427</v>
      </c>
      <c r="B34863" s="1">
        <v>404.60930000000002</v>
      </c>
      <c r="C34863" s="1">
        <v>29.5002</v>
      </c>
      <c r="D34863" s="1">
        <v>281.26929999999999</v>
      </c>
      <c r="E34863" s="1">
        <v>537.64390000000003</v>
      </c>
      <c r="F34863" s="1" t="s">
        <v>22</v>
      </c>
      <c r="G34863" s="1"/>
      <c r="H34863">
        <v>412.44</v>
      </c>
      <c r="I34863">
        <v>34.200000000000003</v>
      </c>
      <c r="J34863">
        <f t="shared" si="3627"/>
        <v>0.98101372320822433</v>
      </c>
      <c r="K34863">
        <f t="shared" si="3628"/>
        <v>0.862578947368421</v>
      </c>
      <c r="L34863">
        <f t="shared" si="3629"/>
        <v>6.2871964451011975</v>
      </c>
      <c r="N34863">
        <f t="shared" si="3630"/>
        <v>0.74381731274916707</v>
      </c>
      <c r="O34863">
        <f t="shared" si="3631"/>
        <v>1.3611749905467685</v>
      </c>
      <c r="P34863">
        <f t="shared" si="3632"/>
        <v>1.8565141088574468E-3</v>
      </c>
    </row>
    <row r="34864" spans="1:16" hidden="1" x14ac:dyDescent="0.25">
      <c r="A34864" s="5" t="s">
        <v>427</v>
      </c>
      <c r="B34864" s="1">
        <v>404.7894</v>
      </c>
      <c r="C34864" s="1">
        <v>29.600200000000001</v>
      </c>
      <c r="D34864" s="1">
        <v>283.36309999999997</v>
      </c>
      <c r="E34864" s="1">
        <v>547.58010000000002</v>
      </c>
      <c r="F34864" s="1" t="s">
        <v>22</v>
      </c>
      <c r="G34864" s="1"/>
      <c r="H34864">
        <v>412.44</v>
      </c>
      <c r="I34864">
        <v>34.200000000000003</v>
      </c>
      <c r="J34864">
        <f t="shared" si="3627"/>
        <v>0.98145039278440505</v>
      </c>
      <c r="K34864">
        <f t="shared" si="3628"/>
        <v>0.86550292397660811</v>
      </c>
      <c r="L34864">
        <f t="shared" si="3629"/>
        <v>6.3055087523595175</v>
      </c>
      <c r="N34864">
        <f t="shared" si="3630"/>
        <v>0.7525888480952414</v>
      </c>
      <c r="O34864">
        <f t="shared" si="3631"/>
        <v>1.3751916467156624</v>
      </c>
      <c r="P34864">
        <f t="shared" si="3632"/>
        <v>1.8228878517467181E-3</v>
      </c>
    </row>
    <row r="34865" spans="1:16" hidden="1" x14ac:dyDescent="0.25">
      <c r="A34865" s="5" t="s">
        <v>427</v>
      </c>
      <c r="B34865" s="1">
        <v>404.96899999999999</v>
      </c>
      <c r="C34865" s="1">
        <v>29.700199999999999</v>
      </c>
      <c r="D34865" s="1">
        <v>285.48719999999997</v>
      </c>
      <c r="E34865" s="1">
        <v>557.97370000000001</v>
      </c>
      <c r="F34865" s="1" t="s">
        <v>22</v>
      </c>
      <c r="G34865" s="1"/>
      <c r="H34865">
        <v>412.44</v>
      </c>
      <c r="I34865">
        <v>34.200000000000003</v>
      </c>
      <c r="J34865">
        <f t="shared" si="3627"/>
        <v>0.98188585006303941</v>
      </c>
      <c r="K34865">
        <f t="shared" si="3628"/>
        <v>0.86842690058479521</v>
      </c>
      <c r="L34865">
        <f t="shared" si="3629"/>
        <v>6.3243118286540465</v>
      </c>
      <c r="N34865">
        <f t="shared" si="3630"/>
        <v>0.76151528137060998</v>
      </c>
      <c r="O34865">
        <f t="shared" si="3631"/>
        <v>1.3895145952267951</v>
      </c>
      <c r="P34865">
        <f t="shared" si="3632"/>
        <v>1.7889929347302035E-3</v>
      </c>
    </row>
    <row r="34866" spans="1:16" hidden="1" x14ac:dyDescent="0.25">
      <c r="A34866" s="5" t="s">
        <v>427</v>
      </c>
      <c r="B34866" s="1">
        <v>405.1481</v>
      </c>
      <c r="C34866" s="1">
        <v>29.8002</v>
      </c>
      <c r="D34866" s="1">
        <v>287.64260000000002</v>
      </c>
      <c r="E34866" s="1">
        <v>568.85680000000002</v>
      </c>
      <c r="F34866" s="1" t="s">
        <v>22</v>
      </c>
      <c r="G34866" s="1"/>
      <c r="H34866">
        <v>412.44</v>
      </c>
      <c r="I34866">
        <v>34.200000000000003</v>
      </c>
      <c r="J34866">
        <f t="shared" si="3627"/>
        <v>0.98232009504412765</v>
      </c>
      <c r="K34866">
        <f t="shared" si="3628"/>
        <v>0.87135087719298243</v>
      </c>
      <c r="L34866">
        <f t="shared" si="3629"/>
        <v>6.343628732856442</v>
      </c>
      <c r="N34866">
        <f t="shared" si="3630"/>
        <v>0.77060298201657518</v>
      </c>
      <c r="O34866">
        <f t="shared" si="3631"/>
        <v>1.404157884888056</v>
      </c>
      <c r="P34866">
        <f t="shared" si="3632"/>
        <v>1.7548268266694366E-3</v>
      </c>
    </row>
    <row r="34867" spans="1:16" hidden="1" x14ac:dyDescent="0.25">
      <c r="A34867" s="5" t="s">
        <v>427</v>
      </c>
      <c r="B34867" s="1">
        <v>405.32670000000002</v>
      </c>
      <c r="C34867" s="1">
        <v>29.900200000000002</v>
      </c>
      <c r="D34867" s="1">
        <v>289.8306</v>
      </c>
      <c r="E34867" s="1">
        <v>580.2645</v>
      </c>
      <c r="F34867" s="1" t="s">
        <v>22</v>
      </c>
      <c r="G34867" s="1"/>
      <c r="H34867">
        <v>412.44</v>
      </c>
      <c r="I34867">
        <v>34.200000000000003</v>
      </c>
      <c r="J34867">
        <f t="shared" si="3627"/>
        <v>0.98275312772766954</v>
      </c>
      <c r="K34867">
        <f t="shared" si="3628"/>
        <v>0.87427485380116954</v>
      </c>
      <c r="L34867">
        <f t="shared" si="3629"/>
        <v>6.3634840340711012</v>
      </c>
      <c r="N34867">
        <f t="shared" si="3630"/>
        <v>0.77985876100795393</v>
      </c>
      <c r="O34867">
        <f t="shared" si="3631"/>
        <v>1.4191365449446505</v>
      </c>
      <c r="P34867">
        <f t="shared" si="3632"/>
        <v>1.7203871903410588E-3</v>
      </c>
    </row>
    <row r="34868" spans="1:16" hidden="1" x14ac:dyDescent="0.25">
      <c r="A34868" s="5" t="s">
        <v>427</v>
      </c>
      <c r="B34868" s="1">
        <v>405.50470000000001</v>
      </c>
      <c r="C34868" s="1">
        <v>30.0002</v>
      </c>
      <c r="D34868" s="1">
        <v>292.05250000000001</v>
      </c>
      <c r="E34868" s="1">
        <v>592.23559999999998</v>
      </c>
      <c r="F34868" s="1" t="s">
        <v>22</v>
      </c>
      <c r="G34868" s="1"/>
      <c r="H34868">
        <v>412.44</v>
      </c>
      <c r="I34868">
        <v>34.200000000000003</v>
      </c>
      <c r="J34868">
        <f t="shared" si="3627"/>
        <v>0.98318470565415583</v>
      </c>
      <c r="K34868">
        <f t="shared" si="3628"/>
        <v>0.87719883040935664</v>
      </c>
      <c r="L34868">
        <f t="shared" si="3629"/>
        <v>6.3839045286867391</v>
      </c>
      <c r="N34868">
        <f t="shared" si="3630"/>
        <v>0.78928455868848491</v>
      </c>
      <c r="O34868">
        <f t="shared" si="3631"/>
        <v>1.4344666781556896</v>
      </c>
      <c r="P34868">
        <f t="shared" si="3632"/>
        <v>1.6856709206258026E-3</v>
      </c>
    </row>
    <row r="34869" spans="1:16" hidden="1" x14ac:dyDescent="0.25">
      <c r="A34869" s="5" t="s">
        <v>427</v>
      </c>
      <c r="B34869" s="1">
        <v>405.68220000000002</v>
      </c>
      <c r="C34869" s="1">
        <v>30.100200000000001</v>
      </c>
      <c r="D34869" s="1">
        <v>294.30959999999999</v>
      </c>
      <c r="E34869" s="1">
        <v>604.81230000000005</v>
      </c>
      <c r="F34869" s="1" t="s">
        <v>22</v>
      </c>
      <c r="G34869" s="1"/>
      <c r="H34869">
        <v>412.44</v>
      </c>
      <c r="I34869">
        <v>34.200000000000003</v>
      </c>
      <c r="J34869">
        <f t="shared" si="3627"/>
        <v>0.98361507128309578</v>
      </c>
      <c r="K34869">
        <f t="shared" si="3628"/>
        <v>0.88012280701754386</v>
      </c>
      <c r="L34869">
        <f t="shared" si="3629"/>
        <v>6.4049181619601105</v>
      </c>
      <c r="N34869">
        <f t="shared" si="3630"/>
        <v>0.79889331057616619</v>
      </c>
      <c r="O34869">
        <f t="shared" si="3631"/>
        <v>1.450165565161823</v>
      </c>
      <c r="P34869">
        <f t="shared" si="3632"/>
        <v>1.6506762903295293E-3</v>
      </c>
    </row>
    <row r="34870" spans="1:16" hidden="1" x14ac:dyDescent="0.25">
      <c r="A34870" s="5" t="s">
        <v>427</v>
      </c>
      <c r="B34870" s="1">
        <v>405.85919999999999</v>
      </c>
      <c r="C34870" s="1">
        <v>30.200199999999999</v>
      </c>
      <c r="D34870" s="1">
        <v>296.60329999999999</v>
      </c>
      <c r="E34870" s="1">
        <v>618.04160000000002</v>
      </c>
      <c r="F34870" s="1" t="s">
        <v>22</v>
      </c>
      <c r="G34870" s="1"/>
      <c r="H34870">
        <v>412.44</v>
      </c>
      <c r="I34870">
        <v>34.200000000000003</v>
      </c>
      <c r="J34870">
        <f t="shared" si="3627"/>
        <v>0.98404422461448937</v>
      </c>
      <c r="K34870">
        <f t="shared" si="3628"/>
        <v>0.88304678362573086</v>
      </c>
      <c r="L34870">
        <f t="shared" si="3629"/>
        <v>6.4265557691080684</v>
      </c>
      <c r="N34870">
        <f t="shared" si="3630"/>
        <v>0.80869340459607275</v>
      </c>
      <c r="O34870">
        <f t="shared" si="3631"/>
        <v>1.4662517818262404</v>
      </c>
      <c r="P34870">
        <f t="shared" si="3632"/>
        <v>1.6154003220462082E-3</v>
      </c>
    </row>
    <row r="34871" spans="1:16" hidden="1" x14ac:dyDescent="0.25">
      <c r="A34871" s="5" t="s">
        <v>427</v>
      </c>
      <c r="B34871" s="1">
        <v>406.03570000000002</v>
      </c>
      <c r="C34871" s="1">
        <v>30.3002</v>
      </c>
      <c r="D34871" s="1">
        <v>298.93520000000001</v>
      </c>
      <c r="E34871" s="1">
        <v>631.97529999999995</v>
      </c>
      <c r="F34871" s="1" t="s">
        <v>22</v>
      </c>
      <c r="G34871" s="1"/>
      <c r="H34871">
        <v>412.44</v>
      </c>
      <c r="I34871">
        <v>34.200000000000003</v>
      </c>
      <c r="J34871">
        <f t="shared" si="3627"/>
        <v>0.98447216564833673</v>
      </c>
      <c r="K34871">
        <f t="shared" si="3628"/>
        <v>0.88597076023391808</v>
      </c>
      <c r="L34871">
        <f t="shared" si="3629"/>
        <v>6.4488503111046445</v>
      </c>
      <c r="N34871">
        <f t="shared" si="3630"/>
        <v>0.81869386716162018</v>
      </c>
      <c r="O34871">
        <f t="shared" si="3631"/>
        <v>1.4827453315309784</v>
      </c>
      <c r="P34871">
        <f t="shared" si="3632"/>
        <v>1.579840477187656E-3</v>
      </c>
    </row>
    <row r="34872" spans="1:16" hidden="1" x14ac:dyDescent="0.25">
      <c r="A34872" s="5" t="s">
        <v>427</v>
      </c>
      <c r="B34872" s="1">
        <v>406.21159999999998</v>
      </c>
      <c r="C34872" s="1">
        <v>30.400200000000002</v>
      </c>
      <c r="D34872" s="1">
        <v>301.30700000000002</v>
      </c>
      <c r="E34872" s="1">
        <v>646.67060000000004</v>
      </c>
      <c r="F34872" s="1" t="s">
        <v>22</v>
      </c>
      <c r="G34872" s="1"/>
      <c r="H34872">
        <v>412.44</v>
      </c>
      <c r="I34872">
        <v>34.200000000000003</v>
      </c>
      <c r="J34872">
        <f t="shared" si="3627"/>
        <v>0.98489865192512849</v>
      </c>
      <c r="K34872">
        <f t="shared" si="3628"/>
        <v>0.88889473684210529</v>
      </c>
      <c r="L34872">
        <f t="shared" si="3629"/>
        <v>6.4718370458449925</v>
      </c>
      <c r="N34872">
        <f t="shared" si="3630"/>
        <v>0.82889855791535472</v>
      </c>
      <c r="O34872">
        <f t="shared" si="3631"/>
        <v>1.4996677947725721</v>
      </c>
      <c r="P34872">
        <f t="shared" si="3632"/>
        <v>1.5439947405363162E-3</v>
      </c>
    </row>
    <row r="34873" spans="1:16" hidden="1" x14ac:dyDescent="0.25">
      <c r="A34873" s="5" t="s">
        <v>427</v>
      </c>
      <c r="B34873" s="1">
        <v>406.387</v>
      </c>
      <c r="C34873" s="1">
        <v>30.5002</v>
      </c>
      <c r="D34873" s="1">
        <v>303.72039999999998</v>
      </c>
      <c r="E34873" s="1">
        <v>662.19119999999998</v>
      </c>
      <c r="F34873" s="1" t="s">
        <v>22</v>
      </c>
      <c r="G34873" s="1"/>
      <c r="H34873">
        <v>412.44</v>
      </c>
      <c r="I34873">
        <v>34.200000000000003</v>
      </c>
      <c r="J34873">
        <f t="shared" si="3627"/>
        <v>0.98532392590437401</v>
      </c>
      <c r="K34873">
        <f t="shared" si="3628"/>
        <v>0.89181871345029229</v>
      </c>
      <c r="L34873">
        <f t="shared" si="3629"/>
        <v>6.4955543359883006</v>
      </c>
      <c r="N34873">
        <f t="shared" si="3630"/>
        <v>0.83932356737191383</v>
      </c>
      <c r="O34873">
        <f t="shared" si="3631"/>
        <v>1.5170424988408799</v>
      </c>
      <c r="P34873">
        <f t="shared" si="3632"/>
        <v>1.5078607798173444E-3</v>
      </c>
    </row>
    <row r="34874" spans="1:16" hidden="1" x14ac:dyDescent="0.25">
      <c r="A34874" s="5" t="s">
        <v>427</v>
      </c>
      <c r="B34874" s="1">
        <v>406.56200000000001</v>
      </c>
      <c r="C34874" s="1">
        <v>30.600200000000001</v>
      </c>
      <c r="D34874" s="1">
        <v>306.1773</v>
      </c>
      <c r="E34874" s="1">
        <v>678.60829999999999</v>
      </c>
      <c r="F34874" s="1" t="s">
        <v>22</v>
      </c>
      <c r="G34874" s="1"/>
      <c r="H34874">
        <v>412.44</v>
      </c>
      <c r="I34874">
        <v>34.200000000000003</v>
      </c>
      <c r="J34874">
        <f t="shared" si="3627"/>
        <v>0.98574823004558243</v>
      </c>
      <c r="K34874">
        <f t="shared" si="3628"/>
        <v>0.89474269005847951</v>
      </c>
      <c r="L34874">
        <f t="shared" si="3629"/>
        <v>6.5200440833392861</v>
      </c>
      <c r="N34874">
        <f t="shared" si="3630"/>
        <v>0.84998641856032808</v>
      </c>
      <c r="O34874">
        <f t="shared" si="3631"/>
        <v>1.5348947109014228</v>
      </c>
      <c r="P34874">
        <f t="shared" si="3632"/>
        <v>1.4714358256071917E-3</v>
      </c>
    </row>
    <row r="34875" spans="1:16" hidden="1" x14ac:dyDescent="0.25">
      <c r="A34875" s="5" t="s">
        <v>427</v>
      </c>
      <c r="B34875" s="1">
        <v>406.7364</v>
      </c>
      <c r="C34875" s="1">
        <v>30.700199999999999</v>
      </c>
      <c r="D34875" s="1">
        <v>308.6798</v>
      </c>
      <c r="E34875" s="1">
        <v>696.00099999999998</v>
      </c>
      <c r="F34875" s="1" t="s">
        <v>22</v>
      </c>
      <c r="G34875" s="1"/>
      <c r="H34875">
        <v>412.44</v>
      </c>
      <c r="I34875">
        <v>34.200000000000003</v>
      </c>
      <c r="J34875">
        <f t="shared" si="3627"/>
        <v>0.98617107942973525</v>
      </c>
      <c r="K34875">
        <f t="shared" si="3628"/>
        <v>0.89766666666666661</v>
      </c>
      <c r="L34875">
        <f t="shared" si="3629"/>
        <v>6.5453510971149971</v>
      </c>
      <c r="N34875">
        <f t="shared" si="3630"/>
        <v>0.860887244333151</v>
      </c>
      <c r="O34875">
        <f t="shared" si="3631"/>
        <v>1.5532518584595869</v>
      </c>
      <c r="P34875">
        <f t="shared" si="3632"/>
        <v>1.4347181711360521E-3</v>
      </c>
    </row>
    <row r="34876" spans="1:16" hidden="1" x14ac:dyDescent="0.25">
      <c r="A34876" s="5" t="s">
        <v>427</v>
      </c>
      <c r="B34876" s="1">
        <v>406.91019999999997</v>
      </c>
      <c r="C34876" s="1">
        <v>30.8002</v>
      </c>
      <c r="D34876" s="1">
        <v>311.23</v>
      </c>
      <c r="E34876" s="1">
        <v>714.45839999999998</v>
      </c>
      <c r="F34876" s="1" t="s">
        <v>22</v>
      </c>
      <c r="G34876" s="1"/>
      <c r="H34876">
        <v>412.44</v>
      </c>
      <c r="I34876">
        <v>34.200000000000003</v>
      </c>
      <c r="J34876">
        <f t="shared" si="3627"/>
        <v>0.98659247405683248</v>
      </c>
      <c r="K34876">
        <f t="shared" si="3628"/>
        <v>0.90059064327485372</v>
      </c>
      <c r="L34876">
        <f t="shared" si="3629"/>
        <v>6.5715247731416842</v>
      </c>
      <c r="N34876">
        <f t="shared" si="3630"/>
        <v>0.87203894264400716</v>
      </c>
      <c r="O34876">
        <f t="shared" si="3631"/>
        <v>1.5721437819963324</v>
      </c>
      <c r="P34876">
        <f t="shared" si="3632"/>
        <v>1.3977053033411872E-3</v>
      </c>
    </row>
    <row r="34877" spans="1:16" hidden="1" x14ac:dyDescent="0.25">
      <c r="A34877" s="5" t="s">
        <v>427</v>
      </c>
      <c r="B34877" s="1">
        <v>407.08359999999999</v>
      </c>
      <c r="C34877" s="1">
        <v>30.900200000000002</v>
      </c>
      <c r="D34877" s="1">
        <v>313.83049999999997</v>
      </c>
      <c r="E34877" s="1">
        <v>734.0806</v>
      </c>
      <c r="F34877" s="1" t="s">
        <v>22</v>
      </c>
      <c r="G34877" s="1"/>
      <c r="H34877">
        <v>412.44</v>
      </c>
      <c r="I34877">
        <v>34.200000000000003</v>
      </c>
      <c r="J34877">
        <f t="shared" si="3627"/>
        <v>0.98701289884589272</v>
      </c>
      <c r="K34877">
        <f t="shared" si="3628"/>
        <v>0.90351461988304094</v>
      </c>
      <c r="L34877">
        <f t="shared" si="3629"/>
        <v>6.5986188318502252</v>
      </c>
      <c r="N34877">
        <f t="shared" si="3630"/>
        <v>0.88346891967561147</v>
      </c>
      <c r="O34877">
        <f t="shared" si="3631"/>
        <v>1.5916030255709166</v>
      </c>
      <c r="P34877">
        <f t="shared" si="3632"/>
        <v>1.3603950369524098E-3</v>
      </c>
    </row>
    <row r="34878" spans="1:16" hidden="1" x14ac:dyDescent="0.25">
      <c r="A34878" s="5" t="s">
        <v>427</v>
      </c>
      <c r="B34878" s="1">
        <v>407.25639999999999</v>
      </c>
      <c r="C34878" s="1">
        <v>31.0002</v>
      </c>
      <c r="D34878" s="1">
        <v>316.48360000000002</v>
      </c>
      <c r="E34878" s="1">
        <v>754.98040000000003</v>
      </c>
      <c r="F34878" s="1" t="s">
        <v>22</v>
      </c>
      <c r="G34878" s="1"/>
      <c r="H34878">
        <v>412.44</v>
      </c>
      <c r="I34878">
        <v>34.200000000000003</v>
      </c>
      <c r="J34878">
        <f t="shared" si="3627"/>
        <v>0.98743186887789736</v>
      </c>
      <c r="K34878">
        <f t="shared" si="3628"/>
        <v>0.90643859649122793</v>
      </c>
      <c r="L34878">
        <f t="shared" si="3629"/>
        <v>6.6266917886471504</v>
      </c>
      <c r="N34878">
        <f t="shared" si="3630"/>
        <v>0.89517989592818814</v>
      </c>
      <c r="O34878">
        <f t="shared" si="3631"/>
        <v>1.6116651724407576</v>
      </c>
      <c r="P34878">
        <f t="shared" si="3632"/>
        <v>1.3227856171932502E-3</v>
      </c>
    </row>
    <row r="34879" spans="1:16" hidden="1" x14ac:dyDescent="0.25">
      <c r="A34879" s="5" t="s">
        <v>427</v>
      </c>
      <c r="B34879" s="1">
        <v>407.42880000000002</v>
      </c>
      <c r="C34879" s="1">
        <v>31.100200000000001</v>
      </c>
      <c r="D34879" s="1">
        <v>319.19229999999999</v>
      </c>
      <c r="E34879" s="1">
        <v>777.28589999999997</v>
      </c>
      <c r="F34879" s="1" t="s">
        <v>22</v>
      </c>
      <c r="G34879" s="1"/>
      <c r="H34879">
        <v>412.44</v>
      </c>
      <c r="I34879">
        <v>34.200000000000003</v>
      </c>
      <c r="J34879">
        <f t="shared" si="3627"/>
        <v>0.98784986907186512</v>
      </c>
      <c r="K34879">
        <f t="shared" si="3628"/>
        <v>0.90936257309941515</v>
      </c>
      <c r="L34879">
        <f t="shared" si="3629"/>
        <v>6.6558082363572515</v>
      </c>
      <c r="N34879">
        <f t="shared" si="3630"/>
        <v>0.90720285827015468</v>
      </c>
      <c r="O34879">
        <f t="shared" si="3631"/>
        <v>1.632369234323334</v>
      </c>
      <c r="P34879">
        <f t="shared" si="3632"/>
        <v>1.2848748769571695E-3</v>
      </c>
    </row>
    <row r="34880" spans="1:16" hidden="1" x14ac:dyDescent="0.25">
      <c r="A34880" s="5" t="s">
        <v>427</v>
      </c>
      <c r="B34880" s="1">
        <v>407.60059999999999</v>
      </c>
      <c r="C34880" s="1">
        <v>31.200199999999999</v>
      </c>
      <c r="D34880" s="1">
        <v>321.95960000000002</v>
      </c>
      <c r="E34880" s="1">
        <v>801.14269999999999</v>
      </c>
      <c r="F34880" s="1" t="s">
        <v>22</v>
      </c>
      <c r="G34880" s="1"/>
      <c r="H34880">
        <v>412.44</v>
      </c>
      <c r="I34880">
        <v>34.200000000000003</v>
      </c>
      <c r="J34880">
        <f t="shared" si="3627"/>
        <v>0.98826641450877706</v>
      </c>
      <c r="K34880">
        <f t="shared" si="3628"/>
        <v>0.91228654970760226</v>
      </c>
      <c r="L34880">
        <f t="shared" si="3629"/>
        <v>6.6860390835107344</v>
      </c>
      <c r="N34880">
        <f t="shared" si="3630"/>
        <v>0.91954298830304315</v>
      </c>
      <c r="O34880">
        <f t="shared" si="3631"/>
        <v>1.6537581049146357</v>
      </c>
      <c r="P34880">
        <f t="shared" si="3632"/>
        <v>1.246660974412657E-3</v>
      </c>
    </row>
    <row r="34881" spans="1:16" hidden="1" x14ac:dyDescent="0.25">
      <c r="A34881" s="5" t="s">
        <v>427</v>
      </c>
      <c r="B34881" s="1">
        <v>407.77190000000002</v>
      </c>
      <c r="C34881" s="1">
        <v>31.3002</v>
      </c>
      <c r="D34881" s="1">
        <v>324.78890000000001</v>
      </c>
      <c r="E34881" s="1">
        <v>826.71709999999996</v>
      </c>
      <c r="F34881" s="1" t="s">
        <v>22</v>
      </c>
      <c r="G34881" s="1"/>
      <c r="H34881">
        <v>412.44</v>
      </c>
      <c r="I34881">
        <v>34.200000000000003</v>
      </c>
      <c r="J34881">
        <f t="shared" si="3627"/>
        <v>0.98868174764814276</v>
      </c>
      <c r="K34881">
        <f t="shared" si="3628"/>
        <v>0.91521052631578936</v>
      </c>
      <c r="L34881">
        <f t="shared" si="3629"/>
        <v>6.7174625566945183</v>
      </c>
      <c r="N34881">
        <f t="shared" si="3630"/>
        <v>0.93222822203166567</v>
      </c>
      <c r="O34881">
        <f t="shared" si="3631"/>
        <v>1.6758790908105483</v>
      </c>
      <c r="P34881">
        <f t="shared" si="3632"/>
        <v>1.2081422505346329E-3</v>
      </c>
    </row>
    <row r="34882" spans="1:16" hidden="1" x14ac:dyDescent="0.25">
      <c r="A34882" s="5" t="s">
        <v>427</v>
      </c>
      <c r="B34882" s="1">
        <v>407.9427</v>
      </c>
      <c r="C34882" s="1">
        <v>31.400200000000002</v>
      </c>
      <c r="D34882" s="1">
        <v>327.68369999999999</v>
      </c>
      <c r="E34882" s="1">
        <v>854.20010000000002</v>
      </c>
      <c r="F34882" s="1" t="s">
        <v>22</v>
      </c>
      <c r="G34882" s="1"/>
      <c r="H34882">
        <v>412.44</v>
      </c>
      <c r="I34882">
        <v>34.200000000000003</v>
      </c>
      <c r="J34882">
        <f t="shared" ref="J34882:J34945" si="3633">B34882/H34882</f>
        <v>0.98909586848996223</v>
      </c>
      <c r="K34882">
        <f t="shared" ref="K34882:K34945" si="3634">C34882/I34882</f>
        <v>0.91813450292397658</v>
      </c>
      <c r="L34882">
        <f t="shared" ref="L34882:L34945" si="3635">LN(E34882)</f>
        <v>6.7501654754759617</v>
      </c>
      <c r="N34882">
        <f t="shared" ref="N34882:N34945" si="3636">(ATANH(J34882^$U$2))^($U$3/$U$2)</f>
        <v>0.9452818371969679</v>
      </c>
      <c r="O34882">
        <f t="shared" ref="O34882:O34945" si="3637">(ATANH(K34882^$T$2))^($T$3/$T$2)</f>
        <v>1.6987845362233758</v>
      </c>
      <c r="P34882">
        <f t="shared" si="3632"/>
        <v>1.1693169820723827E-3</v>
      </c>
    </row>
    <row r="34883" spans="1:16" hidden="1" x14ac:dyDescent="0.25">
      <c r="A34883" s="5" t="s">
        <v>427</v>
      </c>
      <c r="B34883" s="1">
        <v>408.113</v>
      </c>
      <c r="C34883" s="1">
        <v>31.5002</v>
      </c>
      <c r="D34883" s="1">
        <v>330.6481</v>
      </c>
      <c r="E34883" s="1">
        <v>883.81200000000001</v>
      </c>
      <c r="F34883" s="1" t="s">
        <v>22</v>
      </c>
      <c r="G34883" s="1"/>
      <c r="H34883">
        <v>412.44</v>
      </c>
      <c r="I34883">
        <v>34.200000000000003</v>
      </c>
      <c r="J34883">
        <f t="shared" si="3633"/>
        <v>0.98950877703423523</v>
      </c>
      <c r="K34883">
        <f t="shared" si="3634"/>
        <v>0.92105847953216369</v>
      </c>
      <c r="L34883">
        <f t="shared" si="3635"/>
        <v>6.7842443703369817</v>
      </c>
      <c r="N34883">
        <f t="shared" si="3636"/>
        <v>0.95872964963699059</v>
      </c>
      <c r="O34883">
        <f t="shared" si="3637"/>
        <v>1.72253256208034</v>
      </c>
      <c r="P34883">
        <f t="shared" ref="P34883:P34909" si="3638">1/(1+EXP(L34883))</f>
        <v>1.1301835870218759E-3</v>
      </c>
    </row>
    <row r="34884" spans="1:16" hidden="1" x14ac:dyDescent="0.25">
      <c r="A34884" s="5" t="s">
        <v>427</v>
      </c>
      <c r="B34884" s="1">
        <v>408.28280000000001</v>
      </c>
      <c r="C34884" s="1">
        <v>31.600200000000001</v>
      </c>
      <c r="D34884" s="1">
        <v>333.6866</v>
      </c>
      <c r="E34884" s="1">
        <v>915.80799999999999</v>
      </c>
      <c r="F34884" s="1" t="s">
        <v>22</v>
      </c>
      <c r="G34884" s="1"/>
      <c r="H34884">
        <v>412.44</v>
      </c>
      <c r="I34884">
        <v>34.200000000000003</v>
      </c>
      <c r="J34884">
        <f t="shared" si="3633"/>
        <v>0.98992047328096211</v>
      </c>
      <c r="K34884">
        <f t="shared" si="3634"/>
        <v>0.92398245614035079</v>
      </c>
      <c r="L34884">
        <f t="shared" si="3635"/>
        <v>6.8198067357166163</v>
      </c>
      <c r="N34884">
        <f t="shared" si="3636"/>
        <v>0.97260039725916747</v>
      </c>
      <c r="O34884">
        <f t="shared" si="3637"/>
        <v>1.7471879455580492</v>
      </c>
      <c r="P34884">
        <f t="shared" si="3638"/>
        <v>1.0907409184911124E-3</v>
      </c>
    </row>
    <row r="34885" spans="1:16" hidden="1" x14ac:dyDescent="0.25">
      <c r="A34885" s="5" t="s">
        <v>427</v>
      </c>
      <c r="B34885" s="1">
        <v>408.45209999999997</v>
      </c>
      <c r="C34885" s="1">
        <v>31.700199999999999</v>
      </c>
      <c r="D34885" s="1">
        <v>336.80399999999997</v>
      </c>
      <c r="E34885" s="1">
        <v>950.48599999999999</v>
      </c>
      <c r="F34885" s="1" t="s">
        <v>22</v>
      </c>
      <c r="G34885" s="1"/>
      <c r="H34885">
        <v>412.44</v>
      </c>
      <c r="I34885">
        <v>34.200000000000003</v>
      </c>
      <c r="J34885">
        <f t="shared" si="3633"/>
        <v>0.99033095723014253</v>
      </c>
      <c r="K34885">
        <f t="shared" si="3634"/>
        <v>0.9269064327485379</v>
      </c>
      <c r="L34885">
        <f t="shared" si="3635"/>
        <v>6.8569734327300571</v>
      </c>
      <c r="N34885">
        <f t="shared" si="3636"/>
        <v>0.98692619983693952</v>
      </c>
      <c r="O34885">
        <f t="shared" si="3637"/>
        <v>1.7728231732976552</v>
      </c>
      <c r="P34885">
        <f t="shared" si="3638"/>
        <v>1.0509876130599925E-3</v>
      </c>
    </row>
    <row r="34886" spans="1:16" hidden="1" x14ac:dyDescent="0.25">
      <c r="A34886" s="5" t="s">
        <v>427</v>
      </c>
      <c r="B34886" s="1">
        <v>408.62079999999997</v>
      </c>
      <c r="C34886" s="1">
        <v>31.8002</v>
      </c>
      <c r="D34886" s="1">
        <v>340.00580000000002</v>
      </c>
      <c r="E34886" s="1">
        <v>988.1952</v>
      </c>
      <c r="F34886" s="1" t="s">
        <v>22</v>
      </c>
      <c r="G34886" s="1"/>
      <c r="H34886">
        <v>412.44</v>
      </c>
      <c r="I34886">
        <v>34.200000000000003</v>
      </c>
      <c r="J34886">
        <f t="shared" si="3633"/>
        <v>0.99073998642226746</v>
      </c>
      <c r="K34886">
        <f t="shared" si="3634"/>
        <v>0.92983040935672512</v>
      </c>
      <c r="L34886">
        <f t="shared" si="3635"/>
        <v>6.89588024908352</v>
      </c>
      <c r="N34886">
        <f t="shared" si="3636"/>
        <v>1.0017341692110735</v>
      </c>
      <c r="O34886">
        <f t="shared" si="3637"/>
        <v>1.7995197110959991</v>
      </c>
      <c r="P34886">
        <f t="shared" si="3638"/>
        <v>1.010922818873363E-3</v>
      </c>
    </row>
    <row r="34887" spans="1:16" hidden="1" x14ac:dyDescent="0.25">
      <c r="A34887" s="5" t="s">
        <v>427</v>
      </c>
      <c r="B34887" s="1">
        <v>408.78899999999999</v>
      </c>
      <c r="C34887" s="1">
        <v>31.900200000000002</v>
      </c>
      <c r="D34887" s="1">
        <v>343.29809999999998</v>
      </c>
      <c r="E34887" s="1">
        <v>1029.348</v>
      </c>
      <c r="F34887" s="1" t="s">
        <v>22</v>
      </c>
      <c r="G34887" s="1"/>
      <c r="H34887">
        <v>412.44</v>
      </c>
      <c r="I34887">
        <v>34.200000000000003</v>
      </c>
      <c r="J34887">
        <f t="shared" si="3633"/>
        <v>0.99114780331684604</v>
      </c>
      <c r="K34887">
        <f t="shared" si="3634"/>
        <v>0.93275438596491222</v>
      </c>
      <c r="L34887">
        <f t="shared" si="3635"/>
        <v>6.9366808710797088</v>
      </c>
      <c r="N34887">
        <f t="shared" si="3636"/>
        <v>1.0170732031523875</v>
      </c>
      <c r="O34887">
        <f t="shared" si="3637"/>
        <v>1.8273695456865056</v>
      </c>
      <c r="P34887">
        <f t="shared" si="3638"/>
        <v>9.7054587382127181E-4</v>
      </c>
    </row>
    <row r="34888" spans="1:16" hidden="1" x14ac:dyDescent="0.25">
      <c r="A34888" s="5" t="s">
        <v>427</v>
      </c>
      <c r="B34888" s="1">
        <v>408.95679999999999</v>
      </c>
      <c r="C34888" s="1">
        <v>32.0002</v>
      </c>
      <c r="D34888" s="1">
        <v>346.68759999999997</v>
      </c>
      <c r="E34888" s="1">
        <v>1074.4359999999999</v>
      </c>
      <c r="F34888" s="1" t="s">
        <v>22</v>
      </c>
      <c r="G34888" s="1"/>
      <c r="H34888">
        <v>412.44</v>
      </c>
      <c r="I34888">
        <v>34.200000000000003</v>
      </c>
      <c r="J34888">
        <f t="shared" si="3633"/>
        <v>0.99155465037338764</v>
      </c>
      <c r="K34888">
        <f t="shared" si="3634"/>
        <v>0.93567836257309933</v>
      </c>
      <c r="L34888">
        <f t="shared" si="3635"/>
        <v>6.9795511517213935</v>
      </c>
      <c r="N34888">
        <f t="shared" si="3636"/>
        <v>1.0329989948622238</v>
      </c>
      <c r="O34888">
        <f t="shared" si="3637"/>
        <v>1.8564770716235148</v>
      </c>
      <c r="P34888">
        <f t="shared" si="3638"/>
        <v>9.2985542607835375E-4</v>
      </c>
    </row>
    <row r="34889" spans="1:16" hidden="1" x14ac:dyDescent="0.25">
      <c r="A34889" s="5" t="s">
        <v>427</v>
      </c>
      <c r="B34889" s="1">
        <v>409.12400000000002</v>
      </c>
      <c r="C34889" s="1">
        <v>32.100200000000001</v>
      </c>
      <c r="D34889" s="1">
        <v>350.18220000000002</v>
      </c>
      <c r="E34889" s="1">
        <v>1124.046</v>
      </c>
      <c r="F34889" s="1" t="s">
        <v>22</v>
      </c>
      <c r="G34889" s="1"/>
      <c r="H34889">
        <v>412.44</v>
      </c>
      <c r="I34889">
        <v>34.200000000000003</v>
      </c>
      <c r="J34889">
        <f t="shared" si="3633"/>
        <v>0.99196004267287374</v>
      </c>
      <c r="K34889">
        <f t="shared" si="3634"/>
        <v>0.93860233918128655</v>
      </c>
      <c r="L34889">
        <f t="shared" si="3635"/>
        <v>7.0246899548831241</v>
      </c>
      <c r="N34889">
        <f t="shared" si="3636"/>
        <v>1.0495450331778748</v>
      </c>
      <c r="O34889">
        <f t="shared" si="3637"/>
        <v>1.8869614201925817</v>
      </c>
      <c r="P34889">
        <f t="shared" si="3638"/>
        <v>8.8885254469595054E-4</v>
      </c>
    </row>
    <row r="34890" spans="1:16" hidden="1" x14ac:dyDescent="0.25">
      <c r="A34890" s="5" t="s">
        <v>427</v>
      </c>
      <c r="B34890" s="1">
        <v>409.29070000000002</v>
      </c>
      <c r="C34890" s="1">
        <v>32.200200000000002</v>
      </c>
      <c r="D34890" s="1">
        <v>353.79050000000001</v>
      </c>
      <c r="E34890" s="1">
        <v>1178.8910000000001</v>
      </c>
      <c r="F34890" s="1" t="s">
        <v>22</v>
      </c>
      <c r="G34890" s="1"/>
      <c r="H34890">
        <v>412.44</v>
      </c>
      <c r="I34890">
        <v>34.200000000000003</v>
      </c>
      <c r="J34890">
        <f t="shared" si="3633"/>
        <v>0.99236422267481339</v>
      </c>
      <c r="K34890">
        <f t="shared" si="3634"/>
        <v>0.94152631578947366</v>
      </c>
      <c r="L34890">
        <f t="shared" si="3635"/>
        <v>7.0723294450336365</v>
      </c>
      <c r="N34890">
        <f t="shared" si="3636"/>
        <v>1.0667807647836833</v>
      </c>
      <c r="O34890">
        <f t="shared" si="3637"/>
        <v>1.9189593605595987</v>
      </c>
      <c r="P34890">
        <f t="shared" si="3638"/>
        <v>8.4753591645329981E-4</v>
      </c>
    </row>
    <row r="34891" spans="1:16" hidden="1" x14ac:dyDescent="0.25">
      <c r="A34891" s="5" t="s">
        <v>427</v>
      </c>
      <c r="B34891" s="1">
        <v>409.45690000000002</v>
      </c>
      <c r="C34891" s="1">
        <v>32.300199999999997</v>
      </c>
      <c r="D34891" s="1">
        <v>357.52249999999998</v>
      </c>
      <c r="E34891" s="1">
        <v>1239.838</v>
      </c>
      <c r="F34891" s="1" t="s">
        <v>22</v>
      </c>
      <c r="G34891" s="1"/>
      <c r="H34891">
        <v>412.44</v>
      </c>
      <c r="I34891">
        <v>34.200000000000003</v>
      </c>
      <c r="J34891">
        <f t="shared" si="3633"/>
        <v>0.99276719037920669</v>
      </c>
      <c r="K34891">
        <f t="shared" si="3634"/>
        <v>0.94445029239766065</v>
      </c>
      <c r="L34891">
        <f t="shared" si="3635"/>
        <v>7.1227360049029693</v>
      </c>
      <c r="N34891">
        <f t="shared" si="3636"/>
        <v>1.0847756325267832</v>
      </c>
      <c r="O34891">
        <f t="shared" si="3637"/>
        <v>1.9526289503963494</v>
      </c>
      <c r="P34891">
        <f t="shared" si="3638"/>
        <v>8.0590697576960119E-4</v>
      </c>
    </row>
    <row r="34892" spans="1:16" hidden="1" x14ac:dyDescent="0.25">
      <c r="A34892" s="5" t="s">
        <v>427</v>
      </c>
      <c r="B34892" s="1">
        <v>409.6225</v>
      </c>
      <c r="C34892" s="1">
        <v>32.400199999999998</v>
      </c>
      <c r="D34892" s="1">
        <v>361.3897</v>
      </c>
      <c r="E34892" s="1">
        <v>1307.9590000000001</v>
      </c>
      <c r="F34892" s="1" t="s">
        <v>22</v>
      </c>
      <c r="G34892" s="1"/>
      <c r="H34892">
        <v>412.44</v>
      </c>
      <c r="I34892">
        <v>34.200000000000003</v>
      </c>
      <c r="J34892">
        <f t="shared" si="3633"/>
        <v>0.9931687033265445</v>
      </c>
      <c r="K34892">
        <f t="shared" si="3634"/>
        <v>0.94737426900584787</v>
      </c>
      <c r="L34892">
        <f t="shared" si="3635"/>
        <v>7.1762231859601124</v>
      </c>
      <c r="N34892">
        <f t="shared" si="3636"/>
        <v>1.1035987520750399</v>
      </c>
      <c r="O34892">
        <f t="shared" si="3637"/>
        <v>1.9881541806981837</v>
      </c>
      <c r="P34892">
        <f t="shared" si="3638"/>
        <v>7.6396586906083363E-4</v>
      </c>
    </row>
    <row r="34893" spans="1:16" hidden="1" x14ac:dyDescent="0.25">
      <c r="A34893" s="5" t="s">
        <v>427</v>
      </c>
      <c r="B34893" s="1">
        <v>409.7876</v>
      </c>
      <c r="C34893" s="1">
        <v>32.5002</v>
      </c>
      <c r="D34893" s="1">
        <v>365.40539999999999</v>
      </c>
      <c r="E34893" s="1">
        <v>1384.59</v>
      </c>
      <c r="F34893" s="1" t="s">
        <v>22</v>
      </c>
      <c r="G34893" s="1"/>
      <c r="H34893">
        <v>412.44</v>
      </c>
      <c r="I34893">
        <v>34.200000000000003</v>
      </c>
      <c r="J34893">
        <f t="shared" si="3633"/>
        <v>0.99356900397633596</v>
      </c>
      <c r="K34893">
        <f t="shared" si="3634"/>
        <v>0.95029824561403498</v>
      </c>
      <c r="L34893">
        <f t="shared" si="3635"/>
        <v>7.2331593459153742</v>
      </c>
      <c r="N34893">
        <f t="shared" si="3636"/>
        <v>1.1233552351057789</v>
      </c>
      <c r="O34893">
        <f t="shared" si="3637"/>
        <v>2.0257509580207804</v>
      </c>
      <c r="P34893">
        <f t="shared" si="3638"/>
        <v>7.2171421560490473E-4</v>
      </c>
    </row>
    <row r="34894" spans="1:16" hidden="1" x14ac:dyDescent="0.25">
      <c r="A34894" s="5" t="s">
        <v>427</v>
      </c>
      <c r="B34894" s="1">
        <v>409.95229999999998</v>
      </c>
      <c r="C34894" s="1">
        <v>32.600200000000001</v>
      </c>
      <c r="D34894" s="1">
        <v>369.58510000000001</v>
      </c>
      <c r="E34894" s="1">
        <v>1471.42</v>
      </c>
      <c r="F34894" s="1" t="s">
        <v>22</v>
      </c>
      <c r="G34894" s="1"/>
      <c r="H34894">
        <v>412.44</v>
      </c>
      <c r="I34894">
        <v>34.200000000000003</v>
      </c>
      <c r="J34894">
        <f t="shared" si="3633"/>
        <v>0.99396833478809032</v>
      </c>
      <c r="K34894">
        <f t="shared" si="3634"/>
        <v>0.95322222222222219</v>
      </c>
      <c r="L34894">
        <f t="shared" si="3635"/>
        <v>7.2939831999027289</v>
      </c>
      <c r="N34894">
        <f t="shared" si="3636"/>
        <v>1.1441699562455512</v>
      </c>
      <c r="O34894">
        <f t="shared" si="3637"/>
        <v>2.0656749139372113</v>
      </c>
      <c r="P34894">
        <f t="shared" si="3638"/>
        <v>6.7915404572065009E-4</v>
      </c>
    </row>
    <row r="34895" spans="1:16" hidden="1" x14ac:dyDescent="0.25">
      <c r="A34895" s="5" t="s">
        <v>427</v>
      </c>
      <c r="B34895" s="1">
        <v>410.11630000000002</v>
      </c>
      <c r="C34895" s="1">
        <v>32.700200000000002</v>
      </c>
      <c r="D34895" s="1">
        <v>373.94720000000001</v>
      </c>
      <c r="E34895" s="1">
        <v>1570.617</v>
      </c>
      <c r="F34895" s="1" t="s">
        <v>22</v>
      </c>
      <c r="G34895" s="1"/>
      <c r="H34895">
        <v>412.44</v>
      </c>
      <c r="I34895">
        <v>34.200000000000003</v>
      </c>
      <c r="J34895">
        <f t="shared" si="3633"/>
        <v>0.99436596838328006</v>
      </c>
      <c r="K34895">
        <f t="shared" si="3634"/>
        <v>0.9561461988304093</v>
      </c>
      <c r="L34895">
        <f t="shared" si="3635"/>
        <v>7.3592238147711564</v>
      </c>
      <c r="N34895">
        <f t="shared" si="3636"/>
        <v>1.1661376715682505</v>
      </c>
      <c r="O34895">
        <f t="shared" si="3637"/>
        <v>2.1082317542395517</v>
      </c>
      <c r="P34895">
        <f t="shared" si="3638"/>
        <v>6.3628733972717242E-4</v>
      </c>
    </row>
    <row r="34896" spans="1:16" hidden="1" x14ac:dyDescent="0.25">
      <c r="A34896" s="5" t="s">
        <v>427</v>
      </c>
      <c r="B34896" s="1">
        <v>410.2799</v>
      </c>
      <c r="C34896" s="1">
        <v>32.800199999999997</v>
      </c>
      <c r="D34896" s="1">
        <v>378.51350000000002</v>
      </c>
      <c r="E34896" s="1">
        <v>1685.0050000000001</v>
      </c>
      <c r="F34896" s="1" t="s">
        <v>22</v>
      </c>
      <c r="G34896" s="1"/>
      <c r="H34896">
        <v>412.44</v>
      </c>
      <c r="I34896">
        <v>34.200000000000003</v>
      </c>
      <c r="J34896">
        <f t="shared" si="3633"/>
        <v>0.99476263214043259</v>
      </c>
      <c r="K34896">
        <f t="shared" si="3634"/>
        <v>0.9590701754385963</v>
      </c>
      <c r="L34896">
        <f t="shared" si="3635"/>
        <v>7.4295238101411103</v>
      </c>
      <c r="N34896">
        <f t="shared" si="3636"/>
        <v>1.1894591816796918</v>
      </c>
      <c r="O34896">
        <f t="shared" si="3637"/>
        <v>2.1537912068659781</v>
      </c>
      <c r="P34896">
        <f t="shared" si="3638"/>
        <v>5.9311805125133066E-4</v>
      </c>
    </row>
    <row r="34897" spans="1:17" hidden="1" x14ac:dyDescent="0.25">
      <c r="A34897" s="5" t="s">
        <v>427</v>
      </c>
      <c r="B34897" s="1">
        <v>410.44290000000001</v>
      </c>
      <c r="C34897" s="1">
        <v>32.900199999999998</v>
      </c>
      <c r="D34897" s="1">
        <v>383.31049999999999</v>
      </c>
      <c r="E34897" s="1">
        <v>1818.3389999999999</v>
      </c>
      <c r="F34897" s="1" t="s">
        <v>22</v>
      </c>
      <c r="G34897" s="1"/>
      <c r="H34897">
        <v>412.44</v>
      </c>
      <c r="I34897">
        <v>34.200000000000003</v>
      </c>
      <c r="J34897">
        <f t="shared" si="3633"/>
        <v>0.99515784114052952</v>
      </c>
      <c r="K34897">
        <f t="shared" si="3634"/>
        <v>0.96199415204678351</v>
      </c>
      <c r="L34897">
        <f t="shared" si="3635"/>
        <v>7.5056787260011717</v>
      </c>
      <c r="N34897">
        <f t="shared" si="3636"/>
        <v>1.2143040267787255</v>
      </c>
      <c r="O34897">
        <f t="shared" si="3637"/>
        <v>2.2028061808100614</v>
      </c>
      <c r="P34897">
        <f t="shared" si="3638"/>
        <v>5.4965017514602827E-4</v>
      </c>
    </row>
    <row r="34898" spans="1:17" hidden="1" x14ac:dyDescent="0.25">
      <c r="A34898" s="5" t="s">
        <v>427</v>
      </c>
      <c r="B34898" s="1">
        <v>410.60539999999997</v>
      </c>
      <c r="C34898" s="1">
        <v>33.0002</v>
      </c>
      <c r="D34898" s="1">
        <v>388.3707</v>
      </c>
      <c r="E34898" s="1">
        <v>1975.7170000000001</v>
      </c>
      <c r="F34898" s="1" t="s">
        <v>22</v>
      </c>
      <c r="G34898" s="1"/>
      <c r="H34898">
        <v>412.44</v>
      </c>
      <c r="I34898">
        <v>34.200000000000003</v>
      </c>
      <c r="J34898">
        <f t="shared" si="3633"/>
        <v>0.9955518378430801</v>
      </c>
      <c r="K34898">
        <f t="shared" si="3634"/>
        <v>0.96491812865497062</v>
      </c>
      <c r="L34898">
        <f t="shared" si="3635"/>
        <v>7.5886866494275651</v>
      </c>
      <c r="N34898">
        <f t="shared" si="3636"/>
        <v>1.2409323644316026</v>
      </c>
      <c r="O34898">
        <f t="shared" si="3637"/>
        <v>2.2558396584347107</v>
      </c>
      <c r="P34898">
        <f t="shared" si="3638"/>
        <v>5.0588931040710424E-4</v>
      </c>
    </row>
    <row r="34899" spans="1:17" hidden="1" x14ac:dyDescent="0.25">
      <c r="A34899" s="5" t="s">
        <v>427</v>
      </c>
      <c r="B34899" s="1">
        <v>410.76729999999998</v>
      </c>
      <c r="C34899" s="1">
        <v>33.100200000000001</v>
      </c>
      <c r="D34899" s="1">
        <v>393.73469999999998</v>
      </c>
      <c r="E34899" s="1">
        <v>2164.239</v>
      </c>
      <c r="F34899" s="1" t="s">
        <v>22</v>
      </c>
      <c r="G34899" s="1"/>
      <c r="H34899">
        <v>412.44</v>
      </c>
      <c r="I34899">
        <v>34.200000000000003</v>
      </c>
      <c r="J34899">
        <f t="shared" si="3633"/>
        <v>0.99594437978857531</v>
      </c>
      <c r="K34899">
        <f t="shared" si="3634"/>
        <v>0.96784210526315784</v>
      </c>
      <c r="L34899">
        <f t="shared" si="3635"/>
        <v>7.6798240774908448</v>
      </c>
      <c r="N34899">
        <f t="shared" si="3636"/>
        <v>1.2696377754611337</v>
      </c>
      <c r="O34899">
        <f t="shared" si="3637"/>
        <v>2.3136033923470256</v>
      </c>
      <c r="P34899">
        <f t="shared" si="3638"/>
        <v>4.6184278040438029E-4</v>
      </c>
    </row>
    <row r="34900" spans="1:17" hidden="1" x14ac:dyDescent="0.25">
      <c r="A34900" s="5" t="s">
        <v>427</v>
      </c>
      <c r="B34900" s="1">
        <v>410.92860000000002</v>
      </c>
      <c r="C34900" s="1">
        <v>33.200200000000002</v>
      </c>
      <c r="D34900" s="1">
        <v>399.45389999999998</v>
      </c>
      <c r="E34900" s="1">
        <v>2394.0949999999998</v>
      </c>
      <c r="F34900" s="1" t="s">
        <v>22</v>
      </c>
      <c r="G34900" s="1"/>
      <c r="H34900">
        <v>412.44</v>
      </c>
      <c r="I34900">
        <v>34.200000000000003</v>
      </c>
      <c r="J34900">
        <f t="shared" si="3633"/>
        <v>0.99633546697701492</v>
      </c>
      <c r="K34900">
        <f t="shared" si="3634"/>
        <v>0.97076608187134505</v>
      </c>
      <c r="L34900">
        <f t="shared" si="3635"/>
        <v>7.7807605678702698</v>
      </c>
      <c r="N34900">
        <f t="shared" si="3636"/>
        <v>1.3008186506566428</v>
      </c>
      <c r="O34900">
        <f t="shared" si="3637"/>
        <v>2.3770152177702228</v>
      </c>
      <c r="P34900">
        <f t="shared" si="3638"/>
        <v>4.1751997311171375E-4</v>
      </c>
    </row>
    <row r="34901" spans="1:17" hidden="1" x14ac:dyDescent="0.25">
      <c r="A34901" s="5" t="s">
        <v>427</v>
      </c>
      <c r="B34901" s="1">
        <v>411.08940000000001</v>
      </c>
      <c r="C34901" s="1">
        <v>33.300199999999997</v>
      </c>
      <c r="D34901" s="1">
        <v>405.59559999999999</v>
      </c>
      <c r="E34901" s="1">
        <v>2680.4490000000001</v>
      </c>
      <c r="F34901" s="1" t="s">
        <v>22</v>
      </c>
      <c r="G34901" s="1"/>
      <c r="H34901">
        <v>412.44</v>
      </c>
      <c r="I34901">
        <v>34.200000000000003</v>
      </c>
      <c r="J34901">
        <f t="shared" si="3633"/>
        <v>0.99672534186790807</v>
      </c>
      <c r="K34901">
        <f t="shared" si="3634"/>
        <v>0.97369005847953194</v>
      </c>
      <c r="L34901">
        <f t="shared" si="3635"/>
        <v>7.8937395967855268</v>
      </c>
      <c r="N34901">
        <f t="shared" si="3636"/>
        <v>1.3350250949644635</v>
      </c>
      <c r="O34901">
        <f t="shared" si="3637"/>
        <v>2.4472868624029283</v>
      </c>
      <c r="P34901">
        <f t="shared" si="3638"/>
        <v>3.7293269422614415E-4</v>
      </c>
    </row>
    <row r="34902" spans="1:17" hidden="1" x14ac:dyDescent="0.25">
      <c r="A34902" s="5" t="s">
        <v>427</v>
      </c>
      <c r="B34902" s="1">
        <v>411.24959999999999</v>
      </c>
      <c r="C34902" s="1">
        <v>33.400199999999998</v>
      </c>
      <c r="D34902" s="1">
        <v>412.25040000000001</v>
      </c>
      <c r="E34902" s="1">
        <v>3046.8780000000002</v>
      </c>
      <c r="F34902" s="1" t="s">
        <v>22</v>
      </c>
      <c r="G34902" s="1"/>
      <c r="H34902">
        <v>412.44</v>
      </c>
      <c r="I34902">
        <v>34.200000000000003</v>
      </c>
      <c r="J34902">
        <f t="shared" si="3633"/>
        <v>0.99711376200174573</v>
      </c>
      <c r="K34902">
        <f t="shared" si="3634"/>
        <v>0.97661403508771916</v>
      </c>
      <c r="L34902">
        <f t="shared" si="3635"/>
        <v>8.0218727388011111</v>
      </c>
      <c r="N34902">
        <f t="shared" si="3636"/>
        <v>1.3729605525778066</v>
      </c>
      <c r="O34902">
        <f t="shared" si="3637"/>
        <v>2.5260640361701285</v>
      </c>
      <c r="P34902">
        <f t="shared" si="3638"/>
        <v>3.2809712199766556E-4</v>
      </c>
    </row>
    <row r="34903" spans="1:17" hidden="1" x14ac:dyDescent="0.25">
      <c r="A34903" s="5" t="s">
        <v>427</v>
      </c>
      <c r="B34903" s="1">
        <v>411.4092</v>
      </c>
      <c r="C34903" s="1">
        <v>33.5002</v>
      </c>
      <c r="D34903" s="1">
        <v>419.54410000000001</v>
      </c>
      <c r="E34903" s="1">
        <v>3532.1289999999999</v>
      </c>
      <c r="F34903" s="1" t="s">
        <v>22</v>
      </c>
      <c r="G34903" s="1"/>
      <c r="H34903">
        <v>412.44</v>
      </c>
      <c r="I34903">
        <v>34.200000000000003</v>
      </c>
      <c r="J34903">
        <f t="shared" si="3633"/>
        <v>0.9975007273785278</v>
      </c>
      <c r="K34903">
        <f t="shared" si="3634"/>
        <v>0.97953801169590637</v>
      </c>
      <c r="L34903">
        <f t="shared" si="3635"/>
        <v>8.1696560842732016</v>
      </c>
      <c r="N34903">
        <f t="shared" si="3636"/>
        <v>1.4156485379917674</v>
      </c>
      <c r="O34903">
        <f t="shared" si="3637"/>
        <v>2.6156611898393409</v>
      </c>
      <c r="P34903">
        <f t="shared" si="3638"/>
        <v>2.8303523590562381E-4</v>
      </c>
    </row>
    <row r="34904" spans="1:17" hidden="1" x14ac:dyDescent="0.25">
      <c r="A34904" s="5" t="s">
        <v>427</v>
      </c>
      <c r="B34904" s="1">
        <v>411.56819999999999</v>
      </c>
      <c r="C34904" s="1">
        <v>33.600200000000001</v>
      </c>
      <c r="D34904" s="1">
        <v>427.66090000000003</v>
      </c>
      <c r="E34904" s="1">
        <v>4204.5950000000003</v>
      </c>
      <c r="F34904" s="1" t="s">
        <v>22</v>
      </c>
      <c r="G34904" s="1"/>
      <c r="H34904">
        <v>412.44</v>
      </c>
      <c r="I34904">
        <v>34.200000000000003</v>
      </c>
      <c r="J34904">
        <f t="shared" si="3633"/>
        <v>0.99788623799825427</v>
      </c>
      <c r="K34904">
        <f t="shared" si="3634"/>
        <v>0.98246198830409348</v>
      </c>
      <c r="L34904">
        <f t="shared" si="3635"/>
        <v>8.3439332538565569</v>
      </c>
      <c r="N34904">
        <f t="shared" si="3636"/>
        <v>1.4646116108613043</v>
      </c>
      <c r="O34904">
        <f t="shared" si="3637"/>
        <v>2.7194797198855603</v>
      </c>
      <c r="P34904">
        <f t="shared" si="3638"/>
        <v>2.3777848318727772E-4</v>
      </c>
    </row>
    <row r="34905" spans="1:17" hidden="1" x14ac:dyDescent="0.25">
      <c r="A34905" s="5" t="s">
        <v>427</v>
      </c>
      <c r="B34905" s="1">
        <v>411.72660000000002</v>
      </c>
      <c r="C34905" s="1">
        <v>33.700200000000002</v>
      </c>
      <c r="D34905" s="1">
        <v>436.88780000000003</v>
      </c>
      <c r="E34905" s="1">
        <v>5197.2049999999999</v>
      </c>
      <c r="F34905" s="1" t="s">
        <v>22</v>
      </c>
      <c r="G34905" s="1"/>
      <c r="H34905">
        <v>412.44</v>
      </c>
      <c r="I34905">
        <v>34.200000000000003</v>
      </c>
      <c r="J34905">
        <f t="shared" si="3633"/>
        <v>0.99827029386092525</v>
      </c>
      <c r="K34905">
        <f t="shared" si="3634"/>
        <v>0.9853859649122807</v>
      </c>
      <c r="L34905">
        <f t="shared" si="3635"/>
        <v>8.5558762600646112</v>
      </c>
      <c r="N34905">
        <f t="shared" si="3636"/>
        <v>1.5222639653863013</v>
      </c>
      <c r="O34905">
        <f t="shared" si="3637"/>
        <v>2.8428136558327721</v>
      </c>
      <c r="P34905">
        <f t="shared" si="3638"/>
        <v>1.9237409836664758E-4</v>
      </c>
    </row>
    <row r="34906" spans="1:17" hidden="1" x14ac:dyDescent="0.25">
      <c r="A34906" s="5" t="s">
        <v>427</v>
      </c>
      <c r="B34906" s="1">
        <v>411.8843</v>
      </c>
      <c r="C34906" s="1">
        <v>33.800199999999997</v>
      </c>
      <c r="D34906" s="1">
        <v>447.71370000000002</v>
      </c>
      <c r="E34906" s="1">
        <v>6806.3429999999998</v>
      </c>
      <c r="F34906" s="1" t="s">
        <v>22</v>
      </c>
      <c r="G34906" s="1"/>
      <c r="H34906">
        <v>412.44</v>
      </c>
      <c r="I34906">
        <v>34.200000000000003</v>
      </c>
      <c r="J34906">
        <f t="shared" si="3633"/>
        <v>0.99865265250703128</v>
      </c>
      <c r="K34906">
        <f t="shared" si="3634"/>
        <v>0.98830994152046769</v>
      </c>
      <c r="L34906">
        <f t="shared" si="3635"/>
        <v>8.825610250499766</v>
      </c>
      <c r="N34906">
        <f t="shared" si="3636"/>
        <v>1.5927402888028339</v>
      </c>
      <c r="O34906">
        <f t="shared" si="3637"/>
        <v>2.994572639128251</v>
      </c>
      <c r="P34906">
        <f t="shared" si="3638"/>
        <v>1.4690019292402335E-4</v>
      </c>
    </row>
    <row r="34907" spans="1:17" hidden="1" x14ac:dyDescent="0.25">
      <c r="A34907" s="5" t="s">
        <v>427</v>
      </c>
      <c r="B34907" s="1">
        <v>412.0412</v>
      </c>
      <c r="C34907" s="1">
        <v>33.900199999999998</v>
      </c>
      <c r="D34907" s="1">
        <v>461.09469999999999</v>
      </c>
      <c r="E34907" s="1">
        <v>9850.8739999999998</v>
      </c>
      <c r="F34907" s="1" t="s">
        <v>22</v>
      </c>
      <c r="G34907" s="1"/>
      <c r="H34907">
        <v>412.44</v>
      </c>
      <c r="I34907">
        <v>34.200000000000003</v>
      </c>
      <c r="J34907">
        <f t="shared" si="3633"/>
        <v>0.99903307147706333</v>
      </c>
      <c r="K34907">
        <f t="shared" si="3634"/>
        <v>0.9912339181286548</v>
      </c>
      <c r="L34907">
        <f t="shared" si="3635"/>
        <v>9.1953154611942427</v>
      </c>
      <c r="N34907">
        <f t="shared" si="3636"/>
        <v>1.6842161393182005</v>
      </c>
      <c r="O34907">
        <f t="shared" si="3637"/>
        <v>3.1915517377182456</v>
      </c>
      <c r="P34907">
        <f t="shared" si="3638"/>
        <v>1.0150353120634711E-4</v>
      </c>
    </row>
    <row r="34908" spans="1:17" hidden="1" x14ac:dyDescent="0.25">
      <c r="A34908" s="5" t="s">
        <v>427</v>
      </c>
      <c r="B34908" s="1">
        <v>412.19740000000002</v>
      </c>
      <c r="C34908" s="1">
        <v>34.0002</v>
      </c>
      <c r="D34908" s="1">
        <v>479.4135</v>
      </c>
      <c r="E34908" s="1">
        <v>17688.05</v>
      </c>
      <c r="F34908" s="1" t="s">
        <v>22</v>
      </c>
      <c r="G34908" s="1"/>
      <c r="H34908">
        <v>412.44</v>
      </c>
      <c r="I34908">
        <v>34.200000000000003</v>
      </c>
      <c r="J34908">
        <f t="shared" si="3633"/>
        <v>0.99941179323053053</v>
      </c>
      <c r="K34908">
        <f t="shared" si="3634"/>
        <v>0.99415789473684202</v>
      </c>
      <c r="L34908">
        <f t="shared" si="3635"/>
        <v>9.7806445493085015</v>
      </c>
      <c r="N34908">
        <f t="shared" si="3636"/>
        <v>1.8172147205182876</v>
      </c>
      <c r="O34908">
        <f t="shared" si="3637"/>
        <v>3.4717265685874446</v>
      </c>
      <c r="P34908">
        <f t="shared" si="3638"/>
        <v>5.6532148419502478E-5</v>
      </c>
    </row>
    <row r="34909" spans="1:17" hidden="1" x14ac:dyDescent="0.25">
      <c r="A34909" s="5" t="s">
        <v>427</v>
      </c>
      <c r="B34909" s="1">
        <v>412.35250000000002</v>
      </c>
      <c r="C34909" s="1">
        <v>34.100200000000001</v>
      </c>
      <c r="D34909" s="1">
        <v>513.67489999999998</v>
      </c>
      <c r="E34909" s="1">
        <v>74670.55</v>
      </c>
      <c r="F34909" s="1" t="s">
        <v>22</v>
      </c>
      <c r="G34909" s="1"/>
      <c r="H34909">
        <v>412.44</v>
      </c>
      <c r="I34909">
        <v>34.200000000000003</v>
      </c>
      <c r="J34909">
        <f t="shared" si="3633"/>
        <v>0.9997878479293959</v>
      </c>
      <c r="K34909">
        <f t="shared" si="3634"/>
        <v>0.99708187134502924</v>
      </c>
      <c r="L34909">
        <f t="shared" si="3635"/>
        <v>11.220841049745221</v>
      </c>
      <c r="N34909">
        <f t="shared" si="3636"/>
        <v>2.0772816287480458</v>
      </c>
      <c r="O34909">
        <f t="shared" si="3637"/>
        <v>3.9575776854967888</v>
      </c>
      <c r="P34909">
        <f t="shared" si="3638"/>
        <v>1.3391981283366957E-5</v>
      </c>
    </row>
    <row r="34910" spans="1:17" x14ac:dyDescent="0.25">
      <c r="A34910" s="5" t="s">
        <v>431</v>
      </c>
      <c r="B34910" s="1">
        <v>380.5607</v>
      </c>
      <c r="C34910" s="1">
        <v>23.794609999999999</v>
      </c>
      <c r="D34910" s="1">
        <v>961.85140000000001</v>
      </c>
      <c r="E34910" s="1">
        <v>460.27670000000001</v>
      </c>
      <c r="F34910" s="1" t="s">
        <v>6</v>
      </c>
      <c r="G34910" s="1"/>
      <c r="H34910">
        <v>388.38</v>
      </c>
      <c r="I34910">
        <v>27.774999999999999</v>
      </c>
      <c r="J34910">
        <f t="shared" si="3633"/>
        <v>0.97986688294968849</v>
      </c>
      <c r="K34910">
        <f t="shared" si="3634"/>
        <v>0.8566916291629163</v>
      </c>
      <c r="L34910">
        <f t="shared" si="3635"/>
        <v>6.131827830380586</v>
      </c>
      <c r="N34910">
        <f t="shared" si="3636"/>
        <v>0.72158435542093591</v>
      </c>
      <c r="O34910">
        <f t="shared" si="3637"/>
        <v>1.3338296566334389</v>
      </c>
      <c r="P34910">
        <f t="shared" ref="P34910:P34973" si="3639">L34910^(1/$S$6)</f>
        <v>1.8083750982619056</v>
      </c>
      <c r="Q34910">
        <f t="shared" ref="Q34910:Q34973" si="3640">LN(P34910)^(1/$S$7)</f>
        <v>0.99651591861188593</v>
      </c>
    </row>
    <row r="34911" spans="1:17" x14ac:dyDescent="0.25">
      <c r="A34911" s="5" t="s">
        <v>435</v>
      </c>
      <c r="B34911" s="1">
        <v>378.56130000000002</v>
      </c>
      <c r="C34911" s="1">
        <v>19.80001</v>
      </c>
      <c r="D34911" s="1">
        <v>974.47050000000002</v>
      </c>
      <c r="E34911" s="1">
        <v>503.0127</v>
      </c>
      <c r="F34911" s="1" t="s">
        <v>6</v>
      </c>
      <c r="G34911" s="1"/>
      <c r="H34911">
        <v>386.32600000000002</v>
      </c>
      <c r="I34911">
        <v>23.224</v>
      </c>
      <c r="J34911">
        <f t="shared" si="3633"/>
        <v>0.97990117154941681</v>
      </c>
      <c r="K34911">
        <f t="shared" si="3634"/>
        <v>0.85256674130210131</v>
      </c>
      <c r="L34911">
        <f t="shared" si="3635"/>
        <v>6.2206154182899471</v>
      </c>
      <c r="N34911">
        <f t="shared" si="3636"/>
        <v>0.72223298762233501</v>
      </c>
      <c r="O34911">
        <f t="shared" si="3637"/>
        <v>1.3153261038333526</v>
      </c>
      <c r="P34911">
        <f t="shared" si="3639"/>
        <v>1.8168877685544784</v>
      </c>
      <c r="Q34911">
        <f t="shared" si="3640"/>
        <v>0.99656837636763085</v>
      </c>
    </row>
    <row r="34912" spans="1:17" x14ac:dyDescent="0.25">
      <c r="A34912" t="s">
        <v>24</v>
      </c>
      <c r="B34912" s="1">
        <v>276.67630000000003</v>
      </c>
      <c r="C34912" s="1">
        <v>44.401220000000002</v>
      </c>
      <c r="D34912" s="1">
        <v>320.0333</v>
      </c>
      <c r="E34912" s="1">
        <v>257.67860000000002</v>
      </c>
      <c r="F34912" s="1" t="s">
        <v>6</v>
      </c>
      <c r="G34912" s="1"/>
      <c r="H34912">
        <v>282.35000000000002</v>
      </c>
      <c r="I34912">
        <v>50.417999999999999</v>
      </c>
      <c r="J34912">
        <f t="shared" si="3633"/>
        <v>0.97990543651496376</v>
      </c>
      <c r="K34912">
        <f t="shared" si="3634"/>
        <v>0.88066206513546752</v>
      </c>
      <c r="L34912">
        <f t="shared" si="3635"/>
        <v>5.5517130719128724</v>
      </c>
      <c r="N34912">
        <f t="shared" si="3636"/>
        <v>0.72231373439435376</v>
      </c>
      <c r="O34912">
        <f t="shared" si="3637"/>
        <v>1.4531025825735919</v>
      </c>
      <c r="P34912">
        <f t="shared" si="3639"/>
        <v>1.7506048359865063</v>
      </c>
      <c r="Q34912">
        <f t="shared" si="3640"/>
        <v>0.99614154625163753</v>
      </c>
    </row>
    <row r="34913" spans="1:17" x14ac:dyDescent="0.25">
      <c r="A34913" s="5" t="s">
        <v>404</v>
      </c>
      <c r="B34913" s="1">
        <v>461.64640000000003</v>
      </c>
      <c r="C34913" s="1">
        <v>38.400069999999999</v>
      </c>
      <c r="D34913" s="1">
        <v>838.69510000000002</v>
      </c>
      <c r="E34913" s="1">
        <v>334.72629999999998</v>
      </c>
      <c r="F34913" s="1" t="s">
        <v>6</v>
      </c>
      <c r="G34913" s="1"/>
      <c r="H34913">
        <v>471.11</v>
      </c>
      <c r="I34913">
        <v>44.07638</v>
      </c>
      <c r="J34913">
        <f t="shared" si="3633"/>
        <v>0.97991212243425108</v>
      </c>
      <c r="K34913">
        <f t="shared" si="3634"/>
        <v>0.87121651097481234</v>
      </c>
      <c r="L34913">
        <f t="shared" si="3635"/>
        <v>5.8133131829610978</v>
      </c>
      <c r="N34913">
        <f t="shared" si="3636"/>
        <v>0.72244034595526574</v>
      </c>
      <c r="O34913">
        <f t="shared" si="3637"/>
        <v>1.4034777453306104</v>
      </c>
      <c r="P34913">
        <f t="shared" si="3639"/>
        <v>1.7771357917758022</v>
      </c>
      <c r="Q34913">
        <f t="shared" si="3640"/>
        <v>0.99631759616687487</v>
      </c>
    </row>
    <row r="34914" spans="1:17" x14ac:dyDescent="0.25">
      <c r="A34914" t="s">
        <v>7</v>
      </c>
      <c r="B34914" s="1">
        <v>502.31729999999999</v>
      </c>
      <c r="C34914" s="1">
        <v>67.933999999999997</v>
      </c>
      <c r="D34914" s="1">
        <v>437.89</v>
      </c>
      <c r="E34914" s="1">
        <v>362.23</v>
      </c>
      <c r="F34914" s="1" t="s">
        <v>6</v>
      </c>
      <c r="G34914" s="1"/>
      <c r="H34914">
        <v>512.6</v>
      </c>
      <c r="I34914">
        <v>81.034999999999997</v>
      </c>
      <c r="J34914">
        <f t="shared" si="3633"/>
        <v>0.97994010924697617</v>
      </c>
      <c r="K34914">
        <f t="shared" si="3634"/>
        <v>0.83832911704818902</v>
      </c>
      <c r="L34914">
        <f t="shared" si="3635"/>
        <v>5.8922793691866433</v>
      </c>
      <c r="N34914">
        <f t="shared" si="3636"/>
        <v>0.72297073032427384</v>
      </c>
      <c r="O34914">
        <f t="shared" si="3637"/>
        <v>1.2551730176529892</v>
      </c>
      <c r="P34914">
        <f t="shared" si="3639"/>
        <v>1.7849860266683717</v>
      </c>
      <c r="Q34914">
        <f t="shared" si="3640"/>
        <v>0.99636831775808565</v>
      </c>
    </row>
    <row r="34915" spans="1:17" x14ac:dyDescent="0.25">
      <c r="A34915" s="5" t="s">
        <v>29</v>
      </c>
      <c r="B34915" s="1">
        <v>416.59789999999998</v>
      </c>
      <c r="C34915" s="1">
        <v>33.000010000000003</v>
      </c>
      <c r="D34915" s="1">
        <v>348.5274</v>
      </c>
      <c r="E34915" s="1">
        <v>366.36189999999999</v>
      </c>
      <c r="F34915" s="1" t="s">
        <v>6</v>
      </c>
      <c r="G34915" s="1"/>
      <c r="H34915">
        <v>425.125</v>
      </c>
      <c r="I34915">
        <v>37.96</v>
      </c>
      <c r="J34915">
        <f t="shared" si="3633"/>
        <v>0.97994213466627456</v>
      </c>
      <c r="K34915">
        <f t="shared" si="3634"/>
        <v>0.86933640674394108</v>
      </c>
      <c r="L34915">
        <f t="shared" si="3635"/>
        <v>5.9036216426770327</v>
      </c>
      <c r="N34915">
        <f t="shared" si="3636"/>
        <v>0.72300913938450084</v>
      </c>
      <c r="O34915">
        <f t="shared" si="3637"/>
        <v>1.3940343988262258</v>
      </c>
      <c r="P34915">
        <f t="shared" si="3639"/>
        <v>1.7861077625448789</v>
      </c>
      <c r="Q34915">
        <f t="shared" si="3640"/>
        <v>0.99637551602288876</v>
      </c>
    </row>
    <row r="34916" spans="1:17" x14ac:dyDescent="0.25">
      <c r="A34916" s="5" t="s">
        <v>32</v>
      </c>
      <c r="B34916" s="1">
        <v>451.11790000000002</v>
      </c>
      <c r="C34916" s="1">
        <v>29.3</v>
      </c>
      <c r="D34916" s="1">
        <v>360.0899</v>
      </c>
      <c r="E34916" s="1">
        <v>395.33629999999999</v>
      </c>
      <c r="F34916" s="1" t="s">
        <v>6</v>
      </c>
      <c r="G34916" s="1"/>
      <c r="H34916">
        <v>460.35</v>
      </c>
      <c r="I34916">
        <v>33.78</v>
      </c>
      <c r="J34916">
        <f t="shared" si="3633"/>
        <v>0.97994547626805695</v>
      </c>
      <c r="K34916">
        <f t="shared" si="3634"/>
        <v>0.86737714624037887</v>
      </c>
      <c r="L34916">
        <f t="shared" si="3635"/>
        <v>5.9797367950772564</v>
      </c>
      <c r="N34916">
        <f t="shared" si="3636"/>
        <v>0.72307251523428862</v>
      </c>
      <c r="O34916">
        <f t="shared" si="3637"/>
        <v>1.3843363210919617</v>
      </c>
      <c r="P34916">
        <f t="shared" si="3639"/>
        <v>1.7935981592361376</v>
      </c>
      <c r="Q34916">
        <f t="shared" si="3640"/>
        <v>0.99642327018457288</v>
      </c>
    </row>
    <row r="34917" spans="1:17" x14ac:dyDescent="0.25">
      <c r="A34917" s="5" t="s">
        <v>417</v>
      </c>
      <c r="B34917" s="1">
        <v>447.67110000000002</v>
      </c>
      <c r="C34917" s="1">
        <v>31.60004</v>
      </c>
      <c r="D34917" s="1">
        <v>849.65859999999998</v>
      </c>
      <c r="E34917" s="1">
        <v>372.22320000000002</v>
      </c>
      <c r="F34917" s="1" t="s">
        <v>6</v>
      </c>
      <c r="G34917" s="1"/>
      <c r="H34917">
        <v>456.83100000000002</v>
      </c>
      <c r="I34917">
        <v>36.618000000000002</v>
      </c>
      <c r="J34917">
        <f t="shared" si="3633"/>
        <v>0.97994904023588592</v>
      </c>
      <c r="K34917">
        <f t="shared" si="3634"/>
        <v>0.86296466218799495</v>
      </c>
      <c r="L34917">
        <f t="shared" si="3635"/>
        <v>5.9194936743451141</v>
      </c>
      <c r="N34917">
        <f t="shared" si="3636"/>
        <v>0.7231401185018248</v>
      </c>
      <c r="O34917">
        <f t="shared" si="3637"/>
        <v>1.3630069305610892</v>
      </c>
      <c r="P34917">
        <f t="shared" si="3639"/>
        <v>1.7876750520430138</v>
      </c>
      <c r="Q34917">
        <f t="shared" si="3640"/>
        <v>0.99638555292886144</v>
      </c>
    </row>
    <row r="34918" spans="1:17" x14ac:dyDescent="0.25">
      <c r="A34918" s="5" t="s">
        <v>436</v>
      </c>
      <c r="B34918" s="1">
        <v>412.56150000000002</v>
      </c>
      <c r="C34918" s="1">
        <v>17.5</v>
      </c>
      <c r="D34918" s="1">
        <v>964.33810000000005</v>
      </c>
      <c r="E34918" s="1">
        <v>579.29859999999996</v>
      </c>
      <c r="F34918" s="1" t="s">
        <v>6</v>
      </c>
      <c r="G34918" s="1"/>
      <c r="H34918">
        <v>421</v>
      </c>
      <c r="I34918">
        <v>20.63</v>
      </c>
      <c r="J34918">
        <f t="shared" si="3633"/>
        <v>0.97995605700712596</v>
      </c>
      <c r="K34918">
        <f t="shared" si="3634"/>
        <v>0.84827920504120213</v>
      </c>
      <c r="L34918">
        <f t="shared" si="3635"/>
        <v>6.3618180613898359</v>
      </c>
      <c r="N34918">
        <f t="shared" si="3636"/>
        <v>0.72327324685392846</v>
      </c>
      <c r="O34918">
        <f t="shared" si="3637"/>
        <v>1.2966283092363784</v>
      </c>
      <c r="P34918">
        <f t="shared" si="3639"/>
        <v>1.8302588931616328</v>
      </c>
      <c r="Q34918">
        <f t="shared" si="3640"/>
        <v>0.99664946537258525</v>
      </c>
    </row>
    <row r="34919" spans="1:17" x14ac:dyDescent="0.25">
      <c r="A34919" s="5" t="s">
        <v>416</v>
      </c>
      <c r="B34919" s="1">
        <v>287.16019999999997</v>
      </c>
      <c r="C34919" s="1">
        <v>26.360800000000001</v>
      </c>
      <c r="D34919" s="1">
        <v>947.76520000000005</v>
      </c>
      <c r="E34919" s="1">
        <v>347.53149999999999</v>
      </c>
      <c r="F34919" s="1" t="s">
        <v>6</v>
      </c>
      <c r="G34919" s="1"/>
      <c r="H34919">
        <v>293.02999999999997</v>
      </c>
      <c r="I34919">
        <v>30.48</v>
      </c>
      <c r="J34919">
        <f t="shared" si="3633"/>
        <v>0.97996860389721185</v>
      </c>
      <c r="K34919">
        <f t="shared" si="3634"/>
        <v>0.86485564304461948</v>
      </c>
      <c r="L34919">
        <f t="shared" si="3635"/>
        <v>5.8508553083786268</v>
      </c>
      <c r="N34919">
        <f t="shared" si="3636"/>
        <v>0.72351139820575217</v>
      </c>
      <c r="O34919">
        <f t="shared" si="3637"/>
        <v>1.3720628562445853</v>
      </c>
      <c r="P34919">
        <f t="shared" si="3639"/>
        <v>1.7808768471486336</v>
      </c>
      <c r="Q34919">
        <f t="shared" si="3640"/>
        <v>0.9963418435910415</v>
      </c>
    </row>
    <row r="34920" spans="1:17" x14ac:dyDescent="0.25">
      <c r="A34920" s="5" t="s">
        <v>34</v>
      </c>
      <c r="B34920" s="1">
        <v>497.65219999999999</v>
      </c>
      <c r="C34920" s="1">
        <v>26.200009999999999</v>
      </c>
      <c r="D34920" s="1">
        <v>359.22340000000003</v>
      </c>
      <c r="E34920" s="1">
        <v>476.19540000000001</v>
      </c>
      <c r="F34920" s="1" t="s">
        <v>6</v>
      </c>
      <c r="G34920" s="1"/>
      <c r="H34920">
        <v>507.82</v>
      </c>
      <c r="I34920">
        <v>30.440999999999999</v>
      </c>
      <c r="J34920">
        <f t="shared" si="3633"/>
        <v>0.97997755110078377</v>
      </c>
      <c r="K34920">
        <f t="shared" si="3634"/>
        <v>0.86068164646365097</v>
      </c>
      <c r="L34920">
        <f t="shared" si="3635"/>
        <v>6.1658282741993027</v>
      </c>
      <c r="N34920">
        <f t="shared" si="3636"/>
        <v>0.72368130322410706</v>
      </c>
      <c r="O34920">
        <f t="shared" si="3637"/>
        <v>1.3522375128765785</v>
      </c>
      <c r="P34920">
        <f t="shared" si="3639"/>
        <v>1.8116446966783539</v>
      </c>
      <c r="Q34920">
        <f t="shared" si="3640"/>
        <v>0.99653614477962682</v>
      </c>
    </row>
    <row r="34921" spans="1:17" x14ac:dyDescent="0.25">
      <c r="A34921" s="5" t="s">
        <v>423</v>
      </c>
      <c r="B34921" s="1">
        <v>338.93349999999998</v>
      </c>
      <c r="C34921" s="1">
        <v>32.510750000000002</v>
      </c>
      <c r="D34921" s="1">
        <v>668.82489999999996</v>
      </c>
      <c r="E34921" s="1">
        <v>320.02879999999999</v>
      </c>
      <c r="F34921" s="1" t="s">
        <v>6</v>
      </c>
      <c r="G34921" s="1"/>
      <c r="H34921">
        <v>345.85700000000003</v>
      </c>
      <c r="I34921">
        <v>37.61</v>
      </c>
      <c r="J34921">
        <f t="shared" si="3633"/>
        <v>0.9799816108969891</v>
      </c>
      <c r="K34921">
        <f t="shared" si="3634"/>
        <v>0.86441770805636808</v>
      </c>
      <c r="L34921">
        <f t="shared" si="3635"/>
        <v>5.7684109917440152</v>
      </c>
      <c r="N34921">
        <f t="shared" si="3636"/>
        <v>0.72375841937872354</v>
      </c>
      <c r="O34921">
        <f t="shared" si="3637"/>
        <v>1.3699544274806625</v>
      </c>
      <c r="P34921">
        <f t="shared" si="3639"/>
        <v>1.7726398838475776</v>
      </c>
      <c r="Q34921">
        <f t="shared" si="3640"/>
        <v>0.99628827136024034</v>
      </c>
    </row>
    <row r="34922" spans="1:17" x14ac:dyDescent="0.25">
      <c r="A34922" t="s">
        <v>21</v>
      </c>
      <c r="B34922" s="1">
        <v>186.75200000000001</v>
      </c>
      <c r="C34922" s="1">
        <v>40.817</v>
      </c>
      <c r="D34922" s="1">
        <v>239.53</v>
      </c>
      <c r="E34922" s="1">
        <v>238.13</v>
      </c>
      <c r="F34922" s="1" t="s">
        <v>6</v>
      </c>
      <c r="G34922" s="1"/>
      <c r="H34922">
        <v>190.56399999999999</v>
      </c>
      <c r="I34922">
        <v>45.991999999999997</v>
      </c>
      <c r="J34922">
        <f t="shared" si="3633"/>
        <v>0.97999622174177714</v>
      </c>
      <c r="K34922">
        <f t="shared" si="3634"/>
        <v>0.88748043137937038</v>
      </c>
      <c r="L34922">
        <f t="shared" si="3635"/>
        <v>5.4728167430358514</v>
      </c>
      <c r="N34922">
        <f t="shared" si="3636"/>
        <v>0.72403606576009238</v>
      </c>
      <c r="O34922">
        <f t="shared" si="3637"/>
        <v>1.4914275404032922</v>
      </c>
      <c r="P34922">
        <f t="shared" si="3639"/>
        <v>1.742438494176787</v>
      </c>
      <c r="Q34922">
        <f t="shared" si="3640"/>
        <v>0.99608586185304515</v>
      </c>
    </row>
    <row r="34923" spans="1:17" x14ac:dyDescent="0.25">
      <c r="A34923" t="s">
        <v>27</v>
      </c>
      <c r="B34923" s="1">
        <v>394.33760000000001</v>
      </c>
      <c r="C34923" s="1">
        <v>49.001860000000001</v>
      </c>
      <c r="D34923" s="1">
        <v>376.39830000000001</v>
      </c>
      <c r="E34923" s="1">
        <v>320.20780000000002</v>
      </c>
      <c r="F34923" s="1" t="s">
        <v>6</v>
      </c>
      <c r="G34923" s="1"/>
      <c r="H34923">
        <v>402.38</v>
      </c>
      <c r="I34923">
        <v>56.26</v>
      </c>
      <c r="J34923">
        <f t="shared" si="3633"/>
        <v>0.98001292310751031</v>
      </c>
      <c r="K34923">
        <f t="shared" si="3634"/>
        <v>0.87098933522929256</v>
      </c>
      <c r="L34923">
        <f t="shared" si="3635"/>
        <v>5.7689701600410608</v>
      </c>
      <c r="N34923">
        <f t="shared" si="3636"/>
        <v>0.72435365315369959</v>
      </c>
      <c r="O34923">
        <f t="shared" si="3637"/>
        <v>1.4023294255635319</v>
      </c>
      <c r="P34923">
        <f t="shared" si="3639"/>
        <v>1.7726960161591694</v>
      </c>
      <c r="Q34923">
        <f t="shared" si="3640"/>
        <v>0.99628863873956319</v>
      </c>
    </row>
    <row r="34924" spans="1:17" x14ac:dyDescent="0.25">
      <c r="A34924" t="s">
        <v>25</v>
      </c>
      <c r="B34924" s="1">
        <v>362.49990000000003</v>
      </c>
      <c r="C34924" s="1">
        <v>37.200000000000003</v>
      </c>
      <c r="D34924" s="1">
        <v>332.62189999999998</v>
      </c>
      <c r="E34924" s="1">
        <v>316.12270000000001</v>
      </c>
      <c r="F34924" s="1" t="s">
        <v>6</v>
      </c>
      <c r="G34924" s="1"/>
      <c r="H34924">
        <v>369.89</v>
      </c>
      <c r="I34924">
        <v>42.512</v>
      </c>
      <c r="J34924">
        <f t="shared" si="3633"/>
        <v>0.9800208169996486</v>
      </c>
      <c r="K34924">
        <f t="shared" si="3634"/>
        <v>0.87504704554008284</v>
      </c>
      <c r="L34924">
        <f t="shared" si="3635"/>
        <v>5.756130429360657</v>
      </c>
      <c r="N34924">
        <f t="shared" si="3636"/>
        <v>0.72450384071830243</v>
      </c>
      <c r="O34924">
        <f t="shared" si="3637"/>
        <v>1.4231502338206343</v>
      </c>
      <c r="P34924">
        <f t="shared" si="3639"/>
        <v>1.771406170269141</v>
      </c>
      <c r="Q34924">
        <f t="shared" si="3640"/>
        <v>0.99628018880715719</v>
      </c>
    </row>
    <row r="34925" spans="1:17" x14ac:dyDescent="0.25">
      <c r="A34925" s="5" t="s">
        <v>411</v>
      </c>
      <c r="B34925" s="1">
        <v>344.23849999999999</v>
      </c>
      <c r="C34925" s="1">
        <v>49.900480000000002</v>
      </c>
      <c r="D34925" s="1">
        <v>667.52530000000002</v>
      </c>
      <c r="E34925" s="1">
        <v>279.69940000000003</v>
      </c>
      <c r="F34925" s="1" t="s">
        <v>6</v>
      </c>
      <c r="G34925" s="1"/>
      <c r="H34925">
        <v>351.255</v>
      </c>
      <c r="I34925">
        <v>57.82</v>
      </c>
      <c r="J34925">
        <f t="shared" si="3633"/>
        <v>0.98002448363724359</v>
      </c>
      <c r="K34925">
        <f t="shared" si="3634"/>
        <v>0.86303147699757876</v>
      </c>
      <c r="L34925">
        <f t="shared" si="3635"/>
        <v>5.6337154550500896</v>
      </c>
      <c r="N34925">
        <f t="shared" si="3636"/>
        <v>0.72457361889938865</v>
      </c>
      <c r="O34925">
        <f t="shared" si="3637"/>
        <v>1.3633247857105615</v>
      </c>
      <c r="P34925">
        <f t="shared" si="3639"/>
        <v>1.7590102774385761</v>
      </c>
      <c r="Q34925">
        <f t="shared" si="3640"/>
        <v>0.99619811349639698</v>
      </c>
    </row>
    <row r="34926" spans="1:17" x14ac:dyDescent="0.25">
      <c r="A34926" s="5" t="s">
        <v>433</v>
      </c>
      <c r="B34926" s="1">
        <v>550.79830000000004</v>
      </c>
      <c r="C34926" s="1">
        <v>42.647849999999998</v>
      </c>
      <c r="D34926" s="1">
        <v>462.00799999999998</v>
      </c>
      <c r="E34926" s="1">
        <v>394.63339999999999</v>
      </c>
      <c r="F34926" s="1" t="s">
        <v>6</v>
      </c>
      <c r="G34926" s="1"/>
      <c r="H34926" s="1">
        <v>562.02</v>
      </c>
      <c r="I34926" s="1">
        <v>49.07</v>
      </c>
      <c r="J34926">
        <f t="shared" si="3633"/>
        <v>0.98003327283726571</v>
      </c>
      <c r="K34926">
        <f t="shared" si="3634"/>
        <v>0.86912268188302422</v>
      </c>
      <c r="L34926">
        <f t="shared" si="3635"/>
        <v>5.9779572326826536</v>
      </c>
      <c r="N34926">
        <f t="shared" si="3636"/>
        <v>0.724740927531489</v>
      </c>
      <c r="O34926">
        <f t="shared" si="3637"/>
        <v>1.3929694816968516</v>
      </c>
      <c r="P34926">
        <f t="shared" si="3639"/>
        <v>1.7934237698470132</v>
      </c>
      <c r="Q34926">
        <f t="shared" si="3640"/>
        <v>0.99642216451510035</v>
      </c>
    </row>
    <row r="34927" spans="1:17" x14ac:dyDescent="0.25">
      <c r="A34927" s="5" t="s">
        <v>428</v>
      </c>
      <c r="B34927" s="1">
        <v>390.12299999999999</v>
      </c>
      <c r="C34927" s="1">
        <v>27.301600000000001</v>
      </c>
      <c r="D34927" s="1">
        <v>852.61109999999996</v>
      </c>
      <c r="E34927" s="1">
        <v>419.59789999999998</v>
      </c>
      <c r="F34927" s="1" t="s">
        <v>6</v>
      </c>
      <c r="G34927" s="1"/>
      <c r="H34927">
        <v>398.07</v>
      </c>
      <c r="I34927">
        <v>32</v>
      </c>
      <c r="J34927">
        <f t="shared" si="3633"/>
        <v>0.98003617454216596</v>
      </c>
      <c r="K34927">
        <f t="shared" si="3634"/>
        <v>0.85317500000000002</v>
      </c>
      <c r="L34927">
        <f t="shared" si="3635"/>
        <v>6.0392968717431739</v>
      </c>
      <c r="N34927">
        <f t="shared" si="3636"/>
        <v>0.72479617754672465</v>
      </c>
      <c r="O34927">
        <f t="shared" si="3637"/>
        <v>1.318022180594951</v>
      </c>
      <c r="P34927">
        <f t="shared" si="3639"/>
        <v>1.7994147416672042</v>
      </c>
      <c r="Q34927">
        <f t="shared" si="3640"/>
        <v>0.99645998321546192</v>
      </c>
    </row>
    <row r="34928" spans="1:17" x14ac:dyDescent="0.25">
      <c r="A34928" s="5" t="s">
        <v>409</v>
      </c>
      <c r="B34928" s="1">
        <v>361.92320000000001</v>
      </c>
      <c r="C34928" s="1">
        <v>43.4</v>
      </c>
      <c r="D34928" s="1">
        <v>798.27700000000004</v>
      </c>
      <c r="E34928" s="1">
        <v>302.67290000000003</v>
      </c>
      <c r="F34928" s="1" t="s">
        <v>6</v>
      </c>
      <c r="G34928" s="1"/>
      <c r="H34928">
        <v>369.29500000000002</v>
      </c>
      <c r="I34928">
        <v>49.9</v>
      </c>
      <c r="J34928">
        <f t="shared" si="3633"/>
        <v>0.98003818085812155</v>
      </c>
      <c r="K34928">
        <f t="shared" si="3634"/>
        <v>0.86973947895791581</v>
      </c>
      <c r="L34928">
        <f t="shared" si="3635"/>
        <v>5.7126526844347723</v>
      </c>
      <c r="N34928">
        <f t="shared" si="3636"/>
        <v>0.72483438294601432</v>
      </c>
      <c r="O34928">
        <f t="shared" si="3637"/>
        <v>1.3960474957972033</v>
      </c>
      <c r="P34928">
        <f t="shared" si="3639"/>
        <v>1.767024069044753</v>
      </c>
      <c r="Q34928">
        <f t="shared" si="3640"/>
        <v>0.99625135485730587</v>
      </c>
    </row>
    <row r="34929" spans="1:17" x14ac:dyDescent="0.25">
      <c r="A34929" s="5" t="s">
        <v>418</v>
      </c>
      <c r="B34929" s="1">
        <v>387.53230000000002</v>
      </c>
      <c r="C34929" s="1">
        <v>31.3</v>
      </c>
      <c r="D34929" s="1">
        <v>858.43460000000005</v>
      </c>
      <c r="E34929" s="1">
        <v>368.8175</v>
      </c>
      <c r="F34929" s="1" t="s">
        <v>6</v>
      </c>
      <c r="G34929" s="1"/>
      <c r="H34929">
        <v>395.42500000000001</v>
      </c>
      <c r="I34929">
        <v>36.24295</v>
      </c>
      <c r="J34929">
        <f t="shared" si="3633"/>
        <v>0.98003995700828228</v>
      </c>
      <c r="K34929">
        <f t="shared" si="3634"/>
        <v>0.86361623432971102</v>
      </c>
      <c r="L34929">
        <f t="shared" si="3635"/>
        <v>5.9103019417497249</v>
      </c>
      <c r="N34929">
        <f t="shared" si="3636"/>
        <v>0.7248682081752158</v>
      </c>
      <c r="O34929">
        <f t="shared" si="3637"/>
        <v>1.3661132173873762</v>
      </c>
      <c r="P34929">
        <f t="shared" si="3639"/>
        <v>1.786767756433242</v>
      </c>
      <c r="Q34929">
        <f t="shared" si="3640"/>
        <v>0.99637974552657771</v>
      </c>
    </row>
    <row r="34930" spans="1:17" x14ac:dyDescent="0.25">
      <c r="A34930" s="5" t="s">
        <v>412</v>
      </c>
      <c r="B34930" s="1">
        <v>310.94720000000001</v>
      </c>
      <c r="C34930" s="1">
        <v>51.303449999999998</v>
      </c>
      <c r="D34930" s="1">
        <v>484.36599999999999</v>
      </c>
      <c r="E34930" s="1">
        <v>256.30110000000002</v>
      </c>
      <c r="F34930" s="1" t="s">
        <v>6</v>
      </c>
      <c r="G34930" s="1"/>
      <c r="H34930">
        <v>317.27999999999997</v>
      </c>
      <c r="I34930">
        <v>58.97</v>
      </c>
      <c r="J34930">
        <f t="shared" si="3633"/>
        <v>0.98004034291477571</v>
      </c>
      <c r="K34930">
        <f t="shared" si="3634"/>
        <v>0.86999236900118704</v>
      </c>
      <c r="L34930">
        <f t="shared" si="3635"/>
        <v>5.5463529252063095</v>
      </c>
      <c r="N34930">
        <f t="shared" si="3636"/>
        <v>0.72487555777236912</v>
      </c>
      <c r="O34930">
        <f t="shared" si="3637"/>
        <v>1.3973136941754689</v>
      </c>
      <c r="P34930">
        <f t="shared" si="3639"/>
        <v>1.7500525052085956</v>
      </c>
      <c r="Q34930">
        <f t="shared" si="3640"/>
        <v>0.99613780279361075</v>
      </c>
    </row>
    <row r="34931" spans="1:17" x14ac:dyDescent="0.25">
      <c r="A34931" s="5" t="s">
        <v>420</v>
      </c>
      <c r="B34931" s="1">
        <v>366.7423</v>
      </c>
      <c r="C34931" s="1">
        <v>34.9039</v>
      </c>
      <c r="D34931" s="1">
        <v>793.52179999999998</v>
      </c>
      <c r="E34931" s="1">
        <v>351.43610000000001</v>
      </c>
      <c r="F34931" s="1" t="s">
        <v>6</v>
      </c>
      <c r="G34931" s="1"/>
      <c r="H34931">
        <v>374.21</v>
      </c>
      <c r="I34931">
        <v>40.592799999999997</v>
      </c>
      <c r="J34931">
        <f t="shared" si="3633"/>
        <v>0.98004409288901961</v>
      </c>
      <c r="K34931">
        <f t="shared" si="3634"/>
        <v>0.85985445694803031</v>
      </c>
      <c r="L34931">
        <f t="shared" si="3635"/>
        <v>5.8620279024058588</v>
      </c>
      <c r="N34931">
        <f t="shared" si="3636"/>
        <v>0.72494698252159662</v>
      </c>
      <c r="O34931">
        <f t="shared" si="3637"/>
        <v>1.3483786912103428</v>
      </c>
      <c r="P34931">
        <f t="shared" si="3639"/>
        <v>1.7819870690652493</v>
      </c>
      <c r="Q34931">
        <f t="shared" si="3640"/>
        <v>0.99634901276919008</v>
      </c>
    </row>
    <row r="34932" spans="1:17" x14ac:dyDescent="0.25">
      <c r="A34932" s="5" t="s">
        <v>426</v>
      </c>
      <c r="B34932" s="1">
        <v>367.41919999999999</v>
      </c>
      <c r="C34932" s="1">
        <v>25.100069999999999</v>
      </c>
      <c r="D34932" s="1">
        <v>919.76840000000004</v>
      </c>
      <c r="E34932" s="1">
        <v>420.3433</v>
      </c>
      <c r="F34932" s="1" t="s">
        <v>6</v>
      </c>
      <c r="G34932" s="1"/>
      <c r="H34932">
        <v>374.9</v>
      </c>
      <c r="I34932">
        <v>29.25</v>
      </c>
      <c r="J34932">
        <f t="shared" si="3633"/>
        <v>0.98004587890104033</v>
      </c>
      <c r="K34932">
        <f t="shared" si="3634"/>
        <v>0.85812205128205121</v>
      </c>
      <c r="L34932">
        <f t="shared" si="3635"/>
        <v>6.0410717583559066</v>
      </c>
      <c r="N34932">
        <f t="shared" si="3636"/>
        <v>0.72498100429992585</v>
      </c>
      <c r="O34932">
        <f t="shared" si="3637"/>
        <v>1.3403697553842981</v>
      </c>
      <c r="P34932">
        <f t="shared" si="3639"/>
        <v>1.7995874816146487</v>
      </c>
      <c r="Q34932">
        <f t="shared" si="3640"/>
        <v>0.99646106862750883</v>
      </c>
    </row>
    <row r="34933" spans="1:17" x14ac:dyDescent="0.25">
      <c r="A34933" t="s">
        <v>26</v>
      </c>
      <c r="B34933" s="1">
        <v>356.94690000000003</v>
      </c>
      <c r="C34933" s="1">
        <v>39.9</v>
      </c>
      <c r="D34933" s="1">
        <v>346.8</v>
      </c>
      <c r="E34933" s="1">
        <v>299.42</v>
      </c>
      <c r="F34933" s="1" t="s">
        <v>6</v>
      </c>
      <c r="G34933" s="1"/>
      <c r="H34933">
        <v>364.21</v>
      </c>
      <c r="I34933">
        <v>45.55</v>
      </c>
      <c r="J34933">
        <f t="shared" si="3633"/>
        <v>0.98005793360973081</v>
      </c>
      <c r="K34933">
        <f t="shared" si="3634"/>
        <v>0.87596048298573004</v>
      </c>
      <c r="L34933">
        <f t="shared" si="3635"/>
        <v>5.7018472700216902</v>
      </c>
      <c r="N34933">
        <f t="shared" si="3636"/>
        <v>0.72521070371301954</v>
      </c>
      <c r="O34933">
        <f t="shared" si="3637"/>
        <v>1.4279301531319861</v>
      </c>
      <c r="P34933">
        <f t="shared" si="3639"/>
        <v>1.7659315146481265</v>
      </c>
      <c r="Q34933">
        <f t="shared" si="3640"/>
        <v>0.99624413533838974</v>
      </c>
    </row>
    <row r="34934" spans="1:17" x14ac:dyDescent="0.25">
      <c r="A34934" s="5" t="s">
        <v>415</v>
      </c>
      <c r="B34934" s="1">
        <v>346.05950000000001</v>
      </c>
      <c r="C34934" s="1">
        <v>27.022130000000001</v>
      </c>
      <c r="D34934" s="1">
        <v>924.82410000000004</v>
      </c>
      <c r="E34934" s="1">
        <v>355.3426</v>
      </c>
      <c r="F34934" s="1" t="s">
        <v>6</v>
      </c>
      <c r="G34934" s="1"/>
      <c r="H34934">
        <v>353.1</v>
      </c>
      <c r="I34934">
        <v>31.29</v>
      </c>
      <c r="J34934">
        <f t="shared" si="3633"/>
        <v>0.9800608892664967</v>
      </c>
      <c r="K34934">
        <f t="shared" si="3634"/>
        <v>0.86360274848194318</v>
      </c>
      <c r="L34934">
        <f t="shared" si="3635"/>
        <v>5.8730823945168833</v>
      </c>
      <c r="N34934">
        <f t="shared" si="3636"/>
        <v>0.7252670413666541</v>
      </c>
      <c r="O34934">
        <f t="shared" si="3637"/>
        <v>1.3660487760434656</v>
      </c>
      <c r="P34934">
        <f t="shared" si="3639"/>
        <v>1.7830841538253388</v>
      </c>
      <c r="Q34934">
        <f t="shared" si="3640"/>
        <v>0.99635608519349428</v>
      </c>
    </row>
    <row r="34935" spans="1:17" x14ac:dyDescent="0.25">
      <c r="A34935" s="5" t="s">
        <v>38</v>
      </c>
      <c r="B34935" s="1">
        <v>557.40300000000002</v>
      </c>
      <c r="C34935" s="1">
        <v>21.200019999999999</v>
      </c>
      <c r="D34935" s="1">
        <v>364.08170000000001</v>
      </c>
      <c r="E34935" s="1">
        <v>578.23879999999997</v>
      </c>
      <c r="F34935" s="1" t="s">
        <v>6</v>
      </c>
      <c r="G34935" s="1"/>
      <c r="H34935">
        <v>568.74</v>
      </c>
      <c r="I34935">
        <v>24.835899999999999</v>
      </c>
      <c r="J34935">
        <f t="shared" si="3633"/>
        <v>0.98006646270703668</v>
      </c>
      <c r="K34935">
        <f t="shared" si="3634"/>
        <v>0.85360385570887298</v>
      </c>
      <c r="L34935">
        <f t="shared" si="3635"/>
        <v>6.3599869321388436</v>
      </c>
      <c r="N34935">
        <f t="shared" si="3636"/>
        <v>0.72537329617976021</v>
      </c>
      <c r="O34935">
        <f t="shared" si="3637"/>
        <v>1.31992971691489</v>
      </c>
      <c r="P34935">
        <f t="shared" si="3639"/>
        <v>1.8300867805842107</v>
      </c>
      <c r="Q34935">
        <f t="shared" si="3640"/>
        <v>0.99664843156545335</v>
      </c>
    </row>
    <row r="34936" spans="1:17" x14ac:dyDescent="0.25">
      <c r="A34936" s="5" t="s">
        <v>28</v>
      </c>
      <c r="B34936" s="1">
        <v>390.36180000000002</v>
      </c>
      <c r="C34936" s="1">
        <v>48.900700000000001</v>
      </c>
      <c r="D34936" s="1">
        <v>390.80560000000003</v>
      </c>
      <c r="E34936" s="1">
        <v>301.90870000000001</v>
      </c>
      <c r="F34936" s="1" t="s">
        <v>6</v>
      </c>
      <c r="G34936" s="1"/>
      <c r="H34936">
        <v>398.3</v>
      </c>
      <c r="I34936">
        <v>55.796999999999997</v>
      </c>
      <c r="J34936">
        <f t="shared" si="3633"/>
        <v>0.98006979663570171</v>
      </c>
      <c r="K34936">
        <f t="shared" si="3634"/>
        <v>0.87640374930551823</v>
      </c>
      <c r="L34936">
        <f t="shared" si="3635"/>
        <v>5.7101246537868118</v>
      </c>
      <c r="N34936">
        <f t="shared" si="3636"/>
        <v>0.72543686814089847</v>
      </c>
      <c r="O34936">
        <f t="shared" si="3637"/>
        <v>1.4302623880705301</v>
      </c>
      <c r="P34936">
        <f t="shared" si="3639"/>
        <v>1.7667685802065773</v>
      </c>
      <c r="Q34936">
        <f t="shared" si="3640"/>
        <v>0.99624966770391576</v>
      </c>
    </row>
    <row r="34937" spans="1:17" x14ac:dyDescent="0.25">
      <c r="A34937" s="5" t="s">
        <v>408</v>
      </c>
      <c r="B34937" s="1">
        <v>442.48379999999997</v>
      </c>
      <c r="C34937" s="1">
        <v>45.1</v>
      </c>
      <c r="D34937" s="1">
        <v>798.34059999999999</v>
      </c>
      <c r="E34937" s="1">
        <v>306.3818</v>
      </c>
      <c r="F34937" s="1" t="s">
        <v>6</v>
      </c>
      <c r="G34937" s="1"/>
      <c r="H34937">
        <v>451.48</v>
      </c>
      <c r="I34937">
        <v>51.811999999999998</v>
      </c>
      <c r="J34937">
        <f t="shared" si="3633"/>
        <v>0.98007397891379455</v>
      </c>
      <c r="K34937">
        <f t="shared" si="3634"/>
        <v>0.87045472091407405</v>
      </c>
      <c r="L34937">
        <f t="shared" si="3635"/>
        <v>5.7248320366244103</v>
      </c>
      <c r="N34937">
        <f t="shared" si="3636"/>
        <v>0.72551662961383656</v>
      </c>
      <c r="O34937">
        <f t="shared" si="3637"/>
        <v>1.3996350036066922</v>
      </c>
      <c r="P34937">
        <f t="shared" si="3639"/>
        <v>1.7682538778878061</v>
      </c>
      <c r="Q34937">
        <f t="shared" si="3640"/>
        <v>0.99625946669964349</v>
      </c>
    </row>
    <row r="34938" spans="1:17" x14ac:dyDescent="0.25">
      <c r="A34938" s="5" t="s">
        <v>33</v>
      </c>
      <c r="B34938" s="1">
        <v>425.09739999999999</v>
      </c>
      <c r="C34938" s="1">
        <v>27.853999999999999</v>
      </c>
      <c r="D34938" s="1">
        <v>351.77170000000001</v>
      </c>
      <c r="E34938" s="1">
        <v>393.13249999999999</v>
      </c>
      <c r="F34938" s="1" t="s">
        <v>6</v>
      </c>
      <c r="G34938" s="1"/>
      <c r="H34938">
        <v>433.74</v>
      </c>
      <c r="I34938">
        <v>31.96</v>
      </c>
      <c r="J34938">
        <f t="shared" si="3633"/>
        <v>0.9800742380227786</v>
      </c>
      <c r="K34938">
        <f t="shared" si="3634"/>
        <v>0.87152690863579474</v>
      </c>
      <c r="L34938">
        <f t="shared" si="3635"/>
        <v>5.9741467051741548</v>
      </c>
      <c r="N34938">
        <f t="shared" si="3636"/>
        <v>0.72552157163567788</v>
      </c>
      <c r="O34938">
        <f t="shared" si="3637"/>
        <v>1.4050499985244684</v>
      </c>
      <c r="P34938">
        <f t="shared" si="3639"/>
        <v>1.7930502371020447</v>
      </c>
      <c r="Q34938">
        <f t="shared" si="3640"/>
        <v>0.99641979525292868</v>
      </c>
    </row>
    <row r="34939" spans="1:17" x14ac:dyDescent="0.25">
      <c r="A34939" s="5" t="s">
        <v>430</v>
      </c>
      <c r="B34939" s="1">
        <v>418.5043</v>
      </c>
      <c r="C34939" s="1">
        <v>31.30012</v>
      </c>
      <c r="D34939" s="1">
        <v>805.83519999999999</v>
      </c>
      <c r="E34939" s="1">
        <v>400.3947</v>
      </c>
      <c r="F34939" s="1" t="s">
        <v>6</v>
      </c>
      <c r="G34939" s="1"/>
      <c r="H34939">
        <v>427.01</v>
      </c>
      <c r="I34939">
        <v>36.51</v>
      </c>
      <c r="J34939">
        <f t="shared" si="3633"/>
        <v>0.98008079436078788</v>
      </c>
      <c r="K34939">
        <f t="shared" si="3634"/>
        <v>0.85730265680635442</v>
      </c>
      <c r="L34939">
        <f t="shared" si="3635"/>
        <v>5.9924508105902223</v>
      </c>
      <c r="N34939">
        <f t="shared" si="3636"/>
        <v>0.72564664011850644</v>
      </c>
      <c r="O34939">
        <f t="shared" si="3637"/>
        <v>1.3366154099484429</v>
      </c>
      <c r="P34939">
        <f t="shared" si="3639"/>
        <v>1.7948430620386817</v>
      </c>
      <c r="Q34939">
        <f t="shared" si="3640"/>
        <v>0.99643115473568677</v>
      </c>
    </row>
    <row r="34940" spans="1:17" x14ac:dyDescent="0.25">
      <c r="A34940" s="5" t="s">
        <v>424</v>
      </c>
      <c r="B34940" s="1">
        <v>378.71550000000002</v>
      </c>
      <c r="C34940" s="1">
        <v>39.000999999999998</v>
      </c>
      <c r="D34940" s="1">
        <v>572.64</v>
      </c>
      <c r="E34940" s="1">
        <v>317.72000000000003</v>
      </c>
      <c r="F34940" s="1" t="s">
        <v>6</v>
      </c>
      <c r="G34940" s="1"/>
      <c r="H34940">
        <v>386.411</v>
      </c>
      <c r="I34940">
        <v>45.167499999999997</v>
      </c>
      <c r="J34940">
        <f t="shared" si="3633"/>
        <v>0.980084676678459</v>
      </c>
      <c r="K34940">
        <f t="shared" si="3634"/>
        <v>0.86347484363757132</v>
      </c>
      <c r="L34940">
        <f t="shared" si="3635"/>
        <v>5.7611704917649318</v>
      </c>
      <c r="N34940">
        <f t="shared" si="3636"/>
        <v>0.72572071589265008</v>
      </c>
      <c r="O34940">
        <f t="shared" si="3637"/>
        <v>1.3654379046842484</v>
      </c>
      <c r="P34940">
        <f t="shared" si="3639"/>
        <v>1.7719127125500751</v>
      </c>
      <c r="Q34940">
        <f t="shared" si="3640"/>
        <v>0.99628350923235665</v>
      </c>
    </row>
    <row r="34941" spans="1:17" x14ac:dyDescent="0.25">
      <c r="A34941" s="5" t="s">
        <v>410</v>
      </c>
      <c r="B34941" s="1">
        <v>293.33710000000002</v>
      </c>
      <c r="C34941" s="1">
        <v>41.800579999999997</v>
      </c>
      <c r="D34941" s="1">
        <v>813.06050000000005</v>
      </c>
      <c r="E34941" s="1">
        <v>295.69900000000001</v>
      </c>
      <c r="F34941" s="1" t="s">
        <v>6</v>
      </c>
      <c r="G34941" s="1"/>
      <c r="H34941">
        <v>299.29300000000001</v>
      </c>
      <c r="I34941">
        <v>48.32</v>
      </c>
      <c r="J34941">
        <f t="shared" si="3633"/>
        <v>0.98010010257506863</v>
      </c>
      <c r="K34941">
        <f t="shared" si="3634"/>
        <v>0.86507822847682114</v>
      </c>
      <c r="L34941">
        <f t="shared" si="3635"/>
        <v>5.6893420450468293</v>
      </c>
      <c r="N34941">
        <f t="shared" si="3636"/>
        <v>0.72601517024531848</v>
      </c>
      <c r="O34941">
        <f t="shared" si="3637"/>
        <v>1.3731370935437412</v>
      </c>
      <c r="P34941">
        <f t="shared" si="3639"/>
        <v>1.7646653477220258</v>
      </c>
      <c r="Q34941">
        <f t="shared" si="3640"/>
        <v>0.99623575323735469</v>
      </c>
    </row>
    <row r="34942" spans="1:17" x14ac:dyDescent="0.25">
      <c r="A34942" s="5" t="s">
        <v>30</v>
      </c>
      <c r="B34942" s="1">
        <v>399.70780000000002</v>
      </c>
      <c r="C34942" s="1">
        <v>31.7</v>
      </c>
      <c r="D34942" s="1">
        <v>342.62200000000001</v>
      </c>
      <c r="E34942" s="1">
        <v>361.12889999999999</v>
      </c>
      <c r="F34942" s="1" t="s">
        <v>6</v>
      </c>
      <c r="G34942" s="1"/>
      <c r="H34942">
        <v>407.81</v>
      </c>
      <c r="I34942">
        <v>36.29</v>
      </c>
      <c r="J34942">
        <f t="shared" si="3633"/>
        <v>0.98013241460484057</v>
      </c>
      <c r="K34942">
        <f t="shared" si="3634"/>
        <v>0.87351887572333975</v>
      </c>
      <c r="L34942">
        <f t="shared" si="3635"/>
        <v>5.8892349583127155</v>
      </c>
      <c r="N34942">
        <f t="shared" si="3636"/>
        <v>0.7266325938419842</v>
      </c>
      <c r="O34942">
        <f t="shared" si="3637"/>
        <v>1.4152308734100523</v>
      </c>
      <c r="P34942">
        <f t="shared" si="3639"/>
        <v>1.7846846909919758</v>
      </c>
      <c r="Q34942">
        <f t="shared" si="3640"/>
        <v>0.99636638197150096</v>
      </c>
    </row>
    <row r="34943" spans="1:17" x14ac:dyDescent="0.25">
      <c r="A34943" s="5" t="s">
        <v>427</v>
      </c>
      <c r="B34943" s="1">
        <v>404.24740000000003</v>
      </c>
      <c r="C34943" s="1">
        <v>29.3002</v>
      </c>
      <c r="D34943" s="1">
        <v>875.3854</v>
      </c>
      <c r="E34943" s="1">
        <v>423.00709999999998</v>
      </c>
      <c r="F34943" s="1" t="s">
        <v>6</v>
      </c>
      <c r="G34943" s="1"/>
      <c r="H34943">
        <v>412.44</v>
      </c>
      <c r="I34943">
        <v>34.200000000000003</v>
      </c>
      <c r="J34943">
        <f t="shared" si="3633"/>
        <v>0.98013626224420525</v>
      </c>
      <c r="K34943">
        <f t="shared" si="3634"/>
        <v>0.85673099415204668</v>
      </c>
      <c r="L34943">
        <f t="shared" si="3635"/>
        <v>6.0473889637753899</v>
      </c>
      <c r="N34943">
        <f t="shared" si="3636"/>
        <v>0.72670617311556263</v>
      </c>
      <c r="O34943">
        <f t="shared" si="3637"/>
        <v>1.3340087715095519</v>
      </c>
      <c r="P34943">
        <f t="shared" si="3639"/>
        <v>1.8002020233407641</v>
      </c>
      <c r="Q34943">
        <f t="shared" si="3640"/>
        <v>0.99646492783106488</v>
      </c>
    </row>
    <row r="34944" spans="1:17" x14ac:dyDescent="0.25">
      <c r="A34944" s="5" t="s">
        <v>421</v>
      </c>
      <c r="B34944" s="1">
        <v>468.0154</v>
      </c>
      <c r="C34944" s="1">
        <v>36.600059999999999</v>
      </c>
      <c r="D34944" s="1">
        <v>706.03570000000002</v>
      </c>
      <c r="E34944" s="1">
        <v>345.28570000000002</v>
      </c>
      <c r="F34944" s="1" t="s">
        <v>6</v>
      </c>
      <c r="G34944" s="1"/>
      <c r="H34944">
        <v>477.5</v>
      </c>
      <c r="I34944">
        <v>42.12</v>
      </c>
      <c r="J34944">
        <f t="shared" si="3633"/>
        <v>0.98013696335078537</v>
      </c>
      <c r="K34944">
        <f t="shared" si="3634"/>
        <v>0.86894729344729349</v>
      </c>
      <c r="L34944">
        <f t="shared" si="3635"/>
        <v>5.8443721902745649</v>
      </c>
      <c r="N34944">
        <f t="shared" si="3636"/>
        <v>0.72671958186421892</v>
      </c>
      <c r="O34944">
        <f t="shared" si="3637"/>
        <v>1.3920968740919371</v>
      </c>
      <c r="P34944">
        <f t="shared" si="3639"/>
        <v>1.7802319643671229</v>
      </c>
      <c r="Q34944">
        <f t="shared" si="3640"/>
        <v>0.99633767372048565</v>
      </c>
    </row>
    <row r="34945" spans="1:17" x14ac:dyDescent="0.25">
      <c r="A34945" s="5" t="s">
        <v>425</v>
      </c>
      <c r="B34945" s="1">
        <v>338.1705</v>
      </c>
      <c r="C34945" s="1">
        <v>22.700019999999999</v>
      </c>
      <c r="D34945" s="1">
        <v>960.13300000000004</v>
      </c>
      <c r="E34945" s="1">
        <v>431.90980000000002</v>
      </c>
      <c r="F34945" s="1" t="s">
        <v>6</v>
      </c>
      <c r="G34945" s="1"/>
      <c r="H34945">
        <v>345.02</v>
      </c>
      <c r="I34945">
        <v>26.4</v>
      </c>
      <c r="J34945">
        <f t="shared" si="3633"/>
        <v>0.98014752767955482</v>
      </c>
      <c r="K34945">
        <f t="shared" si="3634"/>
        <v>0.85984924242424243</v>
      </c>
      <c r="L34945">
        <f t="shared" si="3635"/>
        <v>6.068216770146833</v>
      </c>
      <c r="N34945">
        <f t="shared" si="3636"/>
        <v>0.72692167558218312</v>
      </c>
      <c r="O34945">
        <f t="shared" si="3637"/>
        <v>1.3483544373273757</v>
      </c>
      <c r="P34945">
        <f t="shared" si="3639"/>
        <v>1.8022251087836472</v>
      </c>
      <c r="Q34945">
        <f t="shared" si="3640"/>
        <v>0.99647760742690905</v>
      </c>
    </row>
    <row r="34946" spans="1:17" x14ac:dyDescent="0.25">
      <c r="A34946" t="s">
        <v>23</v>
      </c>
      <c r="B34946" s="1">
        <v>299.262</v>
      </c>
      <c r="C34946" s="1">
        <v>42.900010000000002</v>
      </c>
      <c r="D34946" s="1">
        <v>308.31900000000002</v>
      </c>
      <c r="E34946" s="1">
        <v>273.3005</v>
      </c>
      <c r="F34946" s="1" t="s">
        <v>6</v>
      </c>
      <c r="G34946" s="1"/>
      <c r="H34946">
        <v>305.322</v>
      </c>
      <c r="I34946">
        <v>48.722000000000001</v>
      </c>
      <c r="J34946">
        <f t="shared" ref="J34946:J35009" si="3641">B34946/H34946</f>
        <v>0.98015210171556588</v>
      </c>
      <c r="K34946">
        <f t="shared" ref="K34946:K35009" si="3642">C34946/I34946</f>
        <v>0.88050593161200286</v>
      </c>
      <c r="L34946">
        <f t="shared" ref="L34946:L35009" si="3643">LN(E34946)</f>
        <v>5.61057192242375</v>
      </c>
      <c r="N34946">
        <f t="shared" ref="N34946:N35009" si="3644">(ATANH(J34946^$U$2))^($U$3/$U$2)</f>
        <v>0.72700920497030219</v>
      </c>
      <c r="O34946">
        <f t="shared" ref="O34946:O35009" si="3645">(ATANH(K34946^$T$2))^($T$3/$T$2)</f>
        <v>1.452250854674455</v>
      </c>
      <c r="P34946">
        <f t="shared" si="3639"/>
        <v>1.7566463999902557</v>
      </c>
      <c r="Q34946">
        <f t="shared" si="3640"/>
        <v>0.99618228061715319</v>
      </c>
    </row>
    <row r="34947" spans="1:17" x14ac:dyDescent="0.25">
      <c r="A34947" t="s">
        <v>7</v>
      </c>
      <c r="B34947" s="1">
        <v>502.43150000000003</v>
      </c>
      <c r="C34947" s="1">
        <v>68.069000000000003</v>
      </c>
      <c r="D34947" s="1">
        <v>437.19</v>
      </c>
      <c r="E34947" s="1">
        <v>364.69</v>
      </c>
      <c r="F34947" s="1" t="s">
        <v>6</v>
      </c>
      <c r="G34947" s="1"/>
      <c r="H34947">
        <v>512.6</v>
      </c>
      <c r="I34947">
        <v>81.034999999999997</v>
      </c>
      <c r="J34947">
        <f t="shared" si="3641"/>
        <v>0.98016289504486931</v>
      </c>
      <c r="K34947">
        <f t="shared" si="3642"/>
        <v>0.83999506386129452</v>
      </c>
      <c r="L34947">
        <f t="shared" si="3643"/>
        <v>5.8990476776416116</v>
      </c>
      <c r="N34947">
        <f t="shared" si="3644"/>
        <v>0.72721581689488679</v>
      </c>
      <c r="O34947">
        <f t="shared" si="3645"/>
        <v>1.26193541100754</v>
      </c>
      <c r="P34947">
        <f t="shared" si="3639"/>
        <v>1.7856555781875785</v>
      </c>
      <c r="Q34947">
        <f t="shared" si="3640"/>
        <v>0.99637261579742908</v>
      </c>
    </row>
    <row r="34948" spans="1:17" x14ac:dyDescent="0.25">
      <c r="A34948" s="5" t="s">
        <v>407</v>
      </c>
      <c r="B34948" s="1">
        <v>222.9982</v>
      </c>
      <c r="C34948" s="1">
        <v>32.901009999999999</v>
      </c>
      <c r="D34948" s="1">
        <v>931.96820000000002</v>
      </c>
      <c r="E34948" s="1">
        <v>298.702</v>
      </c>
      <c r="F34948" s="1" t="s">
        <v>6</v>
      </c>
      <c r="G34948" s="1"/>
      <c r="H34948">
        <v>227.51</v>
      </c>
      <c r="I34948">
        <v>37.5</v>
      </c>
      <c r="J34948">
        <f t="shared" si="3641"/>
        <v>0.98016878378972361</v>
      </c>
      <c r="K34948">
        <f t="shared" si="3642"/>
        <v>0.87736026666666667</v>
      </c>
      <c r="L34948">
        <f t="shared" si="3643"/>
        <v>5.6994464208809337</v>
      </c>
      <c r="N34948">
        <f t="shared" si="3644"/>
        <v>0.72732858358730823</v>
      </c>
      <c r="O34948">
        <f t="shared" si="3645"/>
        <v>1.4353236505017208</v>
      </c>
      <c r="P34948">
        <f t="shared" si="3639"/>
        <v>1.7656885713286594</v>
      </c>
      <c r="Q34948">
        <f t="shared" si="3640"/>
        <v>0.99624252831937599</v>
      </c>
    </row>
    <row r="34949" spans="1:17" x14ac:dyDescent="0.25">
      <c r="A34949" s="5" t="s">
        <v>429</v>
      </c>
      <c r="B34949" s="1">
        <v>438.69940000000003</v>
      </c>
      <c r="C34949" s="1">
        <v>33.801180000000002</v>
      </c>
      <c r="D34949" s="1">
        <v>803.82870000000003</v>
      </c>
      <c r="E34949" s="1">
        <v>447.84739999999999</v>
      </c>
      <c r="F34949" s="1" t="s">
        <v>6</v>
      </c>
      <c r="G34949" s="1"/>
      <c r="H34949">
        <v>447.57</v>
      </c>
      <c r="I34949">
        <v>39.406999999999996</v>
      </c>
      <c r="J34949">
        <f t="shared" si="3641"/>
        <v>0.98018053041982267</v>
      </c>
      <c r="K34949">
        <f t="shared" si="3642"/>
        <v>0.85774557819676722</v>
      </c>
      <c r="L34949">
        <f t="shared" si="3643"/>
        <v>6.1044525493891131</v>
      </c>
      <c r="N34949">
        <f t="shared" si="3644"/>
        <v>0.72755361267787888</v>
      </c>
      <c r="O34949">
        <f t="shared" si="3645"/>
        <v>1.3386421483691036</v>
      </c>
      <c r="P34949">
        <f t="shared" si="3639"/>
        <v>1.8057337158849063</v>
      </c>
      <c r="Q34949">
        <f t="shared" si="3640"/>
        <v>0.99649950705594614</v>
      </c>
    </row>
    <row r="34950" spans="1:17" x14ac:dyDescent="0.25">
      <c r="A34950" s="5" t="s">
        <v>35</v>
      </c>
      <c r="B34950" s="1">
        <v>487.8381</v>
      </c>
      <c r="C34950" s="1">
        <v>26.3</v>
      </c>
      <c r="D34950" s="1">
        <v>360.21390000000002</v>
      </c>
      <c r="E34950" s="1">
        <v>480.5412</v>
      </c>
      <c r="F34950" s="1" t="s">
        <v>6</v>
      </c>
      <c r="G34950" s="1"/>
      <c r="H34950">
        <v>497.7</v>
      </c>
      <c r="I34950">
        <v>30.4</v>
      </c>
      <c r="J34950">
        <f t="shared" si="3641"/>
        <v>0.98018505123568411</v>
      </c>
      <c r="K34950">
        <f t="shared" si="3642"/>
        <v>0.86513157894736847</v>
      </c>
      <c r="L34950">
        <f t="shared" si="3643"/>
        <v>6.1749129687511886</v>
      </c>
      <c r="N34950">
        <f t="shared" si="3644"/>
        <v>0.72764024830617546</v>
      </c>
      <c r="O34950">
        <f t="shared" si="3645"/>
        <v>1.3733948342220847</v>
      </c>
      <c r="P34950">
        <f t="shared" si="3639"/>
        <v>1.8125162558334824</v>
      </c>
      <c r="Q34950">
        <f t="shared" si="3640"/>
        <v>0.9965415199020552</v>
      </c>
    </row>
    <row r="34951" spans="1:17" x14ac:dyDescent="0.25">
      <c r="A34951" s="5" t="s">
        <v>434</v>
      </c>
      <c r="B34951" s="1">
        <v>580.02610000000004</v>
      </c>
      <c r="C34951" s="1">
        <v>35.700000000000003</v>
      </c>
      <c r="D34951" s="1">
        <v>446.86239999999998</v>
      </c>
      <c r="E34951" s="1">
        <v>440.75560000000002</v>
      </c>
      <c r="F34951" s="1" t="s">
        <v>6</v>
      </c>
      <c r="G34951" s="1"/>
      <c r="H34951">
        <v>591.75</v>
      </c>
      <c r="I34951">
        <v>41.262999999999998</v>
      </c>
      <c r="J34951">
        <f t="shared" si="3641"/>
        <v>0.98018774820447829</v>
      </c>
      <c r="K34951">
        <f t="shared" si="3642"/>
        <v>0.86518188207352842</v>
      </c>
      <c r="L34951">
        <f t="shared" si="3643"/>
        <v>6.0884905268126923</v>
      </c>
      <c r="N34951">
        <f t="shared" si="3644"/>
        <v>0.72769194040119967</v>
      </c>
      <c r="O34951">
        <f t="shared" si="3645"/>
        <v>1.3736379457696171</v>
      </c>
      <c r="P34951">
        <f t="shared" si="3639"/>
        <v>1.8041898916782841</v>
      </c>
      <c r="Q34951">
        <f t="shared" si="3640"/>
        <v>0.99648988506748593</v>
      </c>
    </row>
    <row r="34952" spans="1:17" x14ac:dyDescent="0.25">
      <c r="A34952" s="5" t="s">
        <v>413</v>
      </c>
      <c r="B34952" s="1">
        <v>477.55770000000001</v>
      </c>
      <c r="C34952" s="1">
        <v>29.418710000000001</v>
      </c>
      <c r="D34952" s="1">
        <v>875.93529999999998</v>
      </c>
      <c r="E34952" s="1">
        <v>401.16489999999999</v>
      </c>
      <c r="F34952" s="1" t="s">
        <v>6</v>
      </c>
      <c r="G34952" s="1"/>
      <c r="H34952">
        <v>487.21</v>
      </c>
      <c r="I34952">
        <v>33.921999999999997</v>
      </c>
      <c r="J34952">
        <f t="shared" si="3641"/>
        <v>0.98018862502822202</v>
      </c>
      <c r="K34952">
        <f t="shared" si="3642"/>
        <v>0.86724574022758105</v>
      </c>
      <c r="L34952">
        <f t="shared" si="3643"/>
        <v>5.9943725647231352</v>
      </c>
      <c r="N34952">
        <f t="shared" si="3644"/>
        <v>0.72770874756513437</v>
      </c>
      <c r="O34952">
        <f t="shared" si="3645"/>
        <v>1.383690989596138</v>
      </c>
      <c r="P34952">
        <f t="shared" si="3639"/>
        <v>1.7950310773343867</v>
      </c>
      <c r="Q34952">
        <f t="shared" si="3640"/>
        <v>0.9964323442418308</v>
      </c>
    </row>
    <row r="34953" spans="1:17" x14ac:dyDescent="0.25">
      <c r="A34953" s="5" t="s">
        <v>405</v>
      </c>
      <c r="B34953" s="1">
        <v>377.49310000000003</v>
      </c>
      <c r="C34953" s="1">
        <v>36.1</v>
      </c>
      <c r="D34953" s="1">
        <v>851.48050000000001</v>
      </c>
      <c r="E34953" s="1">
        <v>314.0412</v>
      </c>
      <c r="F34953" s="1" t="s">
        <v>6</v>
      </c>
      <c r="G34953" s="1"/>
      <c r="H34953">
        <v>385.12</v>
      </c>
      <c r="I34953">
        <v>41.36</v>
      </c>
      <c r="J34953">
        <f t="shared" si="3641"/>
        <v>0.98019604279185713</v>
      </c>
      <c r="K34953">
        <f t="shared" si="3642"/>
        <v>0.87282398452611221</v>
      </c>
      <c r="L34953">
        <f t="shared" si="3643"/>
        <v>5.7495241874920318</v>
      </c>
      <c r="N34953">
        <f t="shared" si="3644"/>
        <v>0.72785095878832073</v>
      </c>
      <c r="O34953">
        <f t="shared" si="3645"/>
        <v>1.411661272920399</v>
      </c>
      <c r="P34953">
        <f t="shared" si="3639"/>
        <v>1.7707417695190142</v>
      </c>
      <c r="Q34953">
        <f t="shared" si="3640"/>
        <v>0.99627582966476924</v>
      </c>
    </row>
    <row r="34954" spans="1:17" x14ac:dyDescent="0.25">
      <c r="A34954" s="5" t="s">
        <v>37</v>
      </c>
      <c r="B34954" s="1">
        <v>529.51419999999996</v>
      </c>
      <c r="C34954" s="1">
        <v>23.5</v>
      </c>
      <c r="D34954" s="1">
        <v>363.39670000000001</v>
      </c>
      <c r="E34954" s="1">
        <v>522.91340000000002</v>
      </c>
      <c r="F34954" s="1" t="s">
        <v>6</v>
      </c>
      <c r="G34954" s="1"/>
      <c r="H34954">
        <v>540.20000000000005</v>
      </c>
      <c r="I34954">
        <v>27.357299999999999</v>
      </c>
      <c r="J34954">
        <f t="shared" si="3641"/>
        <v>0.98021880784894466</v>
      </c>
      <c r="K34954">
        <f t="shared" si="3642"/>
        <v>0.85900289867786661</v>
      </c>
      <c r="L34954">
        <f t="shared" si="3643"/>
        <v>6.2594158671805191</v>
      </c>
      <c r="N34954">
        <f t="shared" si="3644"/>
        <v>0.72828769210407651</v>
      </c>
      <c r="O34954">
        <f t="shared" si="3645"/>
        <v>1.3444297271522723</v>
      </c>
      <c r="P34954">
        <f t="shared" si="3639"/>
        <v>1.8205821520488152</v>
      </c>
      <c r="Q34954">
        <f t="shared" si="3640"/>
        <v>0.9965909390409482</v>
      </c>
    </row>
    <row r="34955" spans="1:17" x14ac:dyDescent="0.25">
      <c r="A34955" s="5" t="s">
        <v>419</v>
      </c>
      <c r="B34955" s="1">
        <v>332.464</v>
      </c>
      <c r="C34955" s="1">
        <v>31.229140000000001</v>
      </c>
      <c r="D34955" s="1">
        <v>883.85180000000003</v>
      </c>
      <c r="E34955" s="1">
        <v>352.7869</v>
      </c>
      <c r="F34955" s="1" t="s">
        <v>6</v>
      </c>
      <c r="G34955" s="1"/>
      <c r="H34955">
        <v>339.173</v>
      </c>
      <c r="I34955">
        <v>36.177</v>
      </c>
      <c r="J34955">
        <f t="shared" si="3641"/>
        <v>0.98021953398413197</v>
      </c>
      <c r="K34955">
        <f t="shared" si="3642"/>
        <v>0.86323188766343262</v>
      </c>
      <c r="L34955">
        <f t="shared" si="3643"/>
        <v>5.8658641919239702</v>
      </c>
      <c r="N34955">
        <f t="shared" si="3644"/>
        <v>0.72830162971304102</v>
      </c>
      <c r="O34955">
        <f t="shared" si="3645"/>
        <v>1.3642791152525084</v>
      </c>
      <c r="P34955">
        <f t="shared" si="3639"/>
        <v>1.7823679529700809</v>
      </c>
      <c r="Q34955">
        <f t="shared" si="3640"/>
        <v>0.99635146950182729</v>
      </c>
    </row>
    <row r="34956" spans="1:17" x14ac:dyDescent="0.25">
      <c r="A34956" s="5" t="s">
        <v>422</v>
      </c>
      <c r="B34956" s="1">
        <v>402.14710000000002</v>
      </c>
      <c r="C34956" s="1">
        <v>35.200040000000001</v>
      </c>
      <c r="D34956" s="1">
        <v>690.94389999999999</v>
      </c>
      <c r="E34956" s="1">
        <v>331.57310000000001</v>
      </c>
      <c r="F34956" s="1" t="s">
        <v>6</v>
      </c>
      <c r="G34956" s="1"/>
      <c r="H34956">
        <v>410.26</v>
      </c>
      <c r="I34956">
        <v>40.549999999999997</v>
      </c>
      <c r="J34956">
        <f t="shared" si="3641"/>
        <v>0.98022497928143137</v>
      </c>
      <c r="K34956">
        <f t="shared" si="3642"/>
        <v>0.868065104808878</v>
      </c>
      <c r="L34956">
        <f t="shared" si="3643"/>
        <v>5.8038482981370514</v>
      </c>
      <c r="N34956">
        <f t="shared" si="3644"/>
        <v>0.72840616214705778</v>
      </c>
      <c r="O34956">
        <f t="shared" si="3645"/>
        <v>1.3877252852218271</v>
      </c>
      <c r="P34956">
        <f t="shared" si="3639"/>
        <v>1.7761900541522315</v>
      </c>
      <c r="Q34956">
        <f t="shared" si="3640"/>
        <v>0.99631144437182106</v>
      </c>
    </row>
    <row r="34957" spans="1:17" x14ac:dyDescent="0.25">
      <c r="A34957" s="5" t="s">
        <v>31</v>
      </c>
      <c r="B34957" s="1">
        <v>460.41300000000001</v>
      </c>
      <c r="C34957" s="1">
        <v>29.2</v>
      </c>
      <c r="D34957" s="1">
        <v>355.9273</v>
      </c>
      <c r="E34957" s="1">
        <v>419.90789999999998</v>
      </c>
      <c r="F34957" s="1" t="s">
        <v>6</v>
      </c>
      <c r="G34957" s="1"/>
      <c r="H34957">
        <v>469.7</v>
      </c>
      <c r="I34957">
        <v>33.674999999999997</v>
      </c>
      <c r="J34957">
        <f t="shared" si="3641"/>
        <v>0.98022780498190343</v>
      </c>
      <c r="K34957">
        <f t="shared" si="3642"/>
        <v>0.86711210096510771</v>
      </c>
      <c r="L34957">
        <f t="shared" si="3643"/>
        <v>6.0400354015165005</v>
      </c>
      <c r="N34957">
        <f t="shared" si="3644"/>
        <v>0.72846041645584436</v>
      </c>
      <c r="O34957">
        <f t="shared" si="3645"/>
        <v>1.3830353420828068</v>
      </c>
      <c r="P34957">
        <f t="shared" si="3639"/>
        <v>1.7994866228580839</v>
      </c>
      <c r="Q34957">
        <f t="shared" si="3640"/>
        <v>0.99646043491522784</v>
      </c>
    </row>
    <row r="34958" spans="1:17" x14ac:dyDescent="0.25">
      <c r="A34958" s="5" t="s">
        <v>36</v>
      </c>
      <c r="B34958" s="1">
        <v>542.65530000000001</v>
      </c>
      <c r="C34958" s="1">
        <v>35.553489999999996</v>
      </c>
      <c r="D34958" s="1">
        <v>411.26749999999998</v>
      </c>
      <c r="E34958" s="1">
        <v>457.90910000000002</v>
      </c>
      <c r="F34958" s="1" t="s">
        <v>6</v>
      </c>
      <c r="G34958" s="1"/>
      <c r="H34958">
        <v>553.6</v>
      </c>
      <c r="I34958">
        <v>40.805</v>
      </c>
      <c r="J34958">
        <f t="shared" si="3641"/>
        <v>0.98022994942196529</v>
      </c>
      <c r="K34958">
        <f t="shared" si="3642"/>
        <v>0.87130229138585946</v>
      </c>
      <c r="L34958">
        <f t="shared" si="3643"/>
        <v>6.1266706928003671</v>
      </c>
      <c r="N34958">
        <f t="shared" si="3644"/>
        <v>0.72850159483885235</v>
      </c>
      <c r="O34958">
        <f t="shared" si="3645"/>
        <v>1.4039118699326845</v>
      </c>
      <c r="P34958">
        <f t="shared" si="3639"/>
        <v>1.807878104965059</v>
      </c>
      <c r="Q34958">
        <f t="shared" si="3640"/>
        <v>0.99651283557527381</v>
      </c>
    </row>
    <row r="34959" spans="1:17" x14ac:dyDescent="0.25">
      <c r="A34959" t="s">
        <v>24</v>
      </c>
      <c r="B34959" s="1">
        <v>276.77629999999999</v>
      </c>
      <c r="C34959" s="1">
        <v>44.501220000000004</v>
      </c>
      <c r="D34959" s="1">
        <v>319.33280000000002</v>
      </c>
      <c r="E34959" s="1">
        <v>261.22050000000002</v>
      </c>
      <c r="F34959" s="1" t="s">
        <v>6</v>
      </c>
      <c r="G34959" s="1"/>
      <c r="H34959">
        <v>282.35000000000002</v>
      </c>
      <c r="I34959">
        <v>50.417999999999999</v>
      </c>
      <c r="J34959">
        <f t="shared" si="3641"/>
        <v>0.98025960687090474</v>
      </c>
      <c r="K34959">
        <f t="shared" si="3642"/>
        <v>0.88264548375580154</v>
      </c>
      <c r="L34959">
        <f t="shared" si="3643"/>
        <v>5.5653648782429421</v>
      </c>
      <c r="N34959">
        <f t="shared" si="3644"/>
        <v>0.7290714858417735</v>
      </c>
      <c r="O34959">
        <f t="shared" si="3645"/>
        <v>1.4640203850412605</v>
      </c>
      <c r="P34959">
        <f t="shared" si="3639"/>
        <v>1.752009952307459</v>
      </c>
      <c r="Q34959">
        <f t="shared" si="3640"/>
        <v>0.99615105476867949</v>
      </c>
    </row>
    <row r="34960" spans="1:17" x14ac:dyDescent="0.25">
      <c r="A34960" s="5" t="s">
        <v>406</v>
      </c>
      <c r="B34960" s="1">
        <v>296.0401</v>
      </c>
      <c r="C34960" s="1">
        <v>33.9</v>
      </c>
      <c r="D34960" s="1">
        <v>875.81880000000001</v>
      </c>
      <c r="E34960" s="1">
        <v>303.34910000000002</v>
      </c>
      <c r="F34960" s="1" t="s">
        <v>6</v>
      </c>
      <c r="G34960" s="1"/>
      <c r="H34960">
        <v>302</v>
      </c>
      <c r="I34960">
        <v>38.79</v>
      </c>
      <c r="J34960">
        <f t="shared" si="3641"/>
        <v>0.98026523178807945</v>
      </c>
      <c r="K34960">
        <f t="shared" si="3642"/>
        <v>0.8739365815931941</v>
      </c>
      <c r="L34960">
        <f t="shared" si="3643"/>
        <v>5.7148842875139536</v>
      </c>
      <c r="N34960">
        <f t="shared" si="3644"/>
        <v>0.72917965663879991</v>
      </c>
      <c r="O34960">
        <f t="shared" si="3645"/>
        <v>1.4173860150311395</v>
      </c>
      <c r="P34960">
        <f t="shared" si="3639"/>
        <v>1.7672495369489083</v>
      </c>
      <c r="Q34960">
        <f t="shared" si="3640"/>
        <v>0.99625284320750973</v>
      </c>
    </row>
    <row r="34961" spans="1:17" x14ac:dyDescent="0.25">
      <c r="A34961" s="5" t="s">
        <v>404</v>
      </c>
      <c r="B34961" s="1">
        <v>461.82490000000001</v>
      </c>
      <c r="C34961" s="1">
        <v>38.500070000000001</v>
      </c>
      <c r="D34961" s="1">
        <v>836.63139999999999</v>
      </c>
      <c r="E34961" s="1">
        <v>338.53579999999999</v>
      </c>
      <c r="F34961" s="1" t="s">
        <v>6</v>
      </c>
      <c r="G34961" s="1"/>
      <c r="H34961">
        <v>471.11</v>
      </c>
      <c r="I34961">
        <v>44.07638</v>
      </c>
      <c r="J34961">
        <f t="shared" si="3641"/>
        <v>0.98029101483729919</v>
      </c>
      <c r="K34961">
        <f t="shared" si="3642"/>
        <v>0.87348529983632961</v>
      </c>
      <c r="L34961">
        <f t="shared" si="3643"/>
        <v>5.8246298474690708</v>
      </c>
      <c r="N34961">
        <f t="shared" si="3644"/>
        <v>0.72967582322780455</v>
      </c>
      <c r="O34961">
        <f t="shared" si="3645"/>
        <v>1.4150579477880973</v>
      </c>
      <c r="P34961">
        <f t="shared" si="3639"/>
        <v>1.778265200567978</v>
      </c>
      <c r="Q34961">
        <f t="shared" si="3640"/>
        <v>0.99632493100996622</v>
      </c>
    </row>
    <row r="34962" spans="1:17" x14ac:dyDescent="0.25">
      <c r="A34962" s="5" t="s">
        <v>411</v>
      </c>
      <c r="B34962" s="1">
        <v>344.33359999999999</v>
      </c>
      <c r="C34962" s="1">
        <v>50.000480000000003</v>
      </c>
      <c r="D34962" s="1">
        <v>666.30050000000006</v>
      </c>
      <c r="E34962" s="1">
        <v>282.41050000000001</v>
      </c>
      <c r="F34962" s="1" t="s">
        <v>6</v>
      </c>
      <c r="G34962" s="1"/>
      <c r="H34962">
        <v>351.255</v>
      </c>
      <c r="I34962">
        <v>57.82</v>
      </c>
      <c r="J34962">
        <f t="shared" si="3641"/>
        <v>0.9802952271142048</v>
      </c>
      <c r="K34962">
        <f t="shared" si="3642"/>
        <v>0.86476098235904542</v>
      </c>
      <c r="L34962">
        <f t="shared" si="3643"/>
        <v>5.6433616862309961</v>
      </c>
      <c r="N34962">
        <f t="shared" si="3644"/>
        <v>0.72975693728904512</v>
      </c>
      <c r="O34962">
        <f t="shared" si="3645"/>
        <v>1.3716065396623036</v>
      </c>
      <c r="P34962">
        <f t="shared" si="3639"/>
        <v>1.7599936117534352</v>
      </c>
      <c r="Q34962">
        <f t="shared" si="3640"/>
        <v>0.99620468243645921</v>
      </c>
    </row>
    <row r="34963" spans="1:17" x14ac:dyDescent="0.25">
      <c r="A34963" t="s">
        <v>27</v>
      </c>
      <c r="B34963" s="1">
        <v>394.45530000000002</v>
      </c>
      <c r="C34963" s="1">
        <v>49.101860000000002</v>
      </c>
      <c r="D34963" s="1">
        <v>375.67070000000001</v>
      </c>
      <c r="E34963" s="1">
        <v>323.41309999999999</v>
      </c>
      <c r="F34963" s="1" t="s">
        <v>6</v>
      </c>
      <c r="G34963" s="1"/>
      <c r="H34963">
        <v>402.38</v>
      </c>
      <c r="I34963">
        <v>56.26</v>
      </c>
      <c r="J34963">
        <f t="shared" si="3641"/>
        <v>0.98030543267558035</v>
      </c>
      <c r="K34963">
        <f t="shared" si="3642"/>
        <v>0.87276679701386428</v>
      </c>
      <c r="L34963">
        <f t="shared" si="3643"/>
        <v>5.7789304534345511</v>
      </c>
      <c r="N34963">
        <f t="shared" si="3644"/>
        <v>0.72995352379439482</v>
      </c>
      <c r="O34963">
        <f t="shared" si="3645"/>
        <v>1.4113683715682237</v>
      </c>
      <c r="P34963">
        <f t="shared" si="3639"/>
        <v>1.7736952705836309</v>
      </c>
      <c r="Q34963">
        <f t="shared" si="3640"/>
        <v>0.9962951734213793</v>
      </c>
    </row>
    <row r="34964" spans="1:17" x14ac:dyDescent="0.25">
      <c r="A34964" s="5" t="s">
        <v>40</v>
      </c>
      <c r="B34964" s="1">
        <v>605.53790000000004</v>
      </c>
      <c r="C34964" s="1">
        <v>17.80001</v>
      </c>
      <c r="D34964" s="1">
        <v>359.82749999999999</v>
      </c>
      <c r="E34964" s="1">
        <v>709.77620000000002</v>
      </c>
      <c r="F34964" s="1" t="s">
        <v>6</v>
      </c>
      <c r="G34964" s="1"/>
      <c r="H34964">
        <v>617.70000000000005</v>
      </c>
      <c r="I34964">
        <v>21.03</v>
      </c>
      <c r="J34964">
        <f t="shared" si="3641"/>
        <v>0.98031066860935723</v>
      </c>
      <c r="K34964">
        <f t="shared" si="3642"/>
        <v>0.84641036614360432</v>
      </c>
      <c r="L34964">
        <f t="shared" si="3643"/>
        <v>6.5649497090782418</v>
      </c>
      <c r="N34964">
        <f t="shared" si="3644"/>
        <v>0.73005441616492639</v>
      </c>
      <c r="O34964">
        <f t="shared" si="3645"/>
        <v>1.2886412889808878</v>
      </c>
      <c r="P34964">
        <f t="shared" si="3639"/>
        <v>1.8491482716223884</v>
      </c>
      <c r="Q34964">
        <f t="shared" si="3640"/>
        <v>0.99676138872557429</v>
      </c>
    </row>
    <row r="34965" spans="1:17" x14ac:dyDescent="0.25">
      <c r="A34965" s="5" t="s">
        <v>412</v>
      </c>
      <c r="B34965" s="1">
        <v>311.03480000000002</v>
      </c>
      <c r="C34965" s="1">
        <v>51.403449999999999</v>
      </c>
      <c r="D34965" s="1">
        <v>483.48070000000001</v>
      </c>
      <c r="E34965" s="1">
        <v>259.0736</v>
      </c>
      <c r="F34965" s="1" t="s">
        <v>6</v>
      </c>
      <c r="G34965" s="1"/>
      <c r="H34965">
        <v>317.27999999999997</v>
      </c>
      <c r="I34965">
        <v>58.97</v>
      </c>
      <c r="J34965">
        <f t="shared" si="3641"/>
        <v>0.98031643973777116</v>
      </c>
      <c r="K34965">
        <f t="shared" si="3642"/>
        <v>0.87168814651517723</v>
      </c>
      <c r="L34965">
        <f t="shared" si="3643"/>
        <v>5.5571121912150936</v>
      </c>
      <c r="N34965">
        <f t="shared" si="3644"/>
        <v>0.7301656482327018</v>
      </c>
      <c r="O34965">
        <f t="shared" si="3645"/>
        <v>1.4058682087226688</v>
      </c>
      <c r="P34965">
        <f t="shared" si="3639"/>
        <v>1.7511608197853166</v>
      </c>
      <c r="Q34965">
        <f t="shared" si="3640"/>
        <v>0.9961453111608648</v>
      </c>
    </row>
    <row r="34966" spans="1:17" x14ac:dyDescent="0.25">
      <c r="A34966" s="5" t="s">
        <v>414</v>
      </c>
      <c r="B34966" s="1">
        <v>410.59399999999999</v>
      </c>
      <c r="C34966" s="1">
        <v>28.302019999999999</v>
      </c>
      <c r="D34966" s="1">
        <v>887.42110000000002</v>
      </c>
      <c r="E34966" s="1">
        <v>385.52010000000001</v>
      </c>
      <c r="F34966" s="1" t="s">
        <v>6</v>
      </c>
      <c r="G34966" s="1"/>
      <c r="H34966">
        <v>418.83</v>
      </c>
      <c r="I34966">
        <v>32.57</v>
      </c>
      <c r="J34966">
        <f t="shared" si="3641"/>
        <v>0.98033569706085999</v>
      </c>
      <c r="K34966">
        <f t="shared" si="3642"/>
        <v>0.86895977893767262</v>
      </c>
      <c r="L34966">
        <f t="shared" si="3643"/>
        <v>5.9545933317219584</v>
      </c>
      <c r="N34966">
        <f t="shared" si="3644"/>
        <v>0.73053701606153809</v>
      </c>
      <c r="O34966">
        <f t="shared" si="3645"/>
        <v>1.3921589545348749</v>
      </c>
      <c r="P34966">
        <f t="shared" si="3639"/>
        <v>1.7911309600789687</v>
      </c>
      <c r="Q34966">
        <f t="shared" si="3640"/>
        <v>0.99640760050774502</v>
      </c>
    </row>
    <row r="34967" spans="1:17" x14ac:dyDescent="0.25">
      <c r="A34967" s="5" t="s">
        <v>433</v>
      </c>
      <c r="B34967" s="1">
        <v>550.98519999999996</v>
      </c>
      <c r="C34967" s="1">
        <v>42.74785</v>
      </c>
      <c r="D34967" s="1">
        <v>460.98669999999998</v>
      </c>
      <c r="E34967" s="1">
        <v>398.41320000000002</v>
      </c>
      <c r="F34967" s="1" t="s">
        <v>6</v>
      </c>
      <c r="G34967" s="1"/>
      <c r="H34967" s="1">
        <v>562.02</v>
      </c>
      <c r="I34967" s="1">
        <v>49.07</v>
      </c>
      <c r="J34967">
        <f t="shared" si="3641"/>
        <v>0.9803658232803103</v>
      </c>
      <c r="K34967">
        <f t="shared" si="3642"/>
        <v>0.87116058691664966</v>
      </c>
      <c r="L34967">
        <f t="shared" si="3643"/>
        <v>5.9874896576916932</v>
      </c>
      <c r="N34967">
        <f t="shared" si="3644"/>
        <v>0.73111861707044501</v>
      </c>
      <c r="O34967">
        <f t="shared" si="3645"/>
        <v>1.4031948753102244</v>
      </c>
      <c r="P34967">
        <f t="shared" si="3639"/>
        <v>1.7943574986433466</v>
      </c>
      <c r="Q34967">
        <f t="shared" si="3640"/>
        <v>0.99642808119216986</v>
      </c>
    </row>
    <row r="34968" spans="1:17" x14ac:dyDescent="0.25">
      <c r="A34968" s="5" t="s">
        <v>409</v>
      </c>
      <c r="B34968" s="1">
        <v>362.04419999999999</v>
      </c>
      <c r="C34968" s="1">
        <v>43.5</v>
      </c>
      <c r="D34968" s="1">
        <v>796.56910000000005</v>
      </c>
      <c r="E34968" s="1">
        <v>306.1497</v>
      </c>
      <c r="F34968" s="1" t="s">
        <v>6</v>
      </c>
      <c r="G34968" s="1"/>
      <c r="H34968">
        <v>369.29500000000002</v>
      </c>
      <c r="I34968">
        <v>49.9</v>
      </c>
      <c r="J34968">
        <f t="shared" si="3641"/>
        <v>0.9803658321937746</v>
      </c>
      <c r="K34968">
        <f t="shared" si="3642"/>
        <v>0.87174348697394788</v>
      </c>
      <c r="L34968">
        <f t="shared" si="3643"/>
        <v>5.7240741980116754</v>
      </c>
      <c r="N34968">
        <f t="shared" si="3644"/>
        <v>0.73111878926338802</v>
      </c>
      <c r="O34968">
        <f t="shared" si="3645"/>
        <v>1.4061492729658764</v>
      </c>
      <c r="P34968">
        <f t="shared" si="3639"/>
        <v>1.7681774066370131</v>
      </c>
      <c r="Q34968">
        <f t="shared" si="3640"/>
        <v>0.99625896274511161</v>
      </c>
    </row>
    <row r="34969" spans="1:17" x14ac:dyDescent="0.25">
      <c r="A34969" s="5" t="s">
        <v>29</v>
      </c>
      <c r="B34969" s="1">
        <v>416.7817</v>
      </c>
      <c r="C34969" s="1">
        <v>33.100009999999997</v>
      </c>
      <c r="D34969" s="1">
        <v>347.55790000000002</v>
      </c>
      <c r="E34969" s="1">
        <v>371.18819999999999</v>
      </c>
      <c r="F34969" s="1" t="s">
        <v>6</v>
      </c>
      <c r="G34969" s="1"/>
      <c r="H34969">
        <v>425.125</v>
      </c>
      <c r="I34969">
        <v>37.96</v>
      </c>
      <c r="J34969">
        <f t="shared" si="3641"/>
        <v>0.98037447809467804</v>
      </c>
      <c r="K34969">
        <f t="shared" si="3642"/>
        <v>0.87197075869336138</v>
      </c>
      <c r="L34969">
        <f t="shared" si="3643"/>
        <v>5.9167092116136679</v>
      </c>
      <c r="N34969">
        <f t="shared" si="3644"/>
        <v>0.73128584520877948</v>
      </c>
      <c r="O34969">
        <f t="shared" si="3645"/>
        <v>1.4073048136216042</v>
      </c>
      <c r="P34969">
        <f t="shared" si="3639"/>
        <v>1.7874003040967681</v>
      </c>
      <c r="Q34969">
        <f t="shared" si="3640"/>
        <v>0.99638379517034426</v>
      </c>
    </row>
    <row r="34970" spans="1:17" x14ac:dyDescent="0.25">
      <c r="A34970" s="5" t="s">
        <v>39</v>
      </c>
      <c r="B34970" s="1">
        <v>582.88229999999999</v>
      </c>
      <c r="C34970" s="1">
        <v>19.399999999999999</v>
      </c>
      <c r="D34970" s="1">
        <v>367.75470000000001</v>
      </c>
      <c r="E34970" s="1">
        <v>646.39459999999997</v>
      </c>
      <c r="F34970" s="1" t="s">
        <v>6</v>
      </c>
      <c r="G34970" s="1"/>
      <c r="H34970">
        <v>594.54999999999995</v>
      </c>
      <c r="I34970">
        <v>22.81</v>
      </c>
      <c r="J34970">
        <f t="shared" si="3641"/>
        <v>0.98037557816836263</v>
      </c>
      <c r="K34970">
        <f t="shared" si="3642"/>
        <v>0.85050416483998248</v>
      </c>
      <c r="L34970">
        <f t="shared" si="3643"/>
        <v>6.4714101532115951</v>
      </c>
      <c r="N34970">
        <f t="shared" si="3644"/>
        <v>0.73130710538100852</v>
      </c>
      <c r="O34970">
        <f t="shared" si="3645"/>
        <v>1.3062650876741861</v>
      </c>
      <c r="P34970">
        <f t="shared" si="3639"/>
        <v>1.840499572738866</v>
      </c>
      <c r="Q34970">
        <f t="shared" si="3640"/>
        <v>0.99671051824214263</v>
      </c>
    </row>
    <row r="34971" spans="1:17" x14ac:dyDescent="0.25">
      <c r="A34971" s="5" t="s">
        <v>417</v>
      </c>
      <c r="B34971" s="1">
        <v>447.8673</v>
      </c>
      <c r="C34971" s="1">
        <v>31.700040000000001</v>
      </c>
      <c r="D34971" s="1">
        <v>847.31500000000005</v>
      </c>
      <c r="E34971" s="1">
        <v>376.83980000000003</v>
      </c>
      <c r="F34971" s="1" t="s">
        <v>6</v>
      </c>
      <c r="G34971" s="1"/>
      <c r="H34971">
        <v>456.83100000000002</v>
      </c>
      <c r="I34971">
        <v>36.618000000000002</v>
      </c>
      <c r="J34971">
        <f t="shared" si="3641"/>
        <v>0.98037852072210507</v>
      </c>
      <c r="K34971">
        <f t="shared" si="3642"/>
        <v>0.86569555956087174</v>
      </c>
      <c r="L34971">
        <f t="shared" si="3643"/>
        <v>5.9318201634511043</v>
      </c>
      <c r="N34971">
        <f t="shared" si="3644"/>
        <v>0.73136397864117608</v>
      </c>
      <c r="O34971">
        <f t="shared" si="3645"/>
        <v>1.3761256887379361</v>
      </c>
      <c r="P34971">
        <f t="shared" si="3639"/>
        <v>1.7888902847198467</v>
      </c>
      <c r="Q34971">
        <f t="shared" si="3640"/>
        <v>0.99639331886776017</v>
      </c>
    </row>
    <row r="34972" spans="1:17" x14ac:dyDescent="0.25">
      <c r="A34972" s="5" t="s">
        <v>28</v>
      </c>
      <c r="B34972" s="1">
        <v>390.48590000000002</v>
      </c>
      <c r="C34972" s="1">
        <v>49.000700000000002</v>
      </c>
      <c r="D34972" s="1">
        <v>390.02609999999999</v>
      </c>
      <c r="E34972" s="1">
        <v>305.0967</v>
      </c>
      <c r="F34972" s="1" t="s">
        <v>6</v>
      </c>
      <c r="G34972" s="1"/>
      <c r="H34972">
        <v>398.3</v>
      </c>
      <c r="I34972">
        <v>55.796999999999997</v>
      </c>
      <c r="J34972">
        <f t="shared" si="3641"/>
        <v>0.98038137082601051</v>
      </c>
      <c r="K34972">
        <f t="shared" si="3642"/>
        <v>0.87819596035629166</v>
      </c>
      <c r="L34972">
        <f t="shared" si="3643"/>
        <v>5.7206287755382688</v>
      </c>
      <c r="N34972">
        <f t="shared" si="3644"/>
        <v>0.73141907208222856</v>
      </c>
      <c r="O34972">
        <f t="shared" si="3645"/>
        <v>1.4397779492661815</v>
      </c>
      <c r="P34972">
        <f t="shared" si="3639"/>
        <v>1.7678296532808313</v>
      </c>
      <c r="Q34972">
        <f t="shared" si="3640"/>
        <v>0.99625667025532438</v>
      </c>
    </row>
    <row r="34973" spans="1:17" x14ac:dyDescent="0.25">
      <c r="A34973" t="s">
        <v>7</v>
      </c>
      <c r="B34973" s="1">
        <v>502.54559999999998</v>
      </c>
      <c r="C34973" s="1">
        <v>68.203999999999994</v>
      </c>
      <c r="D34973" s="1">
        <v>436.48</v>
      </c>
      <c r="E34973" s="1">
        <v>367.18</v>
      </c>
      <c r="F34973" s="1" t="s">
        <v>6</v>
      </c>
      <c r="G34973" s="1"/>
      <c r="H34973">
        <v>512.6</v>
      </c>
      <c r="I34973">
        <v>81.034999999999997</v>
      </c>
      <c r="J34973">
        <f t="shared" si="3641"/>
        <v>0.98038548575887619</v>
      </c>
      <c r="K34973">
        <f t="shared" si="3642"/>
        <v>0.84166101067439991</v>
      </c>
      <c r="L34973">
        <f t="shared" si="3643"/>
        <v>5.9058521910320598</v>
      </c>
      <c r="N34973">
        <f t="shared" si="3644"/>
        <v>0.73149862730287218</v>
      </c>
      <c r="O34973">
        <f t="shared" si="3645"/>
        <v>1.2687675453806198</v>
      </c>
      <c r="P34973">
        <f t="shared" si="3639"/>
        <v>1.786328190051905</v>
      </c>
      <c r="Q34973">
        <f t="shared" si="3640"/>
        <v>0.99637692908150111</v>
      </c>
    </row>
    <row r="34974" spans="1:17" x14ac:dyDescent="0.25">
      <c r="A34974" s="5" t="s">
        <v>408</v>
      </c>
      <c r="B34974" s="1">
        <v>442.62639999999999</v>
      </c>
      <c r="C34974" s="1">
        <v>45.2</v>
      </c>
      <c r="D34974" s="1">
        <v>796.74480000000005</v>
      </c>
      <c r="E34974" s="1">
        <v>309.56079999999997</v>
      </c>
      <c r="F34974" s="1" t="s">
        <v>6</v>
      </c>
      <c r="G34974" s="1"/>
      <c r="H34974">
        <v>451.48</v>
      </c>
      <c r="I34974">
        <v>51.811999999999998</v>
      </c>
      <c r="J34974">
        <f t="shared" si="3641"/>
        <v>0.98038982900682192</v>
      </c>
      <c r="K34974">
        <f t="shared" si="3642"/>
        <v>0.87238477572763073</v>
      </c>
      <c r="L34974">
        <f t="shared" si="3643"/>
        <v>5.7351545187121378</v>
      </c>
      <c r="N34974">
        <f t="shared" si="3644"/>
        <v>0.73158261227781374</v>
      </c>
      <c r="O34974">
        <f t="shared" si="3645"/>
        <v>1.4094151051801844</v>
      </c>
      <c r="P34974">
        <f t="shared" ref="P34974:P35037" si="3646">L34974^(1/$S$6)</f>
        <v>1.7692948109414259</v>
      </c>
      <c r="Q34974">
        <f t="shared" ref="Q34974:Q35037" si="3647">LN(P34974)^(1/$S$7)</f>
        <v>0.99626632063169573</v>
      </c>
    </row>
    <row r="34975" spans="1:17" x14ac:dyDescent="0.25">
      <c r="A34975" s="5" t="s">
        <v>423</v>
      </c>
      <c r="B34975" s="1">
        <v>339.07900000000001</v>
      </c>
      <c r="C34975" s="1">
        <v>32.610750000000003</v>
      </c>
      <c r="D34975" s="1">
        <v>666.98919999999998</v>
      </c>
      <c r="E34975" s="1">
        <v>324.37729999999999</v>
      </c>
      <c r="F34975" s="1" t="s">
        <v>6</v>
      </c>
      <c r="G34975" s="1"/>
      <c r="H34975">
        <v>345.85700000000003</v>
      </c>
      <c r="I34975">
        <v>37.61</v>
      </c>
      <c r="J34975">
        <f t="shared" si="3641"/>
        <v>0.98040230499888681</v>
      </c>
      <c r="K34975">
        <f t="shared" si="3642"/>
        <v>0.86707657537888871</v>
      </c>
      <c r="L34975">
        <f t="shared" si="3643"/>
        <v>5.7819073444537823</v>
      </c>
      <c r="N34975">
        <f t="shared" si="3644"/>
        <v>0.73182394892730263</v>
      </c>
      <c r="O34975">
        <f t="shared" si="3645"/>
        <v>1.3828611603767977</v>
      </c>
      <c r="P34975">
        <f t="shared" si="3646"/>
        <v>1.7739936984766662</v>
      </c>
      <c r="Q34975">
        <f t="shared" si="3647"/>
        <v>0.99629712305662255</v>
      </c>
    </row>
    <row r="34976" spans="1:17" x14ac:dyDescent="0.25">
      <c r="A34976" t="s">
        <v>21</v>
      </c>
      <c r="B34976" s="1">
        <v>186.8297</v>
      </c>
      <c r="C34976" s="1">
        <v>40.917000000000002</v>
      </c>
      <c r="D34976" s="1">
        <v>238.93</v>
      </c>
      <c r="E34976" s="1">
        <v>242.13</v>
      </c>
      <c r="F34976" s="1" t="s">
        <v>6</v>
      </c>
      <c r="G34976" s="1"/>
      <c r="H34976">
        <v>190.56399999999999</v>
      </c>
      <c r="I34976">
        <v>45.991999999999997</v>
      </c>
      <c r="J34976">
        <f t="shared" si="3641"/>
        <v>0.98040395877500475</v>
      </c>
      <c r="K34976">
        <f t="shared" si="3642"/>
        <v>0.88965472256044542</v>
      </c>
      <c r="L34976">
        <f t="shared" si="3643"/>
        <v>5.4894747720043906</v>
      </c>
      <c r="N34976">
        <f t="shared" si="3644"/>
        <v>0.73185594969312939</v>
      </c>
      <c r="O34976">
        <f t="shared" si="3645"/>
        <v>1.504139261759101</v>
      </c>
      <c r="P34976">
        <f t="shared" si="3646"/>
        <v>1.7441692902402557</v>
      </c>
      <c r="Q34976">
        <f t="shared" si="3647"/>
        <v>0.99609772436307831</v>
      </c>
    </row>
    <row r="34977" spans="1:17" x14ac:dyDescent="0.25">
      <c r="A34977" s="5" t="s">
        <v>431</v>
      </c>
      <c r="B34977" s="1">
        <v>380.77229999999997</v>
      </c>
      <c r="C34977" s="1">
        <v>23.89461</v>
      </c>
      <c r="D34977" s="1">
        <v>958.3152</v>
      </c>
      <c r="E34977" s="1">
        <v>467.18220000000002</v>
      </c>
      <c r="F34977" s="1" t="s">
        <v>6</v>
      </c>
      <c r="G34977" s="1"/>
      <c r="H34977">
        <v>388.38</v>
      </c>
      <c r="I34977">
        <v>27.774999999999999</v>
      </c>
      <c r="J34977">
        <f t="shared" si="3641"/>
        <v>0.9804117101807508</v>
      </c>
      <c r="K34977">
        <f t="shared" si="3642"/>
        <v>0.86029198919891992</v>
      </c>
      <c r="L34977">
        <f t="shared" si="3643"/>
        <v>6.1467193314731512</v>
      </c>
      <c r="N34977">
        <f t="shared" si="3644"/>
        <v>0.73200597147995805</v>
      </c>
      <c r="O34977">
        <f t="shared" si="3645"/>
        <v>1.3504169452901795</v>
      </c>
      <c r="P34977">
        <f t="shared" si="3646"/>
        <v>1.8098086142403427</v>
      </c>
      <c r="Q34977">
        <f t="shared" si="3647"/>
        <v>0.99652479856113652</v>
      </c>
    </row>
    <row r="34978" spans="1:17" x14ac:dyDescent="0.25">
      <c r="A34978" t="s">
        <v>25</v>
      </c>
      <c r="B34978" s="1">
        <v>362.64789999999999</v>
      </c>
      <c r="C34978" s="1">
        <v>37.299999999999997</v>
      </c>
      <c r="D34978" s="1">
        <v>331.7774</v>
      </c>
      <c r="E34978" s="1">
        <v>320.36130000000003</v>
      </c>
      <c r="F34978" s="1" t="s">
        <v>6</v>
      </c>
      <c r="G34978" s="1"/>
      <c r="H34978">
        <v>369.89</v>
      </c>
      <c r="I34978">
        <v>42.512</v>
      </c>
      <c r="J34978">
        <f t="shared" si="3641"/>
        <v>0.98042093595393232</v>
      </c>
      <c r="K34978">
        <f t="shared" si="3642"/>
        <v>0.8773993225442227</v>
      </c>
      <c r="L34978">
        <f t="shared" si="3643"/>
        <v>5.7694494213820713</v>
      </c>
      <c r="N34978">
        <f t="shared" si="3644"/>
        <v>0.73218459535821179</v>
      </c>
      <c r="O34978">
        <f t="shared" si="3645"/>
        <v>1.4355311448737984</v>
      </c>
      <c r="P34978">
        <f t="shared" si="3646"/>
        <v>1.7727441240666646</v>
      </c>
      <c r="Q34978">
        <f t="shared" si="3647"/>
        <v>0.99628895357479397</v>
      </c>
    </row>
    <row r="34979" spans="1:17" x14ac:dyDescent="0.25">
      <c r="A34979" s="5" t="s">
        <v>420</v>
      </c>
      <c r="B34979" s="1">
        <v>366.88350000000003</v>
      </c>
      <c r="C34979" s="1">
        <v>35.003900000000002</v>
      </c>
      <c r="D34979" s="1">
        <v>791.54499999999996</v>
      </c>
      <c r="E34979" s="1">
        <v>355.60879999999997</v>
      </c>
      <c r="F34979" s="1" t="s">
        <v>6</v>
      </c>
      <c r="G34979" s="1"/>
      <c r="H34979">
        <v>374.21</v>
      </c>
      <c r="I34979">
        <v>40.592799999999997</v>
      </c>
      <c r="J34979">
        <f t="shared" si="3641"/>
        <v>0.98042142112717467</v>
      </c>
      <c r="K34979">
        <f t="shared" si="3642"/>
        <v>0.86231794801048467</v>
      </c>
      <c r="L34979">
        <f t="shared" si="3643"/>
        <v>5.8738312502401868</v>
      </c>
      <c r="N34979">
        <f t="shared" si="3644"/>
        <v>0.73219399100693239</v>
      </c>
      <c r="O34979">
        <f t="shared" si="3645"/>
        <v>1.3599382773660411</v>
      </c>
      <c r="P34979">
        <f t="shared" si="3646"/>
        <v>1.7831584224697343</v>
      </c>
      <c r="Q34979">
        <f t="shared" si="3647"/>
        <v>0.99635656354347435</v>
      </c>
    </row>
    <row r="34980" spans="1:17" x14ac:dyDescent="0.25">
      <c r="A34980" s="5" t="s">
        <v>32</v>
      </c>
      <c r="B34980" s="1">
        <v>451.33839999999998</v>
      </c>
      <c r="C34980" s="1">
        <v>29.4</v>
      </c>
      <c r="D34980" s="1">
        <v>359.0455</v>
      </c>
      <c r="E34980" s="1">
        <v>399.97199999999998</v>
      </c>
      <c r="F34980" s="1" t="s">
        <v>6</v>
      </c>
      <c r="G34980" s="1"/>
      <c r="H34980">
        <v>460.35</v>
      </c>
      <c r="I34980">
        <v>33.78</v>
      </c>
      <c r="J34980">
        <f t="shared" si="3641"/>
        <v>0.98042445965026603</v>
      </c>
      <c r="K34980">
        <f t="shared" si="3642"/>
        <v>0.87033747779751325</v>
      </c>
      <c r="L34980">
        <f t="shared" si="3643"/>
        <v>5.9913945446578678</v>
      </c>
      <c r="N34980">
        <f t="shared" si="3644"/>
        <v>0.7322528382733503</v>
      </c>
      <c r="O34980">
        <f t="shared" si="3645"/>
        <v>1.3990455865280489</v>
      </c>
      <c r="P34980">
        <f t="shared" si="3646"/>
        <v>1.7947397047072504</v>
      </c>
      <c r="Q34980">
        <f t="shared" si="3647"/>
        <v>0.99643050068725592</v>
      </c>
    </row>
    <row r="34981" spans="1:17" x14ac:dyDescent="0.25">
      <c r="A34981" s="5" t="s">
        <v>410</v>
      </c>
      <c r="B34981" s="1">
        <v>293.43509999999998</v>
      </c>
      <c r="C34981" s="1">
        <v>41.900579999999998</v>
      </c>
      <c r="D34981" s="1">
        <v>811.27269999999999</v>
      </c>
      <c r="E34981" s="1">
        <v>299.29989999999998</v>
      </c>
      <c r="F34981" s="1" t="s">
        <v>6</v>
      </c>
      <c r="G34981" s="1"/>
      <c r="H34981">
        <v>299.29300000000001</v>
      </c>
      <c r="I34981">
        <v>48.32</v>
      </c>
      <c r="J34981">
        <f t="shared" si="3641"/>
        <v>0.98042754090473205</v>
      </c>
      <c r="K34981">
        <f t="shared" si="3642"/>
        <v>0.86714776490066225</v>
      </c>
      <c r="L34981">
        <f t="shared" si="3643"/>
        <v>5.7014460807456668</v>
      </c>
      <c r="N34981">
        <f t="shared" si="3644"/>
        <v>0.73231252119372725</v>
      </c>
      <c r="O34981">
        <f t="shared" si="3645"/>
        <v>1.3832102487120468</v>
      </c>
      <c r="P34981">
        <f t="shared" si="3646"/>
        <v>1.7658909228659934</v>
      </c>
      <c r="Q34981">
        <f t="shared" si="3647"/>
        <v>0.99624386687453725</v>
      </c>
    </row>
    <row r="34982" spans="1:17" x14ac:dyDescent="0.25">
      <c r="A34982" s="5" t="s">
        <v>424</v>
      </c>
      <c r="B34982" s="1">
        <v>378.84980000000002</v>
      </c>
      <c r="C34982" s="1">
        <v>39.100999999999999</v>
      </c>
      <c r="D34982" s="1">
        <v>571.32000000000005</v>
      </c>
      <c r="E34982" s="1">
        <v>321.42</v>
      </c>
      <c r="F34982" s="1" t="s">
        <v>6</v>
      </c>
      <c r="G34982" s="1"/>
      <c r="H34982">
        <v>386.411</v>
      </c>
      <c r="I34982">
        <v>45.167499999999997</v>
      </c>
      <c r="J34982">
        <f t="shared" si="3641"/>
        <v>0.98043223407201141</v>
      </c>
      <c r="K34982">
        <f t="shared" si="3642"/>
        <v>0.86568882492942933</v>
      </c>
      <c r="L34982">
        <f t="shared" si="3643"/>
        <v>5.7727486791209239</v>
      </c>
      <c r="N34982">
        <f t="shared" si="3644"/>
        <v>0.73240344197895413</v>
      </c>
      <c r="O34982">
        <f t="shared" si="3645"/>
        <v>1.3760930117219685</v>
      </c>
      <c r="P34982">
        <f t="shared" si="3646"/>
        <v>1.7730752281794064</v>
      </c>
      <c r="Q34982">
        <f t="shared" si="3647"/>
        <v>0.99629111980401608</v>
      </c>
    </row>
    <row r="34983" spans="1:17" x14ac:dyDescent="0.25">
      <c r="A34983" t="s">
        <v>26</v>
      </c>
      <c r="B34983" s="1">
        <v>357.08359999999999</v>
      </c>
      <c r="C34983" s="1">
        <v>40</v>
      </c>
      <c r="D34983" s="1">
        <v>345.99</v>
      </c>
      <c r="E34983" s="1">
        <v>303.20999999999998</v>
      </c>
      <c r="F34983" s="1" t="s">
        <v>6</v>
      </c>
      <c r="G34983" s="1"/>
      <c r="H34983">
        <v>364.21</v>
      </c>
      <c r="I34983">
        <v>45.55</v>
      </c>
      <c r="J34983">
        <f t="shared" si="3641"/>
        <v>0.98043326652206153</v>
      </c>
      <c r="K34983">
        <f t="shared" si="3642"/>
        <v>0.87815587266739847</v>
      </c>
      <c r="L34983">
        <f t="shared" si="3643"/>
        <v>5.7144256347546811</v>
      </c>
      <c r="N34983">
        <f t="shared" si="3644"/>
        <v>0.7324234461782696</v>
      </c>
      <c r="O34983">
        <f t="shared" si="3645"/>
        <v>1.4395635836838174</v>
      </c>
      <c r="P34983">
        <f t="shared" si="3646"/>
        <v>1.7672032022421447</v>
      </c>
      <c r="Q34983">
        <f t="shared" si="3647"/>
        <v>0.9962525373871417</v>
      </c>
    </row>
    <row r="34984" spans="1:17" x14ac:dyDescent="0.25">
      <c r="A34984" s="5" t="s">
        <v>418</v>
      </c>
      <c r="B34984" s="1">
        <v>387.70339999999999</v>
      </c>
      <c r="C34984" s="1">
        <v>31.4</v>
      </c>
      <c r="D34984" s="1">
        <v>856.01059999999995</v>
      </c>
      <c r="E34984" s="1">
        <v>373.62259999999998</v>
      </c>
      <c r="F34984" s="1" t="s">
        <v>6</v>
      </c>
      <c r="G34984" s="1"/>
      <c r="H34984">
        <v>395.42500000000001</v>
      </c>
      <c r="I34984">
        <v>36.24295</v>
      </c>
      <c r="J34984">
        <f t="shared" si="3641"/>
        <v>0.98047265600303468</v>
      </c>
      <c r="K34984">
        <f t="shared" si="3642"/>
        <v>0.86637539162788901</v>
      </c>
      <c r="L34984">
        <f t="shared" si="3643"/>
        <v>5.9232461970304433</v>
      </c>
      <c r="N34984">
        <f t="shared" si="3644"/>
        <v>0.7331873186679958</v>
      </c>
      <c r="O34984">
        <f t="shared" si="3645"/>
        <v>1.3794327047186448</v>
      </c>
      <c r="P34984">
        <f t="shared" si="3646"/>
        <v>1.7880451825823789</v>
      </c>
      <c r="Q34984">
        <f t="shared" si="3647"/>
        <v>0.99638791976073571</v>
      </c>
    </row>
    <row r="34985" spans="1:17" x14ac:dyDescent="0.25">
      <c r="A34985" s="5" t="s">
        <v>34</v>
      </c>
      <c r="B34985" s="1">
        <v>497.91059999999999</v>
      </c>
      <c r="C34985" s="1">
        <v>26.30001</v>
      </c>
      <c r="D34985" s="1">
        <v>358.00380000000001</v>
      </c>
      <c r="E34985" s="1">
        <v>482.15039999999999</v>
      </c>
      <c r="F34985" s="1" t="s">
        <v>6</v>
      </c>
      <c r="G34985" s="1"/>
      <c r="H34985">
        <v>507.82</v>
      </c>
      <c r="I34985">
        <v>30.440999999999999</v>
      </c>
      <c r="J34985">
        <f t="shared" si="3641"/>
        <v>0.98048639281635219</v>
      </c>
      <c r="K34985">
        <f t="shared" si="3642"/>
        <v>0.8639666896619691</v>
      </c>
      <c r="L34985">
        <f t="shared" si="3643"/>
        <v>6.1782560985733879</v>
      </c>
      <c r="N34985">
        <f t="shared" si="3644"/>
        <v>0.73345402757319522</v>
      </c>
      <c r="O34985">
        <f t="shared" si="3645"/>
        <v>1.3677900717784828</v>
      </c>
      <c r="P34985">
        <f t="shared" si="3646"/>
        <v>1.8128367686551417</v>
      </c>
      <c r="Q34985">
        <f t="shared" si="3647"/>
        <v>0.99654349484902593</v>
      </c>
    </row>
    <row r="34986" spans="1:17" x14ac:dyDescent="0.25">
      <c r="A34986" s="5" t="s">
        <v>416</v>
      </c>
      <c r="B34986" s="1">
        <v>287.31310000000002</v>
      </c>
      <c r="C34986" s="1">
        <v>26.460799999999999</v>
      </c>
      <c r="D34986" s="1">
        <v>944.69560000000001</v>
      </c>
      <c r="E34986" s="1">
        <v>353.07740000000001</v>
      </c>
      <c r="F34986" s="1" t="s">
        <v>6</v>
      </c>
      <c r="G34986" s="1"/>
      <c r="H34986">
        <v>293.02999999999997</v>
      </c>
      <c r="I34986">
        <v>30.48</v>
      </c>
      <c r="J34986">
        <f t="shared" si="3641"/>
        <v>0.98049039347507094</v>
      </c>
      <c r="K34986">
        <f t="shared" si="3642"/>
        <v>0.86813648293963253</v>
      </c>
      <c r="L34986">
        <f t="shared" si="3643"/>
        <v>5.8666872963546695</v>
      </c>
      <c r="N34986">
        <f t="shared" si="3644"/>
        <v>0.73353173343305778</v>
      </c>
      <c r="O34986">
        <f t="shared" si="3645"/>
        <v>1.3880779084875789</v>
      </c>
      <c r="P34986">
        <f t="shared" si="3646"/>
        <v>1.7824496525877032</v>
      </c>
      <c r="Q34986">
        <f t="shared" si="3647"/>
        <v>0.99635199628519555</v>
      </c>
    </row>
    <row r="34987" spans="1:17" x14ac:dyDescent="0.25">
      <c r="A34987" s="5" t="s">
        <v>430</v>
      </c>
      <c r="B34987" s="1">
        <v>418.67939999999999</v>
      </c>
      <c r="C34987" s="1">
        <v>31.400120000000001</v>
      </c>
      <c r="D34987" s="1">
        <v>803.73889999999994</v>
      </c>
      <c r="E34987" s="1">
        <v>404.58699999999999</v>
      </c>
      <c r="F34987" s="1" t="s">
        <v>6</v>
      </c>
      <c r="G34987" s="1"/>
      <c r="H34987">
        <v>427.01</v>
      </c>
      <c r="I34987">
        <v>36.51</v>
      </c>
      <c r="J34987">
        <f t="shared" si="3641"/>
        <v>0.98049085501510502</v>
      </c>
      <c r="K34987">
        <f t="shared" si="3642"/>
        <v>0.8600416324294714</v>
      </c>
      <c r="L34987">
        <f t="shared" si="3643"/>
        <v>6.0028667937181908</v>
      </c>
      <c r="N34987">
        <f t="shared" si="3644"/>
        <v>0.73354069893504448</v>
      </c>
      <c r="O34987">
        <f t="shared" si="3645"/>
        <v>1.3492498785310123</v>
      </c>
      <c r="P34987">
        <f t="shared" si="3646"/>
        <v>1.7958616265516896</v>
      </c>
      <c r="Q34987">
        <f t="shared" si="3647"/>
        <v>0.99643759481309535</v>
      </c>
    </row>
    <row r="34988" spans="1:17" x14ac:dyDescent="0.25">
      <c r="A34988" s="5" t="s">
        <v>428</v>
      </c>
      <c r="B34988" s="1">
        <v>390.30869999999999</v>
      </c>
      <c r="C34988" s="1">
        <v>27.401599999999998</v>
      </c>
      <c r="D34988" s="1">
        <v>849.94629999999995</v>
      </c>
      <c r="E34988" s="1">
        <v>425.29700000000003</v>
      </c>
      <c r="F34988" s="1" t="s">
        <v>6</v>
      </c>
      <c r="G34988" s="1"/>
      <c r="H34988">
        <v>398.07</v>
      </c>
      <c r="I34988">
        <v>32</v>
      </c>
      <c r="J34988">
        <f t="shared" si="3641"/>
        <v>0.98050267540884772</v>
      </c>
      <c r="K34988">
        <f t="shared" si="3642"/>
        <v>0.85629999999999995</v>
      </c>
      <c r="L34988">
        <f t="shared" si="3643"/>
        <v>6.0527877483903643</v>
      </c>
      <c r="N34988">
        <f t="shared" si="3644"/>
        <v>0.73377037486320529</v>
      </c>
      <c r="O34988">
        <f t="shared" si="3645"/>
        <v>1.3320503536074799</v>
      </c>
      <c r="P34988">
        <f t="shared" si="3646"/>
        <v>1.8007268780516488</v>
      </c>
      <c r="Q34988">
        <f t="shared" si="3647"/>
        <v>0.99646822101307586</v>
      </c>
    </row>
    <row r="34989" spans="1:17" x14ac:dyDescent="0.25">
      <c r="A34989" t="s">
        <v>23</v>
      </c>
      <c r="B34989" s="1">
        <v>299.37240000000003</v>
      </c>
      <c r="C34989" s="1">
        <v>43.000010000000003</v>
      </c>
      <c r="D34989" s="1">
        <v>307.62270000000001</v>
      </c>
      <c r="E34989" s="1">
        <v>277.04349999999999</v>
      </c>
      <c r="F34989" s="1" t="s">
        <v>6</v>
      </c>
      <c r="G34989" s="1"/>
      <c r="H34989">
        <v>305.322</v>
      </c>
      <c r="I34989">
        <v>48.722000000000001</v>
      </c>
      <c r="J34989">
        <f t="shared" si="3641"/>
        <v>0.98051368718926257</v>
      </c>
      <c r="K34989">
        <f t="shared" si="3642"/>
        <v>0.88255839251262269</v>
      </c>
      <c r="L34989">
        <f t="shared" si="3643"/>
        <v>5.6241745335690849</v>
      </c>
      <c r="N34989">
        <f t="shared" si="3644"/>
        <v>0.73398444746051694</v>
      </c>
      <c r="O34989">
        <f t="shared" si="3645"/>
        <v>1.4635371286467569</v>
      </c>
      <c r="P34989">
        <f t="shared" si="3646"/>
        <v>1.7580365625625043</v>
      </c>
      <c r="Q34989">
        <f t="shared" si="3647"/>
        <v>0.99619159882613273</v>
      </c>
    </row>
    <row r="34990" spans="1:17" x14ac:dyDescent="0.25">
      <c r="A34990" s="5" t="s">
        <v>421</v>
      </c>
      <c r="B34990" s="1">
        <v>468.2002</v>
      </c>
      <c r="C34990" s="1">
        <v>36.700060000000001</v>
      </c>
      <c r="D34990" s="1">
        <v>704.33609999999999</v>
      </c>
      <c r="E34990" s="1">
        <v>349.19229999999999</v>
      </c>
      <c r="F34990" s="1" t="s">
        <v>6</v>
      </c>
      <c r="G34990" s="1"/>
      <c r="H34990">
        <v>477.5</v>
      </c>
      <c r="I34990">
        <v>42.12</v>
      </c>
      <c r="J34990">
        <f t="shared" si="3641"/>
        <v>0.98052397905759159</v>
      </c>
      <c r="K34990">
        <f t="shared" si="3642"/>
        <v>0.87132146248812925</v>
      </c>
      <c r="L34990">
        <f t="shared" si="3643"/>
        <v>5.855622773321417</v>
      </c>
      <c r="N34990">
        <f t="shared" si="3644"/>
        <v>0.73418461937239754</v>
      </c>
      <c r="O34990">
        <f t="shared" si="3645"/>
        <v>1.404008932040939</v>
      </c>
      <c r="P34990">
        <f t="shared" si="3646"/>
        <v>1.7813507651197631</v>
      </c>
      <c r="Q34990">
        <f t="shared" si="3647"/>
        <v>0.99634490536912745</v>
      </c>
    </row>
    <row r="34991" spans="1:17" x14ac:dyDescent="0.25">
      <c r="A34991" s="5" t="s">
        <v>41</v>
      </c>
      <c r="B34991" s="1">
        <v>645.29039999999998</v>
      </c>
      <c r="C34991" s="1">
        <v>15.30001</v>
      </c>
      <c r="D34991" s="1">
        <v>360.8879</v>
      </c>
      <c r="E34991" s="1" t="s">
        <v>195</v>
      </c>
      <c r="F34991" s="1" t="s">
        <v>6</v>
      </c>
      <c r="G34991" s="1"/>
      <c r="H34991">
        <v>658.1</v>
      </c>
      <c r="I34991">
        <v>18.170000000000002</v>
      </c>
      <c r="J34991">
        <f t="shared" si="3641"/>
        <v>0.9805354809299498</v>
      </c>
      <c r="K34991">
        <f t="shared" si="3642"/>
        <v>0.84204788112272977</v>
      </c>
      <c r="L34991">
        <f t="shared" si="3643"/>
        <v>6.6757744184263368</v>
      </c>
      <c r="N34991">
        <f t="shared" si="3644"/>
        <v>0.73440843359283114</v>
      </c>
      <c r="O34991">
        <f t="shared" si="3645"/>
        <v>1.2703642587972261</v>
      </c>
      <c r="P34991">
        <f t="shared" si="3646"/>
        <v>1.8592884368953262</v>
      </c>
      <c r="Q34991">
        <f t="shared" si="3647"/>
        <v>0.99682024494658183</v>
      </c>
    </row>
    <row r="34992" spans="1:17" x14ac:dyDescent="0.25">
      <c r="A34992" s="5" t="s">
        <v>435</v>
      </c>
      <c r="B34992" s="1">
        <v>378.80799999999999</v>
      </c>
      <c r="C34992" s="1">
        <v>19.900010000000002</v>
      </c>
      <c r="D34992" s="1">
        <v>970.30719999999997</v>
      </c>
      <c r="E34992" s="1">
        <v>510.94040000000001</v>
      </c>
      <c r="F34992" s="1" t="s">
        <v>6</v>
      </c>
      <c r="G34992" s="1"/>
      <c r="H34992">
        <v>386.32600000000002</v>
      </c>
      <c r="I34992">
        <v>23.224</v>
      </c>
      <c r="J34992">
        <f t="shared" si="3641"/>
        <v>0.98053975140166583</v>
      </c>
      <c r="K34992">
        <f t="shared" si="3642"/>
        <v>0.85687263176024808</v>
      </c>
      <c r="L34992">
        <f t="shared" si="3643"/>
        <v>6.2362529493505443</v>
      </c>
      <c r="N34992">
        <f t="shared" si="3644"/>
        <v>0.73449156156339623</v>
      </c>
      <c r="O34992">
        <f t="shared" si="3645"/>
        <v>1.3346536414266905</v>
      </c>
      <c r="P34992">
        <f t="shared" si="3646"/>
        <v>1.8183785568896722</v>
      </c>
      <c r="Q34992">
        <f t="shared" si="3647"/>
        <v>0.9965774957251291</v>
      </c>
    </row>
    <row r="34993" spans="1:17" x14ac:dyDescent="0.25">
      <c r="A34993" s="5" t="s">
        <v>429</v>
      </c>
      <c r="B34993" s="1">
        <v>438.86930000000001</v>
      </c>
      <c r="C34993" s="1">
        <v>33.901179999999997</v>
      </c>
      <c r="D34993" s="1">
        <v>801.60599999999999</v>
      </c>
      <c r="E34993" s="1">
        <v>453.37299999999999</v>
      </c>
      <c r="F34993" s="1" t="s">
        <v>6</v>
      </c>
      <c r="G34993" s="1"/>
      <c r="H34993">
        <v>447.57</v>
      </c>
      <c r="I34993">
        <v>39.406999999999996</v>
      </c>
      <c r="J34993">
        <f t="shared" si="3641"/>
        <v>0.98056013584467239</v>
      </c>
      <c r="K34993">
        <f t="shared" si="3642"/>
        <v>0.86028319841652501</v>
      </c>
      <c r="L34993">
        <f t="shared" si="3643"/>
        <v>6.1167151862340861</v>
      </c>
      <c r="N34993">
        <f t="shared" si="3644"/>
        <v>0.7348885777776607</v>
      </c>
      <c r="O34993">
        <f t="shared" si="3645"/>
        <v>1.3503759309041226</v>
      </c>
      <c r="P34993">
        <f t="shared" si="3646"/>
        <v>1.8069178955880016</v>
      </c>
      <c r="Q34993">
        <f t="shared" si="3647"/>
        <v>0.99650687260236226</v>
      </c>
    </row>
    <row r="34994" spans="1:17" x14ac:dyDescent="0.25">
      <c r="A34994" s="5" t="s">
        <v>426</v>
      </c>
      <c r="B34994" s="1">
        <v>367.613</v>
      </c>
      <c r="C34994" s="1">
        <v>25.20007</v>
      </c>
      <c r="D34994" s="1">
        <v>916.66049999999996</v>
      </c>
      <c r="E34994" s="1">
        <v>426.3458</v>
      </c>
      <c r="F34994" s="1" t="s">
        <v>6</v>
      </c>
      <c r="G34994" s="1"/>
      <c r="H34994">
        <v>374.9</v>
      </c>
      <c r="I34994">
        <v>29.25</v>
      </c>
      <c r="J34994">
        <f t="shared" si="3641"/>
        <v>0.98056281675113366</v>
      </c>
      <c r="K34994">
        <f t="shared" si="3642"/>
        <v>0.86154085470085473</v>
      </c>
      <c r="L34994">
        <f t="shared" si="3643"/>
        <v>6.0552507540782017</v>
      </c>
      <c r="N34994">
        <f t="shared" si="3644"/>
        <v>0.73494081906182962</v>
      </c>
      <c r="O34994">
        <f t="shared" si="3645"/>
        <v>1.3562698547694514</v>
      </c>
      <c r="P34994">
        <f t="shared" si="3646"/>
        <v>1.8009662198605396</v>
      </c>
      <c r="Q34994">
        <f t="shared" si="3647"/>
        <v>0.99646972189796845</v>
      </c>
    </row>
    <row r="34995" spans="1:17" x14ac:dyDescent="0.25">
      <c r="A34995" s="5" t="s">
        <v>411</v>
      </c>
      <c r="B34995" s="1">
        <v>344.42849999999999</v>
      </c>
      <c r="C34995" s="1">
        <v>50.100479999999997</v>
      </c>
      <c r="D34995" s="1">
        <v>665.06859999999995</v>
      </c>
      <c r="E34995" s="1">
        <v>285.19069999999999</v>
      </c>
      <c r="F34995" s="1" t="s">
        <v>6</v>
      </c>
      <c r="G34995" s="1"/>
      <c r="H34995">
        <v>351.255</v>
      </c>
      <c r="I34995">
        <v>57.82</v>
      </c>
      <c r="J34995">
        <f t="shared" si="3641"/>
        <v>0.98056540120425328</v>
      </c>
      <c r="K34995">
        <f t="shared" si="3642"/>
        <v>0.86649048772051185</v>
      </c>
      <c r="L34995">
        <f t="shared" si="3643"/>
        <v>5.6531580793128136</v>
      </c>
      <c r="N34995">
        <f t="shared" si="3644"/>
        <v>0.73499118671591401</v>
      </c>
      <c r="O34995">
        <f t="shared" si="3645"/>
        <v>1.3799942406956798</v>
      </c>
      <c r="P34995">
        <f t="shared" si="3646"/>
        <v>1.7609910959208865</v>
      </c>
      <c r="Q34995">
        <f t="shared" si="3647"/>
        <v>0.99621133557081976</v>
      </c>
    </row>
    <row r="34996" spans="1:17" x14ac:dyDescent="0.25">
      <c r="A34996" s="5" t="s">
        <v>415</v>
      </c>
      <c r="B34996" s="1">
        <v>346.23820000000001</v>
      </c>
      <c r="C34996" s="1">
        <v>27.122129999999999</v>
      </c>
      <c r="D34996" s="1">
        <v>922.00099999999998</v>
      </c>
      <c r="E34996" s="1">
        <v>360.57</v>
      </c>
      <c r="F34996" s="1" t="s">
        <v>6</v>
      </c>
      <c r="G34996" s="1"/>
      <c r="H34996">
        <v>353.1</v>
      </c>
      <c r="I34996">
        <v>31.29</v>
      </c>
      <c r="J34996">
        <f t="shared" si="3641"/>
        <v>0.98056697819314642</v>
      </c>
      <c r="K34996">
        <f t="shared" si="3642"/>
        <v>0.86679865771812081</v>
      </c>
      <c r="L34996">
        <f t="shared" si="3643"/>
        <v>5.8876861126328075</v>
      </c>
      <c r="N34996">
        <f t="shared" si="3644"/>
        <v>0.73502192303940417</v>
      </c>
      <c r="O34996">
        <f t="shared" si="3645"/>
        <v>1.3815001279274752</v>
      </c>
      <c r="P34996">
        <f t="shared" si="3646"/>
        <v>1.7845313460481262</v>
      </c>
      <c r="Q34996">
        <f t="shared" si="3647"/>
        <v>0.9963653965397169</v>
      </c>
    </row>
    <row r="34997" spans="1:17" x14ac:dyDescent="0.25">
      <c r="A34997" s="5" t="s">
        <v>434</v>
      </c>
      <c r="B34997" s="1">
        <v>580.25099999999998</v>
      </c>
      <c r="C34997" s="1">
        <v>35.799999999999997</v>
      </c>
      <c r="D34997" s="1">
        <v>445.73259999999999</v>
      </c>
      <c r="E34997" s="1">
        <v>445.17450000000002</v>
      </c>
      <c r="F34997" s="1" t="s">
        <v>6</v>
      </c>
      <c r="G34997" s="1"/>
      <c r="H34997">
        <v>591.75</v>
      </c>
      <c r="I34997">
        <v>41.262999999999998</v>
      </c>
      <c r="J34997">
        <f t="shared" si="3641"/>
        <v>0.98056780735107729</v>
      </c>
      <c r="K34997">
        <f t="shared" si="3642"/>
        <v>0.86760536073479866</v>
      </c>
      <c r="L34997">
        <f t="shared" si="3643"/>
        <v>6.0984663401329318</v>
      </c>
      <c r="N34997">
        <f t="shared" si="3644"/>
        <v>0.73503808461877151</v>
      </c>
      <c r="O34997">
        <f t="shared" si="3645"/>
        <v>1.3854585896836156</v>
      </c>
      <c r="P34997">
        <f t="shared" si="3646"/>
        <v>1.8051550571007395</v>
      </c>
      <c r="Q34997">
        <f t="shared" si="3647"/>
        <v>0.99649590311183545</v>
      </c>
    </row>
    <row r="34998" spans="1:17" x14ac:dyDescent="0.25">
      <c r="A34998" s="5" t="s">
        <v>427</v>
      </c>
      <c r="B34998" s="1">
        <v>404.42860000000002</v>
      </c>
      <c r="C34998" s="1">
        <v>29.400200000000002</v>
      </c>
      <c r="D34998" s="1">
        <v>872.86040000000003</v>
      </c>
      <c r="E34998" s="1">
        <v>428.14409999999998</v>
      </c>
      <c r="F34998" s="1" t="s">
        <v>6</v>
      </c>
      <c r="G34998" s="1"/>
      <c r="H34998">
        <v>412.44</v>
      </c>
      <c r="I34998">
        <v>34.200000000000003</v>
      </c>
      <c r="J34998">
        <f t="shared" si="3641"/>
        <v>0.98057559887498791</v>
      </c>
      <c r="K34998">
        <f t="shared" si="3642"/>
        <v>0.85965497076023389</v>
      </c>
      <c r="L34998">
        <f t="shared" si="3643"/>
        <v>6.059459821160039</v>
      </c>
      <c r="N34998">
        <f t="shared" si="3644"/>
        <v>0.73518998269954672</v>
      </c>
      <c r="O34998">
        <f t="shared" si="3645"/>
        <v>1.347451475130665</v>
      </c>
      <c r="P34998">
        <f t="shared" si="3646"/>
        <v>1.8013750829594235</v>
      </c>
      <c r="Q34998">
        <f t="shared" si="3647"/>
        <v>0.9964722845912839</v>
      </c>
    </row>
    <row r="34999" spans="1:17" x14ac:dyDescent="0.25">
      <c r="A34999" s="5" t="s">
        <v>412</v>
      </c>
      <c r="B34999" s="1">
        <v>311.12209999999999</v>
      </c>
      <c r="C34999" s="1">
        <v>51.503450000000001</v>
      </c>
      <c r="D34999" s="1">
        <v>482.58929999999998</v>
      </c>
      <c r="E34999" s="1">
        <v>261.92329999999998</v>
      </c>
      <c r="F34999" s="1" t="s">
        <v>6</v>
      </c>
      <c r="G34999" s="1"/>
      <c r="H34999">
        <v>317.27999999999997</v>
      </c>
      <c r="I34999">
        <v>58.97</v>
      </c>
      <c r="J34999">
        <f t="shared" si="3641"/>
        <v>0.98059159102370153</v>
      </c>
      <c r="K34999">
        <f t="shared" si="3642"/>
        <v>0.87338392402916742</v>
      </c>
      <c r="L34999">
        <f t="shared" si="3643"/>
        <v>5.5680517128104068</v>
      </c>
      <c r="N34999">
        <f t="shared" si="3644"/>
        <v>0.73550191957271982</v>
      </c>
      <c r="O34999">
        <f t="shared" si="3645"/>
        <v>1.4145361102423597</v>
      </c>
      <c r="P34999">
        <f t="shared" si="3646"/>
        <v>1.7522862221740096</v>
      </c>
      <c r="Q34999">
        <f t="shared" si="3647"/>
        <v>0.99615292181948167</v>
      </c>
    </row>
    <row r="35000" spans="1:17" x14ac:dyDescent="0.25">
      <c r="A35000" s="5" t="s">
        <v>33</v>
      </c>
      <c r="B35000" s="1">
        <v>425.32220000000001</v>
      </c>
      <c r="C35000" s="1">
        <v>27.954000000000001</v>
      </c>
      <c r="D35000" s="1">
        <v>350.65140000000002</v>
      </c>
      <c r="E35000" s="1">
        <v>398.29660000000001</v>
      </c>
      <c r="F35000" s="1" t="s">
        <v>6</v>
      </c>
      <c r="G35000" s="1"/>
      <c r="H35000">
        <v>433.74</v>
      </c>
      <c r="I35000">
        <v>31.96</v>
      </c>
      <c r="J35000">
        <f t="shared" si="3641"/>
        <v>0.98059252086503434</v>
      </c>
      <c r="K35000">
        <f t="shared" si="3642"/>
        <v>0.8746558197747184</v>
      </c>
      <c r="L35000">
        <f t="shared" si="3643"/>
        <v>5.9871969538719778</v>
      </c>
      <c r="N35000">
        <f t="shared" si="3644"/>
        <v>0.73552006354813204</v>
      </c>
      <c r="O35000">
        <f t="shared" si="3645"/>
        <v>1.4211136433560334</v>
      </c>
      <c r="P35000">
        <f t="shared" si="3646"/>
        <v>1.7943288423526624</v>
      </c>
      <c r="Q35000">
        <f t="shared" si="3647"/>
        <v>0.99642789973199708</v>
      </c>
    </row>
    <row r="35001" spans="1:17" x14ac:dyDescent="0.25">
      <c r="A35001" s="5" t="s">
        <v>30</v>
      </c>
      <c r="B35001" s="1">
        <v>399.89550000000003</v>
      </c>
      <c r="C35001" s="1">
        <v>31.8</v>
      </c>
      <c r="D35001" s="1">
        <v>341.6028</v>
      </c>
      <c r="E35001" s="1">
        <v>366.12599999999998</v>
      </c>
      <c r="F35001" s="1" t="s">
        <v>6</v>
      </c>
      <c r="G35001" s="1"/>
      <c r="H35001">
        <v>407.81</v>
      </c>
      <c r="I35001">
        <v>36.29</v>
      </c>
      <c r="J35001">
        <f t="shared" si="3641"/>
        <v>0.98059267796277683</v>
      </c>
      <c r="K35001">
        <f t="shared" si="3642"/>
        <v>0.87627445577294028</v>
      </c>
      <c r="L35001">
        <f t="shared" si="3643"/>
        <v>5.9029775364517807</v>
      </c>
      <c r="N35001">
        <f t="shared" si="3644"/>
        <v>0.73552312906749961</v>
      </c>
      <c r="O35001">
        <f t="shared" si="3645"/>
        <v>1.429581252266193</v>
      </c>
      <c r="P35001">
        <f t="shared" si="3646"/>
        <v>1.7860441001708758</v>
      </c>
      <c r="Q35001">
        <f t="shared" si="3647"/>
        <v>0.99637510782486671</v>
      </c>
    </row>
    <row r="35002" spans="1:17" x14ac:dyDescent="0.25">
      <c r="A35002" t="s">
        <v>27</v>
      </c>
      <c r="B35002" s="1">
        <v>394.5727</v>
      </c>
      <c r="C35002" s="1">
        <v>49.201860000000003</v>
      </c>
      <c r="D35002" s="1">
        <v>374.93790000000001</v>
      </c>
      <c r="E35002" s="1">
        <v>326.70920000000001</v>
      </c>
      <c r="F35002" s="1" t="s">
        <v>6</v>
      </c>
      <c r="G35002" s="1"/>
      <c r="H35002">
        <v>402.38</v>
      </c>
      <c r="I35002">
        <v>56.26</v>
      </c>
      <c r="J35002">
        <f t="shared" si="3641"/>
        <v>0.98059719667975542</v>
      </c>
      <c r="K35002">
        <f t="shared" si="3642"/>
        <v>0.87454425879843589</v>
      </c>
      <c r="L35002">
        <f t="shared" si="3643"/>
        <v>5.7890704786023246</v>
      </c>
      <c r="N35002">
        <f t="shared" si="3644"/>
        <v>0.73561131402614754</v>
      </c>
      <c r="O35002">
        <f t="shared" si="3645"/>
        <v>1.4205340557791784</v>
      </c>
      <c r="P35002">
        <f t="shared" si="3646"/>
        <v>1.774711365874829</v>
      </c>
      <c r="Q35002">
        <f t="shared" si="3647"/>
        <v>0.9963018079244661</v>
      </c>
    </row>
    <row r="35003" spans="1:17" x14ac:dyDescent="0.25">
      <c r="A35003" s="5" t="s">
        <v>405</v>
      </c>
      <c r="B35003" s="1">
        <v>377.64830000000001</v>
      </c>
      <c r="C35003" s="1">
        <v>36.200000000000003</v>
      </c>
      <c r="D35003" s="1">
        <v>849.33600000000001</v>
      </c>
      <c r="E35003" s="1">
        <v>318.21019999999999</v>
      </c>
      <c r="F35003" s="1" t="s">
        <v>6</v>
      </c>
      <c r="G35003" s="1"/>
      <c r="H35003">
        <v>385.12</v>
      </c>
      <c r="I35003">
        <v>41.36</v>
      </c>
      <c r="J35003">
        <f t="shared" si="3641"/>
        <v>0.98059903406730375</v>
      </c>
      <c r="K35003">
        <f t="shared" si="3642"/>
        <v>0.87524177949709869</v>
      </c>
      <c r="L35003">
        <f t="shared" si="3643"/>
        <v>5.7627121707010511</v>
      </c>
      <c r="N35003">
        <f t="shared" si="3644"/>
        <v>0.73564717661733403</v>
      </c>
      <c r="O35003">
        <f t="shared" si="3645"/>
        <v>1.4241663255574402</v>
      </c>
      <c r="P35003">
        <f t="shared" si="3646"/>
        <v>1.772067596584358</v>
      </c>
      <c r="Q35003">
        <f t="shared" si="3647"/>
        <v>0.99628452399110379</v>
      </c>
    </row>
    <row r="35004" spans="1:17" x14ac:dyDescent="0.25">
      <c r="A35004" t="s">
        <v>7</v>
      </c>
      <c r="B35004" s="1">
        <v>502.65949999999998</v>
      </c>
      <c r="C35004" s="1">
        <v>68.34</v>
      </c>
      <c r="D35004" s="1">
        <v>435.77</v>
      </c>
      <c r="E35004" s="1">
        <v>369.72</v>
      </c>
      <c r="F35004" s="1" t="s">
        <v>6</v>
      </c>
      <c r="G35004" s="1"/>
      <c r="H35004">
        <v>512.6</v>
      </c>
      <c r="I35004">
        <v>81.034999999999997</v>
      </c>
      <c r="J35004">
        <f t="shared" si="3641"/>
        <v>0.98060768630511108</v>
      </c>
      <c r="K35004">
        <f t="shared" si="3642"/>
        <v>0.8433392978342692</v>
      </c>
      <c r="L35004">
        <f t="shared" si="3643"/>
        <v>5.9127459623965768</v>
      </c>
      <c r="N35004">
        <f t="shared" si="3644"/>
        <v>0.7358160926620162</v>
      </c>
      <c r="O35004">
        <f t="shared" si="3645"/>
        <v>1.2757223334517116</v>
      </c>
      <c r="P35004">
        <f t="shared" si="3646"/>
        <v>1.7870090929812912</v>
      </c>
      <c r="Q35004">
        <f t="shared" si="3647"/>
        <v>0.99638129104973683</v>
      </c>
    </row>
    <row r="35005" spans="1:17" x14ac:dyDescent="0.25">
      <c r="A35005" s="5" t="s">
        <v>407</v>
      </c>
      <c r="B35005" s="1">
        <v>223.09809999999999</v>
      </c>
      <c r="C35005" s="1">
        <v>33.001010000000001</v>
      </c>
      <c r="D35005" s="1">
        <v>929.31719999999996</v>
      </c>
      <c r="E35005" s="1">
        <v>303.99439999999998</v>
      </c>
      <c r="F35005" s="1" t="s">
        <v>6</v>
      </c>
      <c r="G35005" s="1"/>
      <c r="H35005">
        <v>227.51</v>
      </c>
      <c r="I35005">
        <v>37.5</v>
      </c>
      <c r="J35005">
        <f t="shared" si="3641"/>
        <v>0.98060788536767618</v>
      </c>
      <c r="K35005">
        <f t="shared" si="3642"/>
        <v>0.88002693333333337</v>
      </c>
      <c r="L35005">
        <f t="shared" si="3643"/>
        <v>5.7170092801839205</v>
      </c>
      <c r="N35005">
        <f t="shared" si="3644"/>
        <v>0.73581997969082269</v>
      </c>
      <c r="O35005">
        <f t="shared" si="3645"/>
        <v>1.4496447807518882</v>
      </c>
      <c r="P35005">
        <f t="shared" si="3646"/>
        <v>1.7674641784772083</v>
      </c>
      <c r="Q35005">
        <f t="shared" si="3647"/>
        <v>0.99625425960693303</v>
      </c>
    </row>
    <row r="35006" spans="1:17" x14ac:dyDescent="0.25">
      <c r="A35006" t="s">
        <v>24</v>
      </c>
      <c r="B35006" s="1">
        <v>276.87599999999998</v>
      </c>
      <c r="C35006" s="1">
        <v>44.601219999999998</v>
      </c>
      <c r="D35006" s="1">
        <v>318.62630000000001</v>
      </c>
      <c r="E35006" s="1">
        <v>264.88799999999998</v>
      </c>
      <c r="F35006" s="1" t="s">
        <v>6</v>
      </c>
      <c r="G35006" s="1"/>
      <c r="H35006">
        <v>282.35000000000002</v>
      </c>
      <c r="I35006">
        <v>50.417999999999999</v>
      </c>
      <c r="J35006">
        <f t="shared" si="3641"/>
        <v>0.98061271471577816</v>
      </c>
      <c r="K35006">
        <f t="shared" si="3642"/>
        <v>0.88462890237613545</v>
      </c>
      <c r="L35006">
        <f t="shared" si="3643"/>
        <v>5.5793070951386925</v>
      </c>
      <c r="N35006">
        <f t="shared" si="3644"/>
        <v>0.7359142913482305</v>
      </c>
      <c r="O35006">
        <f t="shared" si="3645"/>
        <v>1.4751242771471371</v>
      </c>
      <c r="P35006">
        <f t="shared" si="3646"/>
        <v>1.7534425659229671</v>
      </c>
      <c r="Q35006">
        <f t="shared" si="3647"/>
        <v>0.99616072762780439</v>
      </c>
    </row>
    <row r="35007" spans="1:17" x14ac:dyDescent="0.25">
      <c r="A35007" s="5" t="s">
        <v>422</v>
      </c>
      <c r="B35007" s="1">
        <v>402.30990000000003</v>
      </c>
      <c r="C35007" s="1">
        <v>35.300040000000003</v>
      </c>
      <c r="D35007" s="1">
        <v>689.23080000000004</v>
      </c>
      <c r="E35007" s="1">
        <v>335.66300000000001</v>
      </c>
      <c r="F35007" s="1" t="s">
        <v>6</v>
      </c>
      <c r="G35007" s="1"/>
      <c r="H35007">
        <v>410.26</v>
      </c>
      <c r="I35007">
        <v>40.549999999999997</v>
      </c>
      <c r="J35007">
        <f t="shared" si="3641"/>
        <v>0.98062180080924299</v>
      </c>
      <c r="K35007">
        <f t="shared" si="3642"/>
        <v>0.87053119605425411</v>
      </c>
      <c r="L35007">
        <f t="shared" si="3643"/>
        <v>5.8161076804555369</v>
      </c>
      <c r="N35007">
        <f t="shared" si="3644"/>
        <v>0.73609178747334758</v>
      </c>
      <c r="O35007">
        <f t="shared" si="3645"/>
        <v>1.4000197539129646</v>
      </c>
      <c r="P35007">
        <f t="shared" si="3646"/>
        <v>1.7774148215742795</v>
      </c>
      <c r="Q35007">
        <f t="shared" si="3647"/>
        <v>0.99631940948269615</v>
      </c>
    </row>
    <row r="35008" spans="1:17" x14ac:dyDescent="0.25">
      <c r="A35008" s="5" t="s">
        <v>36</v>
      </c>
      <c r="B35008" s="1">
        <v>542.87819999999999</v>
      </c>
      <c r="C35008" s="1">
        <v>35.653489999999998</v>
      </c>
      <c r="D35008" s="1">
        <v>410.15589999999997</v>
      </c>
      <c r="E35008" s="1">
        <v>462.72039999999998</v>
      </c>
      <c r="F35008" s="1" t="s">
        <v>6</v>
      </c>
      <c r="G35008" s="1"/>
      <c r="H35008">
        <v>553.6</v>
      </c>
      <c r="I35008">
        <v>40.805</v>
      </c>
      <c r="J35008">
        <f t="shared" si="3641"/>
        <v>0.98063258670520226</v>
      </c>
      <c r="K35008">
        <f t="shared" si="3642"/>
        <v>0.8737529714495772</v>
      </c>
      <c r="L35008">
        <f t="shared" si="3643"/>
        <v>6.1371229839836365</v>
      </c>
      <c r="N35008">
        <f t="shared" si="3644"/>
        <v>0.7363025825652022</v>
      </c>
      <c r="O35008">
        <f t="shared" si="3645"/>
        <v>1.416437808105256</v>
      </c>
      <c r="P35008">
        <f t="shared" si="3646"/>
        <v>1.8088850994052081</v>
      </c>
      <c r="Q35008">
        <f t="shared" si="3647"/>
        <v>0.99651907998414713</v>
      </c>
    </row>
    <row r="35009" spans="1:17" x14ac:dyDescent="0.25">
      <c r="A35009" s="5" t="s">
        <v>419</v>
      </c>
      <c r="B35009" s="1">
        <v>332.6096</v>
      </c>
      <c r="C35009" s="1">
        <v>31.329139999999999</v>
      </c>
      <c r="D35009" s="1">
        <v>881.4171</v>
      </c>
      <c r="E35009" s="1">
        <v>357.45530000000002</v>
      </c>
      <c r="F35009" s="1" t="s">
        <v>6</v>
      </c>
      <c r="G35009" s="1"/>
      <c r="H35009">
        <v>339.173</v>
      </c>
      <c r="I35009">
        <v>36.177</v>
      </c>
      <c r="J35009">
        <f t="shared" si="3641"/>
        <v>0.9806488134373903</v>
      </c>
      <c r="K35009">
        <f t="shared" si="3642"/>
        <v>0.86599607485418906</v>
      </c>
      <c r="L35009">
        <f t="shared" si="3643"/>
        <v>5.8790103193515044</v>
      </c>
      <c r="N35009">
        <f t="shared" si="3644"/>
        <v>0.73661990245020381</v>
      </c>
      <c r="O35009">
        <f t="shared" si="3645"/>
        <v>1.3775854758478114</v>
      </c>
      <c r="P35009">
        <f t="shared" si="3646"/>
        <v>1.7836718882871314</v>
      </c>
      <c r="Q35009">
        <f t="shared" si="3647"/>
        <v>0.99635986919715247</v>
      </c>
    </row>
    <row r="35010" spans="1:17" x14ac:dyDescent="0.25">
      <c r="A35010" s="5" t="s">
        <v>436</v>
      </c>
      <c r="B35010" s="1">
        <v>412.85419999999999</v>
      </c>
      <c r="C35010" s="1">
        <v>17.600000000000001</v>
      </c>
      <c r="D35010" s="1">
        <v>959.58389999999997</v>
      </c>
      <c r="E35010" s="1">
        <v>589.09640000000002</v>
      </c>
      <c r="F35010" s="1" t="s">
        <v>6</v>
      </c>
      <c r="G35010" s="1"/>
      <c r="H35010">
        <v>421</v>
      </c>
      <c r="I35010">
        <v>20.63</v>
      </c>
      <c r="J35010">
        <f t="shared" ref="J35010:J35073" si="3648">B35010/H35010</f>
        <v>0.98065130641330167</v>
      </c>
      <c r="K35010">
        <f t="shared" ref="K35010:K35073" si="3649">C35010/I35010</f>
        <v>0.8531265147842948</v>
      </c>
      <c r="L35010">
        <f t="shared" ref="L35010:L35073" si="3650">LN(E35010)</f>
        <v>6.3785898374921643</v>
      </c>
      <c r="N35010">
        <f t="shared" ref="N35010:N35073" si="3651">(ATANH(J35010^$U$2))^($U$3/$U$2)</f>
        <v>0.73666867392719582</v>
      </c>
      <c r="O35010">
        <f t="shared" ref="O35010:O35073" si="3652">(ATANH(K35010^$T$2))^($T$3/$T$2)</f>
        <v>1.3178068670915244</v>
      </c>
      <c r="P35010">
        <f t="shared" si="3646"/>
        <v>1.8318337660798154</v>
      </c>
      <c r="Q35010">
        <f t="shared" si="3647"/>
        <v>0.9966589130471839</v>
      </c>
    </row>
    <row r="35011" spans="1:17" x14ac:dyDescent="0.25">
      <c r="A35011" s="5" t="s">
        <v>38</v>
      </c>
      <c r="B35011" s="1">
        <v>557.73969999999997</v>
      </c>
      <c r="C35011" s="1">
        <v>21.30002</v>
      </c>
      <c r="D35011" s="1">
        <v>362.63150000000002</v>
      </c>
      <c r="E35011" s="1">
        <v>585.17089999999996</v>
      </c>
      <c r="F35011" s="1" t="s">
        <v>6</v>
      </c>
      <c r="G35011" s="1"/>
      <c r="H35011">
        <v>568.74</v>
      </c>
      <c r="I35011">
        <v>24.835899999999999</v>
      </c>
      <c r="J35011">
        <f t="shared" si="3648"/>
        <v>0.98065847311601073</v>
      </c>
      <c r="K35011">
        <f t="shared" si="3649"/>
        <v>0.85763028519200035</v>
      </c>
      <c r="L35011">
        <f t="shared" si="3650"/>
        <v>6.3719039413203609</v>
      </c>
      <c r="N35011">
        <f t="shared" si="3651"/>
        <v>0.73680891039763308</v>
      </c>
      <c r="O35011">
        <f t="shared" si="3652"/>
        <v>1.3381139840489729</v>
      </c>
      <c r="P35011">
        <f t="shared" si="3646"/>
        <v>1.8312062937680176</v>
      </c>
      <c r="Q35011">
        <f t="shared" si="3647"/>
        <v>0.99665515140867367</v>
      </c>
    </row>
    <row r="35012" spans="1:17" x14ac:dyDescent="0.25">
      <c r="A35012" s="5" t="s">
        <v>413</v>
      </c>
      <c r="B35012" s="1">
        <v>477.78739999999999</v>
      </c>
      <c r="C35012" s="1">
        <v>29.518709999999999</v>
      </c>
      <c r="D35012" s="1">
        <v>873.23710000000005</v>
      </c>
      <c r="E35012" s="1">
        <v>406.2724</v>
      </c>
      <c r="F35012" s="1" t="s">
        <v>6</v>
      </c>
      <c r="G35012" s="1"/>
      <c r="H35012">
        <v>487.21</v>
      </c>
      <c r="I35012">
        <v>33.921999999999997</v>
      </c>
      <c r="J35012">
        <f t="shared" si="3648"/>
        <v>0.98066008497362533</v>
      </c>
      <c r="K35012">
        <f t="shared" si="3649"/>
        <v>0.87019367961794714</v>
      </c>
      <c r="L35012">
        <f t="shared" si="3650"/>
        <v>6.0070238705854164</v>
      </c>
      <c r="N35012">
        <f t="shared" si="3651"/>
        <v>0.7368404570642425</v>
      </c>
      <c r="O35012">
        <f t="shared" si="3652"/>
        <v>1.3983233932513375</v>
      </c>
      <c r="P35012">
        <f t="shared" si="3646"/>
        <v>1.7962678090744626</v>
      </c>
      <c r="Q35012">
        <f t="shared" si="3647"/>
        <v>0.99644016023666393</v>
      </c>
    </row>
    <row r="35013" spans="1:17" x14ac:dyDescent="0.25">
      <c r="A35013" s="5" t="s">
        <v>404</v>
      </c>
      <c r="B35013" s="1">
        <v>462.00310000000002</v>
      </c>
      <c r="C35013" s="1">
        <v>38.600070000000002</v>
      </c>
      <c r="D35013" s="1">
        <v>834.55139999999994</v>
      </c>
      <c r="E35013" s="1">
        <v>342.46969999999999</v>
      </c>
      <c r="F35013" s="1" t="s">
        <v>6</v>
      </c>
      <c r="G35013" s="1"/>
      <c r="H35013">
        <v>471.11</v>
      </c>
      <c r="I35013">
        <v>44.07638</v>
      </c>
      <c r="J35013">
        <f t="shared" si="3648"/>
        <v>0.98066927044639252</v>
      </c>
      <c r="K35013">
        <f t="shared" si="3649"/>
        <v>0.87575408869784688</v>
      </c>
      <c r="L35013">
        <f t="shared" si="3650"/>
        <v>5.8361831866355462</v>
      </c>
      <c r="N35013">
        <f t="shared" si="3651"/>
        <v>0.73702027506516143</v>
      </c>
      <c r="O35013">
        <f t="shared" si="3652"/>
        <v>1.4268470505524296</v>
      </c>
      <c r="P35013">
        <f t="shared" si="3646"/>
        <v>1.7794167064786537</v>
      </c>
      <c r="Q35013">
        <f t="shared" si="3647"/>
        <v>0.99633239630000126</v>
      </c>
    </row>
    <row r="35014" spans="1:17" x14ac:dyDescent="0.25">
      <c r="A35014" s="5" t="s">
        <v>28</v>
      </c>
      <c r="B35014" s="1">
        <v>390.60969999999998</v>
      </c>
      <c r="C35014" s="1">
        <v>49.100700000000003</v>
      </c>
      <c r="D35014" s="1">
        <v>389.2405</v>
      </c>
      <c r="E35014" s="1">
        <v>308.38040000000001</v>
      </c>
      <c r="F35014" s="1" t="s">
        <v>6</v>
      </c>
      <c r="G35014" s="1"/>
      <c r="H35014">
        <v>398.3</v>
      </c>
      <c r="I35014">
        <v>55.796999999999997</v>
      </c>
      <c r="J35014">
        <f t="shared" si="3648"/>
        <v>0.98069219181521461</v>
      </c>
      <c r="K35014">
        <f t="shared" si="3649"/>
        <v>0.87998817140706498</v>
      </c>
      <c r="L35014">
        <f t="shared" si="3650"/>
        <v>5.7313340858433444</v>
      </c>
      <c r="N35014">
        <f t="shared" si="3651"/>
        <v>0.73746931416705852</v>
      </c>
      <c r="O35014">
        <f t="shared" si="3652"/>
        <v>1.4494343445750051</v>
      </c>
      <c r="P35014">
        <f t="shared" si="3646"/>
        <v>1.7689097004821077</v>
      </c>
      <c r="Q35014">
        <f t="shared" si="3647"/>
        <v>0.99626378619453493</v>
      </c>
    </row>
    <row r="35015" spans="1:17" x14ac:dyDescent="0.25">
      <c r="A35015" s="5" t="s">
        <v>409</v>
      </c>
      <c r="B35015" s="1">
        <v>362.16500000000002</v>
      </c>
      <c r="C35015" s="1">
        <v>43.6</v>
      </c>
      <c r="D35015" s="1">
        <v>794.84760000000006</v>
      </c>
      <c r="E35015" s="1">
        <v>309.73680000000002</v>
      </c>
      <c r="F35015" s="1" t="s">
        <v>6</v>
      </c>
      <c r="G35015" s="1"/>
      <c r="H35015">
        <v>369.29500000000002</v>
      </c>
      <c r="I35015">
        <v>49.9</v>
      </c>
      <c r="J35015">
        <f t="shared" si="3648"/>
        <v>0.9806929419569721</v>
      </c>
      <c r="K35015">
        <f t="shared" si="3649"/>
        <v>0.87374749498998006</v>
      </c>
      <c r="L35015">
        <f t="shared" si="3650"/>
        <v>5.7357229045890996</v>
      </c>
      <c r="N35015">
        <f t="shared" si="3651"/>
        <v>0.73748401754242099</v>
      </c>
      <c r="O35015">
        <f t="shared" si="3652"/>
        <v>1.4164095474716238</v>
      </c>
      <c r="P35015">
        <f t="shared" si="3646"/>
        <v>1.7693520910862834</v>
      </c>
      <c r="Q35015">
        <f t="shared" si="3647"/>
        <v>0.99626669746690821</v>
      </c>
    </row>
    <row r="35016" spans="1:17" x14ac:dyDescent="0.25">
      <c r="A35016" s="5" t="s">
        <v>406</v>
      </c>
      <c r="B35016" s="1">
        <v>296.17059999999998</v>
      </c>
      <c r="C35016" s="1">
        <v>34</v>
      </c>
      <c r="D35016" s="1">
        <v>873.41589999999997</v>
      </c>
      <c r="E35016" s="1">
        <v>308.05290000000002</v>
      </c>
      <c r="F35016" s="1" t="s">
        <v>6</v>
      </c>
      <c r="G35016" s="1"/>
      <c r="H35016">
        <v>302</v>
      </c>
      <c r="I35016">
        <v>38.79</v>
      </c>
      <c r="J35016">
        <f t="shared" si="3648"/>
        <v>0.9806973509933774</v>
      </c>
      <c r="K35016">
        <f t="shared" si="3649"/>
        <v>0.87651456560969321</v>
      </c>
      <c r="L35016">
        <f t="shared" si="3650"/>
        <v>5.7302715214724271</v>
      </c>
      <c r="N35016">
        <f t="shared" si="3651"/>
        <v>0.73757044814952266</v>
      </c>
      <c r="O35016">
        <f t="shared" si="3652"/>
        <v>1.430846749429874</v>
      </c>
      <c r="P35016">
        <f t="shared" si="3646"/>
        <v>1.7688025602616952</v>
      </c>
      <c r="Q35016">
        <f t="shared" si="3647"/>
        <v>0.99626308082874615</v>
      </c>
    </row>
    <row r="35017" spans="1:17" x14ac:dyDescent="0.25">
      <c r="A35017" s="5" t="s">
        <v>35</v>
      </c>
      <c r="B35017" s="1">
        <v>488.0933</v>
      </c>
      <c r="C35017" s="1">
        <v>26.4</v>
      </c>
      <c r="D35017" s="1">
        <v>358.9375</v>
      </c>
      <c r="E35017" s="1">
        <v>487.0523</v>
      </c>
      <c r="F35017" s="1" t="s">
        <v>6</v>
      </c>
      <c r="G35017" s="1"/>
      <c r="H35017">
        <v>497.7</v>
      </c>
      <c r="I35017">
        <v>30.4</v>
      </c>
      <c r="J35017">
        <f t="shared" si="3648"/>
        <v>0.98069780992565803</v>
      </c>
      <c r="K35017">
        <f t="shared" si="3649"/>
        <v>0.86842105263157898</v>
      </c>
      <c r="L35017">
        <f t="shared" si="3650"/>
        <v>6.1883715095135861</v>
      </c>
      <c r="N35017">
        <f t="shared" si="3651"/>
        <v>0.7375794456076018</v>
      </c>
      <c r="O35017">
        <f t="shared" si="3652"/>
        <v>1.3894856344696083</v>
      </c>
      <c r="P35017">
        <f t="shared" si="3646"/>
        <v>1.8138058435276339</v>
      </c>
      <c r="Q35017">
        <f t="shared" si="3647"/>
        <v>0.99654946046229897</v>
      </c>
    </row>
    <row r="35018" spans="1:17" x14ac:dyDescent="0.25">
      <c r="A35018" s="5" t="s">
        <v>433</v>
      </c>
      <c r="B35018" s="1">
        <v>551.17179999999996</v>
      </c>
      <c r="C35018" s="1">
        <v>42.847850000000001</v>
      </c>
      <c r="D35018" s="1">
        <v>459.95690000000002</v>
      </c>
      <c r="E35018" s="1">
        <v>402.31709999999998</v>
      </c>
      <c r="F35018" s="1" t="s">
        <v>6</v>
      </c>
      <c r="G35018" s="1"/>
      <c r="H35018" s="1">
        <v>562.02</v>
      </c>
      <c r="I35018" s="1">
        <v>49.07</v>
      </c>
      <c r="J35018">
        <f t="shared" si="3648"/>
        <v>0.98069783993452186</v>
      </c>
      <c r="K35018">
        <f t="shared" si="3649"/>
        <v>0.8731984919502751</v>
      </c>
      <c r="L35018">
        <f t="shared" si="3650"/>
        <v>5.9972405836452465</v>
      </c>
      <c r="N35018">
        <f t="shared" si="3651"/>
        <v>0.73758003394375204</v>
      </c>
      <c r="O35018">
        <f t="shared" si="3652"/>
        <v>1.41358266517479</v>
      </c>
      <c r="P35018">
        <f t="shared" si="3646"/>
        <v>1.7953115952153156</v>
      </c>
      <c r="Q35018">
        <f t="shared" si="3647"/>
        <v>0.99643411835429641</v>
      </c>
    </row>
    <row r="35019" spans="1:17" x14ac:dyDescent="0.25">
      <c r="A35019" s="5" t="s">
        <v>31</v>
      </c>
      <c r="B35019" s="1">
        <v>460.63549999999998</v>
      </c>
      <c r="C35019" s="1">
        <v>29.3</v>
      </c>
      <c r="D35019" s="1">
        <v>354.81240000000003</v>
      </c>
      <c r="E35019" s="1">
        <v>425.4051</v>
      </c>
      <c r="F35019" s="1" t="s">
        <v>6</v>
      </c>
      <c r="G35019" s="1"/>
      <c r="H35019">
        <v>469.7</v>
      </c>
      <c r="I35019">
        <v>33.674999999999997</v>
      </c>
      <c r="J35019">
        <f t="shared" si="3648"/>
        <v>0.98070151160315089</v>
      </c>
      <c r="K35019">
        <f t="shared" si="3649"/>
        <v>0.87008166295471423</v>
      </c>
      <c r="L35019">
        <f t="shared" si="3650"/>
        <v>6.0530418914107749</v>
      </c>
      <c r="N35019">
        <f t="shared" si="3651"/>
        <v>0.737652024490148</v>
      </c>
      <c r="O35019">
        <f t="shared" si="3652"/>
        <v>1.3977613671276301</v>
      </c>
      <c r="P35019">
        <f t="shared" si="3646"/>
        <v>1.8007515773541343</v>
      </c>
      <c r="Q35019">
        <f t="shared" si="3647"/>
        <v>0.99646837592437354</v>
      </c>
    </row>
    <row r="35020" spans="1:17" x14ac:dyDescent="0.25">
      <c r="A35020" s="5" t="s">
        <v>408</v>
      </c>
      <c r="B35020" s="1">
        <v>442.76870000000002</v>
      </c>
      <c r="C35020" s="1">
        <v>45.3</v>
      </c>
      <c r="D35020" s="1">
        <v>795.13779999999997</v>
      </c>
      <c r="E35020" s="1">
        <v>312.8295</v>
      </c>
      <c r="F35020" s="1" t="s">
        <v>6</v>
      </c>
      <c r="G35020" s="1"/>
      <c r="H35020">
        <v>451.48</v>
      </c>
      <c r="I35020">
        <v>51.811999999999998</v>
      </c>
      <c r="J35020">
        <f t="shared" si="3648"/>
        <v>0.98070501461858772</v>
      </c>
      <c r="K35020">
        <f t="shared" si="3649"/>
        <v>0.8743148305411873</v>
      </c>
      <c r="L35020">
        <f t="shared" si="3650"/>
        <v>5.7456583136872137</v>
      </c>
      <c r="N35020">
        <f t="shared" si="3651"/>
        <v>0.73772071928702621</v>
      </c>
      <c r="O35020">
        <f t="shared" si="3652"/>
        <v>1.4193437314015438</v>
      </c>
      <c r="P35020">
        <f t="shared" si="3646"/>
        <v>1.7703527337146725</v>
      </c>
      <c r="Q35020">
        <f t="shared" si="3647"/>
        <v>0.99627327511585884</v>
      </c>
    </row>
    <row r="35021" spans="1:17" x14ac:dyDescent="0.25">
      <c r="A35021" s="5" t="s">
        <v>425</v>
      </c>
      <c r="B35021" s="1">
        <v>338.3698</v>
      </c>
      <c r="C35021" s="1">
        <v>22.80002</v>
      </c>
      <c r="D35021" s="1">
        <v>956.428</v>
      </c>
      <c r="E35021" s="1">
        <v>439.28910000000002</v>
      </c>
      <c r="F35021" s="1" t="s">
        <v>6</v>
      </c>
      <c r="G35021" s="1"/>
      <c r="H35021">
        <v>345.02</v>
      </c>
      <c r="I35021">
        <v>26.4</v>
      </c>
      <c r="J35021">
        <f t="shared" si="3648"/>
        <v>0.98072517535215353</v>
      </c>
      <c r="K35021">
        <f t="shared" si="3649"/>
        <v>0.86363712121212122</v>
      </c>
      <c r="L35021">
        <f t="shared" si="3650"/>
        <v>6.0851577384726774</v>
      </c>
      <c r="N35021">
        <f t="shared" si="3651"/>
        <v>0.73811628483691871</v>
      </c>
      <c r="O35021">
        <f t="shared" si="3652"/>
        <v>1.3662130366446943</v>
      </c>
      <c r="P35021">
        <f t="shared" si="3646"/>
        <v>1.8038672052993547</v>
      </c>
      <c r="Q35021">
        <f t="shared" si="3647"/>
        <v>0.99648787111117543</v>
      </c>
    </row>
    <row r="35022" spans="1:17" x14ac:dyDescent="0.25">
      <c r="A35022" s="5" t="s">
        <v>410</v>
      </c>
      <c r="B35022" s="1">
        <v>293.53289999999998</v>
      </c>
      <c r="C35022" s="1">
        <v>42.000579999999999</v>
      </c>
      <c r="D35022" s="1">
        <v>809.47090000000003</v>
      </c>
      <c r="E35022" s="1">
        <v>303.01909999999998</v>
      </c>
      <c r="F35022" s="1" t="s">
        <v>6</v>
      </c>
      <c r="G35022" s="1"/>
      <c r="H35022">
        <v>299.29300000000001</v>
      </c>
      <c r="I35022">
        <v>48.32</v>
      </c>
      <c r="J35022">
        <f t="shared" si="3648"/>
        <v>0.98075431099290655</v>
      </c>
      <c r="K35022">
        <f t="shared" si="3649"/>
        <v>0.86921730132450326</v>
      </c>
      <c r="L35022">
        <f t="shared" si="3650"/>
        <v>5.7137958398262949</v>
      </c>
      <c r="N35022">
        <f t="shared" si="3651"/>
        <v>0.73868857587619352</v>
      </c>
      <c r="O35022">
        <f t="shared" si="3652"/>
        <v>1.3934407239659159</v>
      </c>
      <c r="P35022">
        <f t="shared" si="3646"/>
        <v>1.7671395740744822</v>
      </c>
      <c r="Q35022">
        <f t="shared" si="3647"/>
        <v>0.99625211738985153</v>
      </c>
    </row>
    <row r="35023" spans="1:17" x14ac:dyDescent="0.25">
      <c r="A35023" s="5" t="s">
        <v>37</v>
      </c>
      <c r="B35023" s="1">
        <v>529.81190000000004</v>
      </c>
      <c r="C35023" s="1">
        <v>23.6</v>
      </c>
      <c r="D35023" s="1">
        <v>362.05419999999998</v>
      </c>
      <c r="E35023" s="1">
        <v>529.31709999999998</v>
      </c>
      <c r="F35023" s="1" t="s">
        <v>6</v>
      </c>
      <c r="G35023" s="1"/>
      <c r="H35023">
        <v>540.20000000000005</v>
      </c>
      <c r="I35023">
        <v>27.357299999999999</v>
      </c>
      <c r="J35023">
        <f t="shared" si="3648"/>
        <v>0.98076990003702336</v>
      </c>
      <c r="K35023">
        <f t="shared" si="3649"/>
        <v>0.86265823016160226</v>
      </c>
      <c r="L35023">
        <f t="shared" si="3650"/>
        <v>6.2715876851624168</v>
      </c>
      <c r="N35023">
        <f t="shared" si="3651"/>
        <v>0.73899508823255311</v>
      </c>
      <c r="O35023">
        <f t="shared" si="3652"/>
        <v>1.3615511242395602</v>
      </c>
      <c r="P35023">
        <f t="shared" si="3646"/>
        <v>1.8217379131221163</v>
      </c>
      <c r="Q35023">
        <f t="shared" si="3647"/>
        <v>0.99659797263230521</v>
      </c>
    </row>
    <row r="35024" spans="1:17" x14ac:dyDescent="0.25">
      <c r="A35024" s="5" t="s">
        <v>424</v>
      </c>
      <c r="B35024" s="1">
        <v>378.98390000000001</v>
      </c>
      <c r="C35024" s="1">
        <v>39.201000000000001</v>
      </c>
      <c r="D35024" s="1">
        <v>569.99</v>
      </c>
      <c r="E35024" s="1">
        <v>325.26</v>
      </c>
      <c r="F35024" s="1" t="s">
        <v>6</v>
      </c>
      <c r="G35024" s="1"/>
      <c r="H35024">
        <v>386.411</v>
      </c>
      <c r="I35024">
        <v>45.167499999999997</v>
      </c>
      <c r="J35024">
        <f t="shared" si="3648"/>
        <v>0.98077927388195474</v>
      </c>
      <c r="K35024">
        <f t="shared" si="3649"/>
        <v>0.86790280622128746</v>
      </c>
      <c r="L35024">
        <f t="shared" si="3650"/>
        <v>5.7846248625003014</v>
      </c>
      <c r="N35024">
        <f t="shared" si="3651"/>
        <v>0.73917950054356962</v>
      </c>
      <c r="O35024">
        <f t="shared" si="3652"/>
        <v>1.3869242014333452</v>
      </c>
      <c r="P35024">
        <f t="shared" si="3646"/>
        <v>1.7742660343885184</v>
      </c>
      <c r="Q35024">
        <f t="shared" si="3647"/>
        <v>0.99629890145041811</v>
      </c>
    </row>
    <row r="35025" spans="1:17" x14ac:dyDescent="0.25">
      <c r="A35025" s="5" t="s">
        <v>420</v>
      </c>
      <c r="B35025" s="1">
        <v>367.02440000000001</v>
      </c>
      <c r="C35025" s="1">
        <v>35.103900000000003</v>
      </c>
      <c r="D35025" s="1">
        <v>789.55060000000003</v>
      </c>
      <c r="E35025" s="1">
        <v>359.93599999999998</v>
      </c>
      <c r="F35025" s="1" t="s">
        <v>6</v>
      </c>
      <c r="G35025" s="1"/>
      <c r="H35025">
        <v>374.21</v>
      </c>
      <c r="I35025">
        <v>40.592799999999997</v>
      </c>
      <c r="J35025">
        <f t="shared" si="3648"/>
        <v>0.98079794767643846</v>
      </c>
      <c r="K35025">
        <f t="shared" si="3649"/>
        <v>0.86478143907293914</v>
      </c>
      <c r="L35025">
        <f t="shared" si="3650"/>
        <v>5.8859262378680359</v>
      </c>
      <c r="N35025">
        <f t="shared" si="3651"/>
        <v>0.73954710323662143</v>
      </c>
      <c r="O35025">
        <f t="shared" si="3652"/>
        <v>1.3717051253812542</v>
      </c>
      <c r="P35025">
        <f t="shared" si="3646"/>
        <v>1.7843570750000148</v>
      </c>
      <c r="Q35025">
        <f t="shared" si="3647"/>
        <v>0.99636427635255964</v>
      </c>
    </row>
    <row r="35026" spans="1:17" x14ac:dyDescent="0.25">
      <c r="A35026" s="5" t="s">
        <v>29</v>
      </c>
      <c r="B35026" s="1">
        <v>416.9649</v>
      </c>
      <c r="C35026" s="1">
        <v>33.200009999999999</v>
      </c>
      <c r="D35026" s="1">
        <v>346.57749999999999</v>
      </c>
      <c r="E35026" s="1">
        <v>376.2244</v>
      </c>
      <c r="F35026" s="1" t="s">
        <v>6</v>
      </c>
      <c r="G35026" s="1"/>
      <c r="H35026">
        <v>425.125</v>
      </c>
      <c r="I35026">
        <v>37.96</v>
      </c>
      <c r="J35026">
        <f t="shared" si="3648"/>
        <v>0.98080541017347844</v>
      </c>
      <c r="K35026">
        <f t="shared" si="3649"/>
        <v>0.87460511064278179</v>
      </c>
      <c r="L35026">
        <f t="shared" si="3650"/>
        <v>5.930185773881159</v>
      </c>
      <c r="N35026">
        <f t="shared" si="3651"/>
        <v>0.73969409253076679</v>
      </c>
      <c r="O35026">
        <f t="shared" si="3652"/>
        <v>1.4208501328029364</v>
      </c>
      <c r="P35026">
        <f t="shared" si="3646"/>
        <v>1.788729252848575</v>
      </c>
      <c r="Q35026">
        <f t="shared" si="3647"/>
        <v>0.99639229061567247</v>
      </c>
    </row>
    <row r="35027" spans="1:17" x14ac:dyDescent="0.25">
      <c r="A35027" s="5" t="s">
        <v>417</v>
      </c>
      <c r="B35027" s="1">
        <v>448.06299999999999</v>
      </c>
      <c r="C35027" s="1">
        <v>31.800039999999999</v>
      </c>
      <c r="D35027" s="1">
        <v>844.94669999999996</v>
      </c>
      <c r="E35027" s="1">
        <v>381.65190000000001</v>
      </c>
      <c r="F35027" s="1" t="s">
        <v>6</v>
      </c>
      <c r="G35027" s="1"/>
      <c r="H35027">
        <v>456.83100000000002</v>
      </c>
      <c r="I35027">
        <v>36.618000000000002</v>
      </c>
      <c r="J35027">
        <f t="shared" si="3648"/>
        <v>0.98080690671167226</v>
      </c>
      <c r="K35027">
        <f t="shared" si="3649"/>
        <v>0.86842645693374831</v>
      </c>
      <c r="L35027">
        <f t="shared" si="3650"/>
        <v>5.9445089366154225</v>
      </c>
      <c r="N35027">
        <f t="shared" si="3651"/>
        <v>0.73972357588790827</v>
      </c>
      <c r="O35027">
        <f t="shared" si="3652"/>
        <v>1.3895123980934789</v>
      </c>
      <c r="P35027">
        <f t="shared" si="3646"/>
        <v>1.79013945920158</v>
      </c>
      <c r="Q35027">
        <f t="shared" si="3647"/>
        <v>0.99640128683568319</v>
      </c>
    </row>
    <row r="35028" spans="1:17" x14ac:dyDescent="0.25">
      <c r="A35028" t="s">
        <v>26</v>
      </c>
      <c r="B35028" s="1">
        <v>357.22</v>
      </c>
      <c r="C35028" s="1">
        <v>40.1</v>
      </c>
      <c r="D35028" s="1">
        <v>345.16</v>
      </c>
      <c r="E35028" s="1">
        <v>307.14</v>
      </c>
      <c r="F35028" s="1" t="s">
        <v>6</v>
      </c>
      <c r="G35028" s="1"/>
      <c r="H35028">
        <v>364.21</v>
      </c>
      <c r="I35028">
        <v>45.55</v>
      </c>
      <c r="J35028">
        <f t="shared" si="3648"/>
        <v>0.98080777573378009</v>
      </c>
      <c r="K35028">
        <f t="shared" si="3649"/>
        <v>0.88035126234906702</v>
      </c>
      <c r="L35028">
        <f t="shared" si="3650"/>
        <v>5.7273036696975472</v>
      </c>
      <c r="N35028">
        <f t="shared" si="3651"/>
        <v>0.73974069743821236</v>
      </c>
      <c r="O35028">
        <f t="shared" si="3652"/>
        <v>1.4514082102127939</v>
      </c>
      <c r="P35028">
        <f t="shared" si="3646"/>
        <v>1.7685032357078303</v>
      </c>
      <c r="Q35028">
        <f t="shared" si="3647"/>
        <v>0.99626110958182756</v>
      </c>
    </row>
    <row r="35029" spans="1:17" x14ac:dyDescent="0.25">
      <c r="A35029" t="s">
        <v>21</v>
      </c>
      <c r="B35029" s="1">
        <v>186.90729999999999</v>
      </c>
      <c r="C35029" s="1">
        <v>41.017000000000003</v>
      </c>
      <c r="D35029" s="1">
        <v>238.33</v>
      </c>
      <c r="E35029" s="1">
        <v>246.29</v>
      </c>
      <c r="F35029" s="1" t="s">
        <v>6</v>
      </c>
      <c r="G35029" s="1"/>
      <c r="H35029">
        <v>190.56399999999999</v>
      </c>
      <c r="I35029">
        <v>45.991999999999997</v>
      </c>
      <c r="J35029">
        <f t="shared" si="3648"/>
        <v>0.98081117105014592</v>
      </c>
      <c r="K35029">
        <f t="shared" si="3649"/>
        <v>0.89182901374152035</v>
      </c>
      <c r="L35029">
        <f t="shared" si="3650"/>
        <v>5.5065097034090336</v>
      </c>
      <c r="N35029">
        <f t="shared" si="3651"/>
        <v>0.73980759868536938</v>
      </c>
      <c r="O35029">
        <f t="shared" si="3652"/>
        <v>1.5171045332831181</v>
      </c>
      <c r="P35029">
        <f t="shared" si="3646"/>
        <v>1.7459355936142322</v>
      </c>
      <c r="Q35029">
        <f t="shared" si="3647"/>
        <v>0.99610979647274334</v>
      </c>
    </row>
    <row r="35030" spans="1:17" x14ac:dyDescent="0.25">
      <c r="A35030" t="s">
        <v>25</v>
      </c>
      <c r="B35030" s="1">
        <v>362.79559999999998</v>
      </c>
      <c r="C35030" s="1">
        <v>37.4</v>
      </c>
      <c r="D35030" s="1">
        <v>330.9246</v>
      </c>
      <c r="E35030" s="1">
        <v>324.76929999999999</v>
      </c>
      <c r="F35030" s="1" t="s">
        <v>6</v>
      </c>
      <c r="G35030" s="1"/>
      <c r="H35030">
        <v>369.89</v>
      </c>
      <c r="I35030">
        <v>42.512</v>
      </c>
      <c r="J35030">
        <f t="shared" si="3648"/>
        <v>0.98082024385628153</v>
      </c>
      <c r="K35030">
        <f t="shared" si="3649"/>
        <v>0.87975159954836279</v>
      </c>
      <c r="L35030">
        <f t="shared" si="3650"/>
        <v>5.7831150841158205</v>
      </c>
      <c r="N35030">
        <f t="shared" si="3651"/>
        <v>0.73998641929304498</v>
      </c>
      <c r="O35030">
        <f t="shared" si="3652"/>
        <v>1.4481514801024364</v>
      </c>
      <c r="P35030">
        <f t="shared" si="3646"/>
        <v>1.7741147426737818</v>
      </c>
      <c r="Q35030">
        <f t="shared" si="3647"/>
        <v>0.99629791358523645</v>
      </c>
    </row>
    <row r="35031" spans="1:17" x14ac:dyDescent="0.25">
      <c r="A35031" s="5" t="s">
        <v>423</v>
      </c>
      <c r="B35031" s="1">
        <v>339.22410000000002</v>
      </c>
      <c r="C35031" s="1">
        <v>32.710749999999997</v>
      </c>
      <c r="D35031" s="1">
        <v>665.13530000000003</v>
      </c>
      <c r="E35031" s="1">
        <v>328.90780000000001</v>
      </c>
      <c r="F35031" s="1" t="s">
        <v>6</v>
      </c>
      <c r="G35031" s="1"/>
      <c r="H35031">
        <v>345.85700000000003</v>
      </c>
      <c r="I35031">
        <v>37.61</v>
      </c>
      <c r="J35031">
        <f t="shared" si="3648"/>
        <v>0.98082184255342519</v>
      </c>
      <c r="K35031">
        <f t="shared" si="3649"/>
        <v>0.86973544270140912</v>
      </c>
      <c r="L35031">
        <f t="shared" si="3650"/>
        <v>5.7957774683288248</v>
      </c>
      <c r="N35031">
        <f t="shared" si="3651"/>
        <v>0.74001793641455926</v>
      </c>
      <c r="O35031">
        <f t="shared" si="3652"/>
        <v>1.3960273064629574</v>
      </c>
      <c r="P35031">
        <f t="shared" si="3646"/>
        <v>1.7753827907958637</v>
      </c>
      <c r="Q35031">
        <f t="shared" si="3647"/>
        <v>0.99630618624236</v>
      </c>
    </row>
    <row r="35032" spans="1:17" x14ac:dyDescent="0.25">
      <c r="A35032" s="5" t="s">
        <v>414</v>
      </c>
      <c r="B35032" s="1">
        <v>410.79989999999998</v>
      </c>
      <c r="C35032" s="1">
        <v>28.40202</v>
      </c>
      <c r="D35032" s="1">
        <v>884.61620000000005</v>
      </c>
      <c r="E35032" s="1">
        <v>390.49880000000002</v>
      </c>
      <c r="F35032" s="1" t="s">
        <v>6</v>
      </c>
      <c r="G35032" s="1"/>
      <c r="H35032">
        <v>418.83</v>
      </c>
      <c r="I35032">
        <v>32.57</v>
      </c>
      <c r="J35032">
        <f t="shared" si="3648"/>
        <v>0.98082730463433854</v>
      </c>
      <c r="K35032">
        <f t="shared" si="3649"/>
        <v>0.87203008903899293</v>
      </c>
      <c r="L35032">
        <f t="shared" si="3650"/>
        <v>5.9674248962916643</v>
      </c>
      <c r="N35032">
        <f t="shared" si="3651"/>
        <v>0.74012563440047952</v>
      </c>
      <c r="O35032">
        <f t="shared" si="3652"/>
        <v>1.4076068093334189</v>
      </c>
      <c r="P35032">
        <f t="shared" si="3646"/>
        <v>1.7923909303043861</v>
      </c>
      <c r="Q35032">
        <f t="shared" si="3647"/>
        <v>0.99641561011371016</v>
      </c>
    </row>
    <row r="35033" spans="1:17" x14ac:dyDescent="0.25">
      <c r="A35033" t="s">
        <v>7</v>
      </c>
      <c r="B35033" s="1">
        <v>502.77319999999997</v>
      </c>
      <c r="C35033" s="1">
        <v>68.474999999999994</v>
      </c>
      <c r="D35033" s="1">
        <v>435.05</v>
      </c>
      <c r="E35033" s="1">
        <v>372.3</v>
      </c>
      <c r="F35033" s="1" t="s">
        <v>6</v>
      </c>
      <c r="G35033" s="1"/>
      <c r="H35033">
        <v>512.6</v>
      </c>
      <c r="I35033">
        <v>81.034999999999997</v>
      </c>
      <c r="J35033">
        <f t="shared" si="3648"/>
        <v>0.98082949668357389</v>
      </c>
      <c r="K35033">
        <f t="shared" si="3649"/>
        <v>0.84500524464737459</v>
      </c>
      <c r="L35033">
        <f t="shared" si="3650"/>
        <v>5.9196999808786712</v>
      </c>
      <c r="N35033">
        <f t="shared" si="3651"/>
        <v>0.74016886334963494</v>
      </c>
      <c r="O35033">
        <f t="shared" si="3652"/>
        <v>1.2826990644563712</v>
      </c>
      <c r="P35033">
        <f t="shared" si="3646"/>
        <v>1.7876954052169221</v>
      </c>
      <c r="Q35033">
        <f t="shared" si="3647"/>
        <v>0.99638568311350173</v>
      </c>
    </row>
    <row r="35034" spans="1:17" x14ac:dyDescent="0.25">
      <c r="A35034" s="5" t="s">
        <v>411</v>
      </c>
      <c r="B35034" s="1">
        <v>344.52319999999997</v>
      </c>
      <c r="C35034" s="1">
        <v>50.200479999999999</v>
      </c>
      <c r="D35034" s="1">
        <v>663.82929999999999</v>
      </c>
      <c r="E35034" s="1">
        <v>288.0428</v>
      </c>
      <c r="F35034" s="1" t="s">
        <v>6</v>
      </c>
      <c r="G35034" s="1"/>
      <c r="H35034">
        <v>351.255</v>
      </c>
      <c r="I35034">
        <v>57.82</v>
      </c>
      <c r="J35034">
        <f t="shared" si="3648"/>
        <v>0.98083500590738915</v>
      </c>
      <c r="K35034">
        <f t="shared" si="3649"/>
        <v>0.8682199930819785</v>
      </c>
      <c r="L35034">
        <f t="shared" si="3650"/>
        <v>5.66310908020552</v>
      </c>
      <c r="N35034">
        <f t="shared" si="3651"/>
        <v>0.74027752847650685</v>
      </c>
      <c r="O35034">
        <f t="shared" si="3652"/>
        <v>1.388490707679344</v>
      </c>
      <c r="P35034">
        <f t="shared" si="3646"/>
        <v>1.7620031316459324</v>
      </c>
      <c r="Q35034">
        <f t="shared" si="3647"/>
        <v>0.99621807515907768</v>
      </c>
    </row>
    <row r="35035" spans="1:17" x14ac:dyDescent="0.25">
      <c r="A35035" s="5" t="s">
        <v>412</v>
      </c>
      <c r="B35035" s="1">
        <v>311.20929999999998</v>
      </c>
      <c r="C35035" s="1">
        <v>51.603450000000002</v>
      </c>
      <c r="D35035" s="1">
        <v>481.6918</v>
      </c>
      <c r="E35035" s="1">
        <v>264.85340000000002</v>
      </c>
      <c r="F35035" s="1" t="s">
        <v>6</v>
      </c>
      <c r="G35035" s="1"/>
      <c r="H35035">
        <v>317.27999999999997</v>
      </c>
      <c r="I35035">
        <v>58.97</v>
      </c>
      <c r="J35035">
        <f t="shared" si="3648"/>
        <v>0.98086642713061023</v>
      </c>
      <c r="K35035">
        <f t="shared" si="3649"/>
        <v>0.87507970154315762</v>
      </c>
      <c r="L35035">
        <f t="shared" si="3650"/>
        <v>5.5791764653632994</v>
      </c>
      <c r="N35035">
        <f t="shared" si="3651"/>
        <v>0.74089780408474903</v>
      </c>
      <c r="O35035">
        <f t="shared" si="3652"/>
        <v>1.4233205175311185</v>
      </c>
      <c r="P35035">
        <f t="shared" si="3646"/>
        <v>1.7534291544301701</v>
      </c>
      <c r="Q35035">
        <f t="shared" si="3647"/>
        <v>0.99616063717627845</v>
      </c>
    </row>
    <row r="35036" spans="1:17" x14ac:dyDescent="0.25">
      <c r="A35036" t="s">
        <v>23</v>
      </c>
      <c r="B35036" s="1">
        <v>299.48250000000002</v>
      </c>
      <c r="C35036" s="1">
        <v>43.100009999999997</v>
      </c>
      <c r="D35036" s="1">
        <v>306.92009999999999</v>
      </c>
      <c r="E35036" s="1">
        <v>280.9237</v>
      </c>
      <c r="F35036" s="1" t="s">
        <v>6</v>
      </c>
      <c r="G35036" s="1"/>
      <c r="H35036">
        <v>305.322</v>
      </c>
      <c r="I35036">
        <v>48.722000000000001</v>
      </c>
      <c r="J35036">
        <f t="shared" si="3648"/>
        <v>0.98087429009373717</v>
      </c>
      <c r="K35036">
        <f t="shared" si="3649"/>
        <v>0.88461085341324242</v>
      </c>
      <c r="L35036">
        <f t="shared" si="3650"/>
        <v>5.6380831022136224</v>
      </c>
      <c r="N35036">
        <f t="shared" si="3651"/>
        <v>0.74105316185076253</v>
      </c>
      <c r="O35036">
        <f t="shared" si="3652"/>
        <v>1.4750223741234605</v>
      </c>
      <c r="P35036">
        <f t="shared" si="3646"/>
        <v>1.759455654593413</v>
      </c>
      <c r="Q35036">
        <f t="shared" si="3647"/>
        <v>0.99620108999113433</v>
      </c>
    </row>
    <row r="35037" spans="1:17" x14ac:dyDescent="0.25">
      <c r="A35037" t="s">
        <v>27</v>
      </c>
      <c r="B35037" s="1">
        <v>394.69</v>
      </c>
      <c r="C35037" s="1">
        <v>49.301859999999998</v>
      </c>
      <c r="D35037" s="1">
        <v>374.19979999999998</v>
      </c>
      <c r="E35037" s="1">
        <v>330.1</v>
      </c>
      <c r="F35037" s="1" t="s">
        <v>6</v>
      </c>
      <c r="G35037" s="1"/>
      <c r="H35037">
        <v>402.38</v>
      </c>
      <c r="I35037">
        <v>56.26</v>
      </c>
      <c r="J35037">
        <f t="shared" si="3648"/>
        <v>0.98088871216263229</v>
      </c>
      <c r="K35037">
        <f t="shared" si="3649"/>
        <v>0.8763217205830075</v>
      </c>
      <c r="L35037">
        <f t="shared" si="3650"/>
        <v>5.7993956388591474</v>
      </c>
      <c r="N35037">
        <f t="shared" si="3651"/>
        <v>0.74133825906796602</v>
      </c>
      <c r="O35037">
        <f t="shared" si="3652"/>
        <v>1.4298301672757827</v>
      </c>
      <c r="P35037">
        <f t="shared" si="3646"/>
        <v>1.7757447822525712</v>
      </c>
      <c r="Q35037">
        <f t="shared" si="3647"/>
        <v>0.9963085448894875</v>
      </c>
    </row>
    <row r="35038" spans="1:17" x14ac:dyDescent="0.25">
      <c r="A35038" s="5" t="s">
        <v>430</v>
      </c>
      <c r="B35038" s="1">
        <v>418.85410000000002</v>
      </c>
      <c r="C35038" s="1">
        <v>31.500119999999999</v>
      </c>
      <c r="D35038" s="1">
        <v>801.6241</v>
      </c>
      <c r="E35038" s="1">
        <v>408.93959999999998</v>
      </c>
      <c r="F35038" s="1" t="s">
        <v>6</v>
      </c>
      <c r="G35038" s="1"/>
      <c r="H35038">
        <v>427.01</v>
      </c>
      <c r="I35038">
        <v>36.51</v>
      </c>
      <c r="J35038">
        <f t="shared" si="3648"/>
        <v>0.98089997892321024</v>
      </c>
      <c r="K35038">
        <f t="shared" si="3649"/>
        <v>0.86278060805258838</v>
      </c>
      <c r="L35038">
        <f t="shared" si="3650"/>
        <v>6.013567467875828</v>
      </c>
      <c r="N35038">
        <f t="shared" si="3651"/>
        <v>0.74156111114864942</v>
      </c>
      <c r="O35038">
        <f t="shared" si="3652"/>
        <v>1.3621321334097303</v>
      </c>
      <c r="P35038">
        <f t="shared" ref="P35038:P35101" si="3653">L35038^(1/$S$6)</f>
        <v>1.7969067921115045</v>
      </c>
      <c r="Q35038">
        <f t="shared" ref="Q35038:Q35101" si="3654">LN(P35038)^(1/$S$7)</f>
        <v>0.99644419285007513</v>
      </c>
    </row>
    <row r="35039" spans="1:17" x14ac:dyDescent="0.25">
      <c r="A35039" s="5" t="s">
        <v>32</v>
      </c>
      <c r="B35039" s="1">
        <v>451.5582</v>
      </c>
      <c r="C35039" s="1">
        <v>29.5</v>
      </c>
      <c r="D35039" s="1">
        <v>357.98939999999999</v>
      </c>
      <c r="E35039" s="1">
        <v>404.82389999999998</v>
      </c>
      <c r="F35039" s="1" t="s">
        <v>6</v>
      </c>
      <c r="G35039" s="1"/>
      <c r="H35039">
        <v>460.35</v>
      </c>
      <c r="I35039">
        <v>33.78</v>
      </c>
      <c r="J35039">
        <f t="shared" si="3648"/>
        <v>0.98090192245030949</v>
      </c>
      <c r="K35039">
        <f t="shared" si="3649"/>
        <v>0.87329780935464774</v>
      </c>
      <c r="L35039">
        <f t="shared" si="3650"/>
        <v>6.003452157732351</v>
      </c>
      <c r="N35039">
        <f t="shared" si="3651"/>
        <v>0.74159956483540024</v>
      </c>
      <c r="O35039">
        <f t="shared" si="3652"/>
        <v>1.414093157279823</v>
      </c>
      <c r="P35039">
        <f t="shared" si="3653"/>
        <v>1.7959188331555653</v>
      </c>
      <c r="Q35039">
        <f t="shared" si="3654"/>
        <v>0.99643795622110565</v>
      </c>
    </row>
    <row r="35040" spans="1:17" x14ac:dyDescent="0.25">
      <c r="A35040" s="5" t="s">
        <v>418</v>
      </c>
      <c r="B35040" s="1">
        <v>387.8741</v>
      </c>
      <c r="C35040" s="1">
        <v>31.5</v>
      </c>
      <c r="D35040" s="1">
        <v>853.56110000000001</v>
      </c>
      <c r="E35040" s="1">
        <v>378.63310000000001</v>
      </c>
      <c r="F35040" s="1" t="s">
        <v>6</v>
      </c>
      <c r="G35040" s="1"/>
      <c r="H35040">
        <v>395.42500000000001</v>
      </c>
      <c r="I35040">
        <v>36.24295</v>
      </c>
      <c r="J35040">
        <f t="shared" si="3648"/>
        <v>0.98090434342795718</v>
      </c>
      <c r="K35040">
        <f t="shared" si="3649"/>
        <v>0.86913454892606701</v>
      </c>
      <c r="L35040">
        <f t="shared" si="3650"/>
        <v>5.9365676623176462</v>
      </c>
      <c r="N35040">
        <f t="shared" si="3651"/>
        <v>0.74164746985758401</v>
      </c>
      <c r="O35040">
        <f t="shared" si="3652"/>
        <v>1.3930285656651287</v>
      </c>
      <c r="P35040">
        <f t="shared" si="3653"/>
        <v>1.7893578732570081</v>
      </c>
      <c r="Q35040">
        <f t="shared" si="3654"/>
        <v>0.99639630318519534</v>
      </c>
    </row>
    <row r="35041" spans="1:17" x14ac:dyDescent="0.25">
      <c r="A35041" s="5" t="s">
        <v>421</v>
      </c>
      <c r="B35041" s="1">
        <v>468.3845</v>
      </c>
      <c r="C35041" s="1">
        <v>36.800060000000002</v>
      </c>
      <c r="D35041" s="1">
        <v>702.62009999999998</v>
      </c>
      <c r="E35041" s="1">
        <v>353.2482</v>
      </c>
      <c r="F35041" s="1" t="s">
        <v>6</v>
      </c>
      <c r="G35041" s="1"/>
      <c r="H35041">
        <v>477.5</v>
      </c>
      <c r="I35041">
        <v>42.12</v>
      </c>
      <c r="J35041">
        <f t="shared" si="3648"/>
        <v>0.9809099476439791</v>
      </c>
      <c r="K35041">
        <f t="shared" si="3649"/>
        <v>0.87369563152896501</v>
      </c>
      <c r="L35041">
        <f t="shared" si="3650"/>
        <v>5.8671709260102531</v>
      </c>
      <c r="N35041">
        <f t="shared" si="3651"/>
        <v>0.74175838325191612</v>
      </c>
      <c r="O35041">
        <f t="shared" si="3652"/>
        <v>1.4161419726806765</v>
      </c>
      <c r="P35041">
        <f t="shared" si="3653"/>
        <v>1.7824976530522649</v>
      </c>
      <c r="Q35041">
        <f t="shared" si="3654"/>
        <v>0.99635230575231681</v>
      </c>
    </row>
    <row r="35042" spans="1:17" x14ac:dyDescent="0.25">
      <c r="A35042" s="5" t="s">
        <v>429</v>
      </c>
      <c r="B35042" s="1">
        <v>439.03879999999998</v>
      </c>
      <c r="C35042" s="1">
        <v>34.001179999999998</v>
      </c>
      <c r="D35042" s="1">
        <v>799.36120000000005</v>
      </c>
      <c r="E35042" s="1">
        <v>459.11829999999998</v>
      </c>
      <c r="F35042" s="1" t="s">
        <v>6</v>
      </c>
      <c r="G35042" s="1"/>
      <c r="H35042">
        <v>447.57</v>
      </c>
      <c r="I35042">
        <v>39.406999999999996</v>
      </c>
      <c r="J35042">
        <f t="shared" si="3648"/>
        <v>0.98093884755457239</v>
      </c>
      <c r="K35042">
        <f t="shared" si="3649"/>
        <v>0.8628208186362829</v>
      </c>
      <c r="L35042">
        <f t="shared" si="3650"/>
        <v>6.1293079110575839</v>
      </c>
      <c r="N35042">
        <f t="shared" si="3651"/>
        <v>0.74233079024467719</v>
      </c>
      <c r="O35042">
        <f t="shared" si="3652"/>
        <v>1.3623231521154053</v>
      </c>
      <c r="P35042">
        <f t="shared" si="3653"/>
        <v>1.8081322888389397</v>
      </c>
      <c r="Q35042">
        <f t="shared" si="3654"/>
        <v>0.99651441265701146</v>
      </c>
    </row>
    <row r="35043" spans="1:17" x14ac:dyDescent="0.25">
      <c r="A35043" s="5" t="s">
        <v>434</v>
      </c>
      <c r="B35043" s="1">
        <v>580.47540000000004</v>
      </c>
      <c r="C35043" s="1">
        <v>35.9</v>
      </c>
      <c r="D35043" s="1">
        <v>444.59219999999999</v>
      </c>
      <c r="E35043" s="1">
        <v>449.76769999999999</v>
      </c>
      <c r="F35043" s="1" t="s">
        <v>6</v>
      </c>
      <c r="G35043" s="1"/>
      <c r="H35043">
        <v>591.75</v>
      </c>
      <c r="I35043">
        <v>41.262999999999998</v>
      </c>
      <c r="J35043">
        <f t="shared" si="3648"/>
        <v>0.98094702154626112</v>
      </c>
      <c r="K35043">
        <f t="shared" si="3649"/>
        <v>0.87002883939606912</v>
      </c>
      <c r="L35043">
        <f t="shared" si="3650"/>
        <v>6.1087312272535792</v>
      </c>
      <c r="N35043">
        <f t="shared" si="3651"/>
        <v>0.74249282470697653</v>
      </c>
      <c r="O35043">
        <f t="shared" si="3652"/>
        <v>1.3974965005692035</v>
      </c>
      <c r="P35043">
        <f t="shared" si="3653"/>
        <v>1.8061470815128902</v>
      </c>
      <c r="Q35043">
        <f t="shared" si="3654"/>
        <v>0.99650207964263515</v>
      </c>
    </row>
    <row r="35044" spans="1:17" x14ac:dyDescent="0.25">
      <c r="A35044" s="5" t="s">
        <v>431</v>
      </c>
      <c r="B35044" s="1">
        <v>380.98309999999998</v>
      </c>
      <c r="C35044" s="1">
        <v>23.994610000000002</v>
      </c>
      <c r="D35044" s="1">
        <v>954.7287</v>
      </c>
      <c r="E35044" s="1">
        <v>474.47190000000001</v>
      </c>
      <c r="F35044" s="1" t="s">
        <v>6</v>
      </c>
      <c r="G35044" s="1"/>
      <c r="H35044">
        <v>388.38</v>
      </c>
      <c r="I35044">
        <v>27.774999999999999</v>
      </c>
      <c r="J35044">
        <f t="shared" si="3648"/>
        <v>0.9809544775735104</v>
      </c>
      <c r="K35044">
        <f t="shared" si="3649"/>
        <v>0.86389234923492364</v>
      </c>
      <c r="L35044">
        <f t="shared" si="3650"/>
        <v>6.1622023960645729</v>
      </c>
      <c r="N35044">
        <f t="shared" si="3651"/>
        <v>0.7426406792233744</v>
      </c>
      <c r="O35044">
        <f t="shared" si="3652"/>
        <v>1.3674340101987348</v>
      </c>
      <c r="P35044">
        <f t="shared" si="3653"/>
        <v>1.8112965990662973</v>
      </c>
      <c r="Q35044">
        <f t="shared" si="3654"/>
        <v>0.99653399604393456</v>
      </c>
    </row>
    <row r="35045" spans="1:17" x14ac:dyDescent="0.25">
      <c r="A35045" t="s">
        <v>24</v>
      </c>
      <c r="B35045" s="1">
        <v>276.97559999999999</v>
      </c>
      <c r="C35045" s="1">
        <v>44.701219999999999</v>
      </c>
      <c r="D35045" s="1">
        <v>317.9135</v>
      </c>
      <c r="E35045" s="1">
        <v>268.68790000000001</v>
      </c>
      <c r="F35045" s="1" t="s">
        <v>6</v>
      </c>
      <c r="G35045" s="1"/>
      <c r="H35045">
        <v>282.35000000000002</v>
      </c>
      <c r="I35045">
        <v>50.417999999999999</v>
      </c>
      <c r="J35045">
        <f t="shared" si="3648"/>
        <v>0.98096546839029564</v>
      </c>
      <c r="K35045">
        <f t="shared" si="3649"/>
        <v>0.88661232099646947</v>
      </c>
      <c r="L35045">
        <f t="shared" si="3650"/>
        <v>5.5935504829736988</v>
      </c>
      <c r="N35045">
        <f t="shared" si="3651"/>
        <v>0.7428587205446151</v>
      </c>
      <c r="O35045">
        <f t="shared" si="3652"/>
        <v>1.4864208391935261</v>
      </c>
      <c r="P35045">
        <f t="shared" si="3653"/>
        <v>1.7549036389692603</v>
      </c>
      <c r="Q35045">
        <f t="shared" si="3654"/>
        <v>0.9961705701297876</v>
      </c>
    </row>
    <row r="35046" spans="1:17" x14ac:dyDescent="0.25">
      <c r="A35046" s="5" t="s">
        <v>428</v>
      </c>
      <c r="B35046" s="1">
        <v>390.49369999999999</v>
      </c>
      <c r="C35046" s="1">
        <v>27.5016</v>
      </c>
      <c r="D35046" s="1">
        <v>847.25109999999995</v>
      </c>
      <c r="E35046" s="1">
        <v>431.2627</v>
      </c>
      <c r="F35046" s="1" t="s">
        <v>6</v>
      </c>
      <c r="G35046" s="1"/>
      <c r="H35046">
        <v>398.07</v>
      </c>
      <c r="I35046">
        <v>32</v>
      </c>
      <c r="J35046">
        <f t="shared" si="3648"/>
        <v>0.98096741779084085</v>
      </c>
      <c r="K35046">
        <f t="shared" si="3649"/>
        <v>0.85942499999999999</v>
      </c>
      <c r="L35046">
        <f t="shared" si="3650"/>
        <v>6.0667174171873102</v>
      </c>
      <c r="N35046">
        <f t="shared" si="3651"/>
        <v>0.74289740508458801</v>
      </c>
      <c r="O35046">
        <f t="shared" si="3652"/>
        <v>1.3463841874250253</v>
      </c>
      <c r="P35046">
        <f t="shared" si="3653"/>
        <v>1.8020796271400301</v>
      </c>
      <c r="Q35046">
        <f t="shared" si="3654"/>
        <v>0.99647669690380336</v>
      </c>
    </row>
    <row r="35047" spans="1:17" x14ac:dyDescent="0.25">
      <c r="A35047" s="5" t="s">
        <v>40</v>
      </c>
      <c r="B35047" s="1">
        <v>605.94749999999999</v>
      </c>
      <c r="C35047" s="1">
        <v>17.900010000000002</v>
      </c>
      <c r="D35047" s="1">
        <v>358.04750000000001</v>
      </c>
      <c r="E35047" s="1">
        <v>719.30250000000001</v>
      </c>
      <c r="F35047" s="1" t="s">
        <v>6</v>
      </c>
      <c r="G35047" s="1"/>
      <c r="H35047">
        <v>617.70000000000005</v>
      </c>
      <c r="I35047">
        <v>21.03</v>
      </c>
      <c r="J35047">
        <f t="shared" si="3648"/>
        <v>0.98097377367654193</v>
      </c>
      <c r="K35047">
        <f t="shared" si="3649"/>
        <v>0.85116547788873043</v>
      </c>
      <c r="L35047">
        <f t="shared" si="3650"/>
        <v>6.5782819924685496</v>
      </c>
      <c r="N35047">
        <f t="shared" si="3651"/>
        <v>0.74302355713253665</v>
      </c>
      <c r="O35047">
        <f t="shared" si="3652"/>
        <v>1.3091567313469572</v>
      </c>
      <c r="P35047">
        <f t="shared" si="3653"/>
        <v>1.850374209362039</v>
      </c>
      <c r="Q35047">
        <f t="shared" si="3654"/>
        <v>0.99676854915849467</v>
      </c>
    </row>
    <row r="35048" spans="1:17" x14ac:dyDescent="0.25">
      <c r="A35048" s="5" t="s">
        <v>34</v>
      </c>
      <c r="B35048" s="1">
        <v>498.16820000000001</v>
      </c>
      <c r="C35048" s="1">
        <v>26.400010000000002</v>
      </c>
      <c r="D35048" s="1">
        <v>356.76940000000002</v>
      </c>
      <c r="E35048" s="1">
        <v>488.40890000000002</v>
      </c>
      <c r="F35048" s="1" t="s">
        <v>6</v>
      </c>
      <c r="G35048" s="1"/>
      <c r="H35048">
        <v>507.82</v>
      </c>
      <c r="I35048">
        <v>30.440999999999999</v>
      </c>
      <c r="J35048">
        <f t="shared" si="3648"/>
        <v>0.98099365917057224</v>
      </c>
      <c r="K35048">
        <f t="shared" si="3649"/>
        <v>0.86725173286028723</v>
      </c>
      <c r="L35048">
        <f t="shared" si="3650"/>
        <v>6.1911529648387402</v>
      </c>
      <c r="N35048">
        <f t="shared" si="3651"/>
        <v>0.74341848104201136</v>
      </c>
      <c r="O35048">
        <f t="shared" si="3652"/>
        <v>1.3837204054271321</v>
      </c>
      <c r="P35048">
        <f t="shared" si="3653"/>
        <v>1.814072125056249</v>
      </c>
      <c r="Q35048">
        <f t="shared" si="3654"/>
        <v>0.9965510981988458</v>
      </c>
    </row>
    <row r="35049" spans="1:17" x14ac:dyDescent="0.25">
      <c r="A35049" s="5" t="s">
        <v>39</v>
      </c>
      <c r="B35049" s="1">
        <v>583.25139999999999</v>
      </c>
      <c r="C35049" s="1">
        <v>19.5</v>
      </c>
      <c r="D35049" s="1">
        <v>366.12110000000001</v>
      </c>
      <c r="E35049" s="1">
        <v>654.90070000000003</v>
      </c>
      <c r="F35049" s="1" t="s">
        <v>6</v>
      </c>
      <c r="G35049" s="1"/>
      <c r="H35049">
        <v>594.54999999999995</v>
      </c>
      <c r="I35049">
        <v>22.81</v>
      </c>
      <c r="J35049">
        <f t="shared" si="3648"/>
        <v>0.98099638381969567</v>
      </c>
      <c r="K35049">
        <f t="shared" si="3649"/>
        <v>0.85488820692678658</v>
      </c>
      <c r="L35049">
        <f t="shared" si="3650"/>
        <v>6.4844836210889127</v>
      </c>
      <c r="N35049">
        <f t="shared" si="3651"/>
        <v>0.74347262010159088</v>
      </c>
      <c r="O35049">
        <f t="shared" si="3652"/>
        <v>1.3256757476330119</v>
      </c>
      <c r="P35049">
        <f t="shared" si="3653"/>
        <v>1.8417133882925036</v>
      </c>
      <c r="Q35049">
        <f t="shared" si="3654"/>
        <v>0.99671769556321843</v>
      </c>
    </row>
    <row r="35050" spans="1:17" x14ac:dyDescent="0.25">
      <c r="A35050" s="5" t="s">
        <v>405</v>
      </c>
      <c r="B35050" s="1">
        <v>377.80309999999997</v>
      </c>
      <c r="C35050" s="1">
        <v>36.299999999999997</v>
      </c>
      <c r="D35050" s="1">
        <v>847.17190000000005</v>
      </c>
      <c r="E35050" s="1">
        <v>322.54860000000002</v>
      </c>
      <c r="F35050" s="1" t="s">
        <v>6</v>
      </c>
      <c r="G35050" s="1"/>
      <c r="H35050">
        <v>385.12</v>
      </c>
      <c r="I35050">
        <v>41.36</v>
      </c>
      <c r="J35050">
        <f t="shared" si="3648"/>
        <v>0.98100098670544233</v>
      </c>
      <c r="K35050">
        <f t="shared" si="3649"/>
        <v>0.87765957446808507</v>
      </c>
      <c r="L35050">
        <f t="shared" si="3650"/>
        <v>5.7762538225564919</v>
      </c>
      <c r="N35050">
        <f t="shared" si="3651"/>
        <v>0.74356409515147748</v>
      </c>
      <c r="O35050">
        <f t="shared" si="3652"/>
        <v>1.4369154870390612</v>
      </c>
      <c r="P35050">
        <f t="shared" si="3653"/>
        <v>1.7734268548341658</v>
      </c>
      <c r="Q35050">
        <f t="shared" si="3654"/>
        <v>0.99629341908999547</v>
      </c>
    </row>
    <row r="35051" spans="1:17" x14ac:dyDescent="0.25">
      <c r="A35051" s="5" t="s">
        <v>28</v>
      </c>
      <c r="B35051" s="1">
        <v>390.73340000000002</v>
      </c>
      <c r="C35051" s="1">
        <v>49.200699999999998</v>
      </c>
      <c r="D35051" s="1">
        <v>388.44869999999997</v>
      </c>
      <c r="E35051" s="1">
        <v>311.76420000000002</v>
      </c>
      <c r="F35051" s="1" t="s">
        <v>6</v>
      </c>
      <c r="G35051" s="1"/>
      <c r="H35051">
        <v>398.3</v>
      </c>
      <c r="I35051">
        <v>55.796999999999997</v>
      </c>
      <c r="J35051">
        <f t="shared" si="3648"/>
        <v>0.98100276173738388</v>
      </c>
      <c r="K35051">
        <f t="shared" si="3649"/>
        <v>0.88178038245783819</v>
      </c>
      <c r="L35051">
        <f t="shared" si="3650"/>
        <v>5.7422471328411708</v>
      </c>
      <c r="N35051">
        <f t="shared" si="3651"/>
        <v>0.74359937620959105</v>
      </c>
      <c r="O35051">
        <f t="shared" si="3652"/>
        <v>1.4592358956065492</v>
      </c>
      <c r="P35051">
        <f t="shared" si="3653"/>
        <v>1.7700093087850424</v>
      </c>
      <c r="Q35051">
        <f t="shared" si="3654"/>
        <v>0.99627101878622759</v>
      </c>
    </row>
    <row r="35052" spans="1:17" x14ac:dyDescent="0.25">
      <c r="A35052" s="5" t="s">
        <v>416</v>
      </c>
      <c r="B35052" s="1">
        <v>287.46550000000002</v>
      </c>
      <c r="C35052" s="1">
        <v>26.5608</v>
      </c>
      <c r="D35052" s="1">
        <v>941.58669999999995</v>
      </c>
      <c r="E35052" s="1">
        <v>358.91370000000001</v>
      </c>
      <c r="F35052" s="1" t="s">
        <v>6</v>
      </c>
      <c r="G35052" s="1"/>
      <c r="H35052">
        <v>293.02999999999997</v>
      </c>
      <c r="I35052">
        <v>30.48</v>
      </c>
      <c r="J35052">
        <f t="shared" si="3648"/>
        <v>0.9810104767429958</v>
      </c>
      <c r="K35052">
        <f t="shared" si="3649"/>
        <v>0.87141732283464568</v>
      </c>
      <c r="L35052">
        <f t="shared" si="3650"/>
        <v>5.8830819696178329</v>
      </c>
      <c r="N35052">
        <f t="shared" si="3651"/>
        <v>0.74375275503060601</v>
      </c>
      <c r="O35052">
        <f t="shared" si="3652"/>
        <v>1.4044944832646888</v>
      </c>
      <c r="P35052">
        <f t="shared" si="3653"/>
        <v>1.7840753480389873</v>
      </c>
      <c r="Q35052">
        <f t="shared" si="3654"/>
        <v>0.99636246482706092</v>
      </c>
    </row>
    <row r="35053" spans="1:17" x14ac:dyDescent="0.25">
      <c r="A35053" s="5" t="s">
        <v>427</v>
      </c>
      <c r="B35053" s="1">
        <v>404.60930000000002</v>
      </c>
      <c r="C35053" s="1">
        <v>29.5002</v>
      </c>
      <c r="D35053" s="1">
        <v>870.30880000000002</v>
      </c>
      <c r="E35053" s="1">
        <v>433.5025</v>
      </c>
      <c r="F35053" s="1" t="s">
        <v>6</v>
      </c>
      <c r="G35053" s="1"/>
      <c r="H35053">
        <v>412.44</v>
      </c>
      <c r="I35053">
        <v>34.200000000000003</v>
      </c>
      <c r="J35053">
        <f t="shared" si="3648"/>
        <v>0.98101372320822433</v>
      </c>
      <c r="K35053">
        <f t="shared" si="3649"/>
        <v>0.862578947368421</v>
      </c>
      <c r="L35053">
        <f t="shared" si="3650"/>
        <v>6.0718975632166545</v>
      </c>
      <c r="N35053">
        <f t="shared" si="3651"/>
        <v>0.74381731274916707</v>
      </c>
      <c r="O35053">
        <f t="shared" si="3652"/>
        <v>1.3611749905467685</v>
      </c>
      <c r="P35053">
        <f t="shared" si="3653"/>
        <v>1.8025821521144607</v>
      </c>
      <c r="Q35053">
        <f t="shared" si="3654"/>
        <v>0.99647984121029654</v>
      </c>
    </row>
    <row r="35054" spans="1:17" x14ac:dyDescent="0.25">
      <c r="A35054" s="5" t="s">
        <v>422</v>
      </c>
      <c r="B35054" s="1">
        <v>402.47230000000002</v>
      </c>
      <c r="C35054" s="1">
        <v>35.400039999999997</v>
      </c>
      <c r="D35054" s="1">
        <v>687.50070000000005</v>
      </c>
      <c r="E35054" s="1">
        <v>339.91660000000002</v>
      </c>
      <c r="F35054" s="1" t="s">
        <v>6</v>
      </c>
      <c r="G35054" s="1"/>
      <c r="H35054">
        <v>410.26</v>
      </c>
      <c r="I35054">
        <v>40.549999999999997</v>
      </c>
      <c r="J35054">
        <f t="shared" si="3648"/>
        <v>0.98101764734558583</v>
      </c>
      <c r="K35054">
        <f t="shared" si="3649"/>
        <v>0.87299728729963011</v>
      </c>
      <c r="L35054">
        <f t="shared" si="3650"/>
        <v>5.8287002934030374</v>
      </c>
      <c r="N35054">
        <f t="shared" si="3651"/>
        <v>0.74389535907536064</v>
      </c>
      <c r="O35054">
        <f t="shared" si="3652"/>
        <v>1.4125496924132699</v>
      </c>
      <c r="P35054">
        <f t="shared" si="3653"/>
        <v>1.7786710718085128</v>
      </c>
      <c r="Q35054">
        <f t="shared" si="3654"/>
        <v>0.99632756380324938</v>
      </c>
    </row>
    <row r="35055" spans="1:17" x14ac:dyDescent="0.25">
      <c r="A35055" s="5" t="s">
        <v>409</v>
      </c>
      <c r="B35055" s="1">
        <v>362.28550000000001</v>
      </c>
      <c r="C35055" s="1">
        <v>43.7</v>
      </c>
      <c r="D35055" s="1">
        <v>793.11199999999997</v>
      </c>
      <c r="E35055" s="1">
        <v>313.43950000000001</v>
      </c>
      <c r="F35055" s="1" t="s">
        <v>6</v>
      </c>
      <c r="G35055" s="1"/>
      <c r="H35055">
        <v>369.29500000000002</v>
      </c>
      <c r="I35055">
        <v>49.9</v>
      </c>
      <c r="J35055">
        <f t="shared" si="3648"/>
        <v>0.98101923936148605</v>
      </c>
      <c r="K35055">
        <f t="shared" si="3649"/>
        <v>0.87575150300601212</v>
      </c>
      <c r="L35055">
        <f t="shared" si="3650"/>
        <v>5.7476063589933251</v>
      </c>
      <c r="N35055">
        <f t="shared" si="3651"/>
        <v>0.74392702631226326</v>
      </c>
      <c r="O35055">
        <f t="shared" si="3652"/>
        <v>1.426833492914064</v>
      </c>
      <c r="P35055">
        <f t="shared" si="3653"/>
        <v>1.7705487940480193</v>
      </c>
      <c r="Q35055">
        <f t="shared" si="3654"/>
        <v>0.99627456271061787</v>
      </c>
    </row>
    <row r="35056" spans="1:17" x14ac:dyDescent="0.25">
      <c r="A35056" s="5" t="s">
        <v>408</v>
      </c>
      <c r="B35056" s="1">
        <v>442.91070000000002</v>
      </c>
      <c r="C35056" s="1">
        <v>45.4</v>
      </c>
      <c r="D35056" s="1">
        <v>793.51940000000002</v>
      </c>
      <c r="E35056" s="1">
        <v>316.19150000000002</v>
      </c>
      <c r="F35056" s="1" t="s">
        <v>6</v>
      </c>
      <c r="G35056" s="1"/>
      <c r="H35056">
        <v>451.48</v>
      </c>
      <c r="I35056">
        <v>51.811999999999998</v>
      </c>
      <c r="J35056">
        <f t="shared" si="3648"/>
        <v>0.98101953574909184</v>
      </c>
      <c r="K35056">
        <f t="shared" si="3649"/>
        <v>0.8762448853547441</v>
      </c>
      <c r="L35056">
        <f t="shared" si="3650"/>
        <v>5.756348042693622</v>
      </c>
      <c r="N35056">
        <f t="shared" si="3651"/>
        <v>0.7439329220949894</v>
      </c>
      <c r="O35056">
        <f t="shared" si="3652"/>
        <v>1.4294255711022668</v>
      </c>
      <c r="P35056">
        <f t="shared" si="3653"/>
        <v>1.771428047267728</v>
      </c>
      <c r="Q35056">
        <f t="shared" si="3654"/>
        <v>0.99628033226632995</v>
      </c>
    </row>
    <row r="35057" spans="1:17" x14ac:dyDescent="0.25">
      <c r="A35057" s="5" t="s">
        <v>433</v>
      </c>
      <c r="B35057" s="1">
        <v>551.35799999999995</v>
      </c>
      <c r="C35057" s="1">
        <v>42.947850000000003</v>
      </c>
      <c r="D35057" s="1">
        <v>458.91840000000002</v>
      </c>
      <c r="E35057" s="1">
        <v>406.35120000000001</v>
      </c>
      <c r="F35057" s="1" t="s">
        <v>6</v>
      </c>
      <c r="G35057" s="1"/>
      <c r="H35057" s="1">
        <v>562.02</v>
      </c>
      <c r="I35057" s="1">
        <v>49.07</v>
      </c>
      <c r="J35057">
        <f t="shared" si="3648"/>
        <v>0.98102914487028925</v>
      </c>
      <c r="K35057">
        <f t="shared" si="3649"/>
        <v>0.87523639698390054</v>
      </c>
      <c r="L35057">
        <f t="shared" si="3650"/>
        <v>6.0072178103140859</v>
      </c>
      <c r="N35057">
        <f t="shared" si="3651"/>
        <v>0.74412411114452504</v>
      </c>
      <c r="O35057">
        <f t="shared" si="3652"/>
        <v>1.424138219181641</v>
      </c>
      <c r="P35057">
        <f t="shared" si="3653"/>
        <v>1.7962867540492262</v>
      </c>
      <c r="Q35057">
        <f t="shared" si="3654"/>
        <v>0.99644027985377226</v>
      </c>
    </row>
    <row r="35058" spans="1:17" x14ac:dyDescent="0.25">
      <c r="A35058" s="5" t="s">
        <v>36</v>
      </c>
      <c r="B35058" s="1">
        <v>543.10050000000001</v>
      </c>
      <c r="C35058" s="1">
        <v>35.753489999999999</v>
      </c>
      <c r="D35058" s="1">
        <v>409.03269999999998</v>
      </c>
      <c r="E35058" s="1">
        <v>467.72980000000001</v>
      </c>
      <c r="F35058" s="1" t="s">
        <v>6</v>
      </c>
      <c r="G35058" s="1"/>
      <c r="H35058">
        <v>553.6</v>
      </c>
      <c r="I35058">
        <v>40.805</v>
      </c>
      <c r="J35058">
        <f t="shared" si="3648"/>
        <v>0.9810341401734104</v>
      </c>
      <c r="K35058">
        <f t="shared" si="3649"/>
        <v>0.87620365151329493</v>
      </c>
      <c r="L35058">
        <f t="shared" si="3650"/>
        <v>6.1478907787593604</v>
      </c>
      <c r="N35058">
        <f t="shared" si="3651"/>
        <v>0.74422353384980255</v>
      </c>
      <c r="O35058">
        <f t="shared" si="3652"/>
        <v>1.4292085467639335</v>
      </c>
      <c r="P35058">
        <f t="shared" si="3653"/>
        <v>1.8099212832285925</v>
      </c>
      <c r="Q35058">
        <f t="shared" si="3654"/>
        <v>0.99652549569447346</v>
      </c>
    </row>
    <row r="35059" spans="1:17" x14ac:dyDescent="0.25">
      <c r="A35059" s="5" t="s">
        <v>407</v>
      </c>
      <c r="B35059" s="1">
        <v>223.1977</v>
      </c>
      <c r="C35059" s="1">
        <v>33.101010000000002</v>
      </c>
      <c r="D35059" s="1">
        <v>926.6345</v>
      </c>
      <c r="E35059" s="1">
        <v>309.53320000000002</v>
      </c>
      <c r="F35059" s="1" t="s">
        <v>6</v>
      </c>
      <c r="G35059" s="1"/>
      <c r="H35059">
        <v>227.51</v>
      </c>
      <c r="I35059">
        <v>37.5</v>
      </c>
      <c r="J35059">
        <f t="shared" si="3648"/>
        <v>0.98104566832227158</v>
      </c>
      <c r="K35059">
        <f t="shared" si="3649"/>
        <v>0.88269360000000008</v>
      </c>
      <c r="L35059">
        <f t="shared" si="3650"/>
        <v>5.735065356161642</v>
      </c>
      <c r="N35059">
        <f t="shared" si="3651"/>
        <v>0.74445306769985731</v>
      </c>
      <c r="O35059">
        <f t="shared" si="3652"/>
        <v>1.464287528758988</v>
      </c>
      <c r="P35059">
        <f t="shared" si="3653"/>
        <v>1.7692858250725878</v>
      </c>
      <c r="Q35059">
        <f t="shared" si="3654"/>
        <v>0.99626626151233411</v>
      </c>
    </row>
    <row r="35060" spans="1:17" x14ac:dyDescent="0.25">
      <c r="A35060" s="5" t="s">
        <v>404</v>
      </c>
      <c r="B35060" s="1">
        <v>462.18079999999998</v>
      </c>
      <c r="C35060" s="1">
        <v>38.700069999999997</v>
      </c>
      <c r="D35060" s="1">
        <v>832.45479999999998</v>
      </c>
      <c r="E35060" s="1">
        <v>346.53480000000002</v>
      </c>
      <c r="F35060" s="1" t="s">
        <v>6</v>
      </c>
      <c r="G35060" s="1"/>
      <c r="H35060">
        <v>471.11</v>
      </c>
      <c r="I35060">
        <v>44.07638</v>
      </c>
      <c r="J35060">
        <f t="shared" si="3648"/>
        <v>0.98104646473222812</v>
      </c>
      <c r="K35060">
        <f t="shared" si="3649"/>
        <v>0.87802287755936392</v>
      </c>
      <c r="L35060">
        <f t="shared" si="3650"/>
        <v>5.8479832464873445</v>
      </c>
      <c r="N35060">
        <f t="shared" si="3651"/>
        <v>0.74446892925545483</v>
      </c>
      <c r="O35060">
        <f t="shared" si="3652"/>
        <v>1.4388529073973446</v>
      </c>
      <c r="P35060">
        <f t="shared" si="3653"/>
        <v>1.780591219432166</v>
      </c>
      <c r="Q35060">
        <f t="shared" si="3654"/>
        <v>0.9963399972034247</v>
      </c>
    </row>
    <row r="35061" spans="1:17" x14ac:dyDescent="0.25">
      <c r="A35061" t="s">
        <v>7</v>
      </c>
      <c r="B35061" s="1">
        <v>502.88670000000002</v>
      </c>
      <c r="C35061" s="1">
        <v>68.61</v>
      </c>
      <c r="D35061" s="1">
        <v>434.34</v>
      </c>
      <c r="E35061" s="1">
        <v>374.92</v>
      </c>
      <c r="F35061" s="1" t="s">
        <v>6</v>
      </c>
      <c r="G35061" s="1"/>
      <c r="H35061">
        <v>512.6</v>
      </c>
      <c r="I35061">
        <v>81.034999999999997</v>
      </c>
      <c r="J35061">
        <f t="shared" si="3648"/>
        <v>0.98105091689426449</v>
      </c>
      <c r="K35061">
        <f t="shared" si="3649"/>
        <v>0.84667119146048009</v>
      </c>
      <c r="L35061">
        <f t="shared" si="3650"/>
        <v>5.9267126698782855</v>
      </c>
      <c r="N35061">
        <f t="shared" si="3651"/>
        <v>0.74455761054556924</v>
      </c>
      <c r="O35061">
        <f t="shared" si="3652"/>
        <v>1.2897502178853972</v>
      </c>
      <c r="P35061">
        <f t="shared" si="3653"/>
        <v>1.7883869582960128</v>
      </c>
      <c r="Q35061">
        <f t="shared" si="3654"/>
        <v>0.996390104096741</v>
      </c>
    </row>
    <row r="35062" spans="1:17" x14ac:dyDescent="0.25">
      <c r="A35062" s="5" t="s">
        <v>30</v>
      </c>
      <c r="B35062" s="1">
        <v>400.08260000000001</v>
      </c>
      <c r="C35062" s="1">
        <v>31.9</v>
      </c>
      <c r="D35062" s="1">
        <v>340.57209999999998</v>
      </c>
      <c r="E35062" s="1">
        <v>371.35230000000001</v>
      </c>
      <c r="F35062" s="1" t="s">
        <v>6</v>
      </c>
      <c r="G35062" s="1"/>
      <c r="H35062">
        <v>407.81</v>
      </c>
      <c r="I35062">
        <v>36.29</v>
      </c>
      <c r="J35062">
        <f t="shared" si="3648"/>
        <v>0.98105147004732596</v>
      </c>
      <c r="K35062">
        <f t="shared" si="3649"/>
        <v>0.87903003582254058</v>
      </c>
      <c r="L35062">
        <f t="shared" si="3650"/>
        <v>5.9171512077140056</v>
      </c>
      <c r="N35062">
        <f t="shared" si="3651"/>
        <v>0.74456862989360661</v>
      </c>
      <c r="O35062">
        <f t="shared" si="3652"/>
        <v>1.4442541522854493</v>
      </c>
      <c r="P35062">
        <f t="shared" si="3653"/>
        <v>1.787443922459139</v>
      </c>
      <c r="Q35062">
        <f t="shared" si="3654"/>
        <v>0.99638407427700859</v>
      </c>
    </row>
    <row r="35063" spans="1:17" x14ac:dyDescent="0.25">
      <c r="A35063" s="5" t="s">
        <v>415</v>
      </c>
      <c r="B35063" s="1">
        <v>346.41629999999998</v>
      </c>
      <c r="C35063" s="1">
        <v>27.22213</v>
      </c>
      <c r="D35063" s="1">
        <v>919.14229999999998</v>
      </c>
      <c r="E35063" s="1">
        <v>366.06169999999997</v>
      </c>
      <c r="F35063" s="1" t="s">
        <v>6</v>
      </c>
      <c r="G35063" s="1"/>
      <c r="H35063">
        <v>353.1</v>
      </c>
      <c r="I35063">
        <v>31.29</v>
      </c>
      <c r="J35063">
        <f t="shared" si="3648"/>
        <v>0.98107136788445182</v>
      </c>
      <c r="K35063">
        <f t="shared" si="3649"/>
        <v>0.86999456695429855</v>
      </c>
      <c r="L35063">
        <f t="shared" si="3650"/>
        <v>5.9028018984284563</v>
      </c>
      <c r="N35063">
        <f t="shared" si="3651"/>
        <v>0.74496519907772085</v>
      </c>
      <c r="O35063">
        <f t="shared" si="3652"/>
        <v>1.3973247098813808</v>
      </c>
      <c r="P35063">
        <f t="shared" si="3653"/>
        <v>1.7860267395929981</v>
      </c>
      <c r="Q35063">
        <f t="shared" si="3654"/>
        <v>0.99637499650338857</v>
      </c>
    </row>
    <row r="35064" spans="1:17" x14ac:dyDescent="0.25">
      <c r="A35064" s="5" t="s">
        <v>419</v>
      </c>
      <c r="B35064" s="1">
        <v>332.75479999999999</v>
      </c>
      <c r="C35064" s="1">
        <v>31.42914</v>
      </c>
      <c r="D35064" s="1">
        <v>878.95749999999998</v>
      </c>
      <c r="E35064" s="1">
        <v>362.32260000000002</v>
      </c>
      <c r="F35064" s="1" t="s">
        <v>6</v>
      </c>
      <c r="G35064" s="1"/>
      <c r="H35064">
        <v>339.173</v>
      </c>
      <c r="I35064">
        <v>36.177</v>
      </c>
      <c r="J35064">
        <f t="shared" si="3648"/>
        <v>0.9810769135514914</v>
      </c>
      <c r="K35064">
        <f t="shared" si="3649"/>
        <v>0.86876026204494572</v>
      </c>
      <c r="L35064">
        <f t="shared" si="3650"/>
        <v>5.892534975199248</v>
      </c>
      <c r="N35064">
        <f t="shared" si="3651"/>
        <v>0.74507578985489953</v>
      </c>
      <c r="O35064">
        <f t="shared" si="3652"/>
        <v>1.3911676191804587</v>
      </c>
      <c r="P35064">
        <f t="shared" si="3653"/>
        <v>1.7850113217713948</v>
      </c>
      <c r="Q35064">
        <f t="shared" si="3654"/>
        <v>0.99636848021399116</v>
      </c>
    </row>
    <row r="35065" spans="1:17" x14ac:dyDescent="0.25">
      <c r="A35065" s="5" t="s">
        <v>426</v>
      </c>
      <c r="B35065" s="1">
        <v>367.80610000000001</v>
      </c>
      <c r="C35065" s="1">
        <v>25.300070000000002</v>
      </c>
      <c r="D35065" s="1">
        <v>913.51250000000005</v>
      </c>
      <c r="E35065" s="1">
        <v>432.65980000000002</v>
      </c>
      <c r="F35065" s="1" t="s">
        <v>6</v>
      </c>
      <c r="G35065" s="1"/>
      <c r="H35065">
        <v>374.9</v>
      </c>
      <c r="I35065">
        <v>29.25</v>
      </c>
      <c r="J35065">
        <f t="shared" si="3648"/>
        <v>0.98107788743664992</v>
      </c>
      <c r="K35065">
        <f t="shared" si="3649"/>
        <v>0.86495965811965814</v>
      </c>
      <c r="L35065">
        <f t="shared" si="3650"/>
        <v>6.0699517378998786</v>
      </c>
      <c r="N35065">
        <f t="shared" si="3651"/>
        <v>0.74509521380151267</v>
      </c>
      <c r="O35065">
        <f t="shared" si="3652"/>
        <v>1.3725646326191636</v>
      </c>
      <c r="P35065">
        <f t="shared" si="3653"/>
        <v>1.8023934218364461</v>
      </c>
      <c r="Q35065">
        <f t="shared" si="3654"/>
        <v>0.99647866059817314</v>
      </c>
    </row>
    <row r="35066" spans="1:17" x14ac:dyDescent="0.25">
      <c r="A35066" s="5" t="s">
        <v>410</v>
      </c>
      <c r="B35066" s="1">
        <v>293.63049999999998</v>
      </c>
      <c r="C35066" s="1">
        <v>42.100580000000001</v>
      </c>
      <c r="D35066" s="1">
        <v>807.65440000000001</v>
      </c>
      <c r="E35066" s="1">
        <v>306.86259999999999</v>
      </c>
      <c r="F35066" s="1" t="s">
        <v>6</v>
      </c>
      <c r="G35066" s="1"/>
      <c r="H35066">
        <v>299.29300000000001</v>
      </c>
      <c r="I35066">
        <v>48.32</v>
      </c>
      <c r="J35066">
        <f t="shared" si="3648"/>
        <v>0.98108041283959191</v>
      </c>
      <c r="K35066">
        <f t="shared" si="3649"/>
        <v>0.87128683774834437</v>
      </c>
      <c r="L35066">
        <f t="shared" si="3650"/>
        <v>5.7264000904004115</v>
      </c>
      <c r="N35066">
        <f t="shared" si="3651"/>
        <v>0.74514558648582296</v>
      </c>
      <c r="O35066">
        <f t="shared" si="3652"/>
        <v>1.4038336396030706</v>
      </c>
      <c r="P35066">
        <f t="shared" si="3653"/>
        <v>1.7684120839124897</v>
      </c>
      <c r="Q35066">
        <f t="shared" si="3654"/>
        <v>0.99626050910621367</v>
      </c>
    </row>
    <row r="35067" spans="1:17" x14ac:dyDescent="0.25">
      <c r="A35067" s="5" t="s">
        <v>411</v>
      </c>
      <c r="B35067" s="1">
        <v>344.61779999999999</v>
      </c>
      <c r="C35067" s="1">
        <v>50.30048</v>
      </c>
      <c r="D35067" s="1">
        <v>662.58240000000001</v>
      </c>
      <c r="E35067" s="1">
        <v>290.96969999999999</v>
      </c>
      <c r="F35067" s="1" t="s">
        <v>6</v>
      </c>
      <c r="G35067" s="1"/>
      <c r="H35067">
        <v>351.255</v>
      </c>
      <c r="I35067">
        <v>57.82</v>
      </c>
      <c r="J35067">
        <f t="shared" si="3648"/>
        <v>0.98110432591706875</v>
      </c>
      <c r="K35067">
        <f t="shared" si="3649"/>
        <v>0.86994949844344516</v>
      </c>
      <c r="L35067">
        <f t="shared" si="3650"/>
        <v>5.6732191380389025</v>
      </c>
      <c r="N35067">
        <f t="shared" si="3651"/>
        <v>0.74562285422159691</v>
      </c>
      <c r="O35067">
        <f t="shared" si="3652"/>
        <v>1.3970988725000397</v>
      </c>
      <c r="P35067">
        <f t="shared" si="3653"/>
        <v>1.7630301182713257</v>
      </c>
      <c r="Q35067">
        <f t="shared" si="3654"/>
        <v>0.9962249034241073</v>
      </c>
    </row>
    <row r="35068" spans="1:17" x14ac:dyDescent="0.25">
      <c r="A35068" s="5" t="s">
        <v>33</v>
      </c>
      <c r="B35068" s="1">
        <v>425.54640000000001</v>
      </c>
      <c r="C35068" s="1">
        <v>28.053999999999998</v>
      </c>
      <c r="D35068" s="1">
        <v>349.51740000000001</v>
      </c>
      <c r="E35068" s="1">
        <v>403.72680000000003</v>
      </c>
      <c r="F35068" s="1" t="s">
        <v>6</v>
      </c>
      <c r="G35068" s="1"/>
      <c r="H35068">
        <v>433.74</v>
      </c>
      <c r="I35068">
        <v>31.96</v>
      </c>
      <c r="J35068">
        <f t="shared" si="3648"/>
        <v>0.98110942039009541</v>
      </c>
      <c r="K35068">
        <f t="shared" si="3649"/>
        <v>0.87778473091364195</v>
      </c>
      <c r="L35068">
        <f t="shared" si="3650"/>
        <v>6.0007384115855933</v>
      </c>
      <c r="N35068">
        <f t="shared" si="3651"/>
        <v>0.74572459935610902</v>
      </c>
      <c r="O35068">
        <f t="shared" si="3652"/>
        <v>1.4375822712279405</v>
      </c>
      <c r="P35068">
        <f t="shared" si="3653"/>
        <v>1.7956535918162444</v>
      </c>
      <c r="Q35068">
        <f t="shared" si="3654"/>
        <v>0.99643628027264597</v>
      </c>
    </row>
    <row r="35069" spans="1:17" x14ac:dyDescent="0.25">
      <c r="A35069" s="5" t="s">
        <v>424</v>
      </c>
      <c r="B35069" s="1">
        <v>379.11759999999998</v>
      </c>
      <c r="C35069" s="1">
        <v>39.301000000000002</v>
      </c>
      <c r="D35069" s="1">
        <v>568.64</v>
      </c>
      <c r="E35069" s="1">
        <v>329.23</v>
      </c>
      <c r="F35069" s="1" t="s">
        <v>6</v>
      </c>
      <c r="G35069" s="1"/>
      <c r="H35069">
        <v>386.411</v>
      </c>
      <c r="I35069">
        <v>45.167499999999997</v>
      </c>
      <c r="J35069">
        <f t="shared" si="3648"/>
        <v>0.98112527852467968</v>
      </c>
      <c r="K35069">
        <f t="shared" si="3649"/>
        <v>0.87011678751314558</v>
      </c>
      <c r="L35069">
        <f t="shared" si="3650"/>
        <v>5.7967565946629778</v>
      </c>
      <c r="N35069">
        <f t="shared" si="3651"/>
        <v>0.7460414645437885</v>
      </c>
      <c r="O35069">
        <f t="shared" si="3652"/>
        <v>1.3979375471698996</v>
      </c>
      <c r="P35069">
        <f t="shared" si="3653"/>
        <v>1.7754807656385458</v>
      </c>
      <c r="Q35069">
        <f t="shared" si="3654"/>
        <v>0.99630682475188082</v>
      </c>
    </row>
    <row r="35070" spans="1:17" x14ac:dyDescent="0.25">
      <c r="A35070" s="5" t="s">
        <v>406</v>
      </c>
      <c r="B35070" s="1">
        <v>296.30070000000001</v>
      </c>
      <c r="C35070" s="1">
        <v>34.1</v>
      </c>
      <c r="D35070" s="1">
        <v>870.98609999999996</v>
      </c>
      <c r="E35070" s="1">
        <v>312.96510000000001</v>
      </c>
      <c r="F35070" s="1" t="s">
        <v>6</v>
      </c>
      <c r="G35070" s="1"/>
      <c r="H35070">
        <v>302</v>
      </c>
      <c r="I35070">
        <v>38.79</v>
      </c>
      <c r="J35070">
        <f t="shared" si="3648"/>
        <v>0.98112814569536422</v>
      </c>
      <c r="K35070">
        <f t="shared" si="3649"/>
        <v>0.87909254962619232</v>
      </c>
      <c r="L35070">
        <f t="shared" si="3650"/>
        <v>5.7460916827259441</v>
      </c>
      <c r="N35070">
        <f t="shared" si="3651"/>
        <v>0.74609877870800723</v>
      </c>
      <c r="O35070">
        <f t="shared" si="3652"/>
        <v>1.4445908834722998</v>
      </c>
      <c r="P35070">
        <f t="shared" si="3653"/>
        <v>1.770396353859387</v>
      </c>
      <c r="Q35070">
        <f t="shared" si="3654"/>
        <v>0.99627356161793579</v>
      </c>
    </row>
    <row r="35071" spans="1:17" x14ac:dyDescent="0.25">
      <c r="A35071" s="5" t="s">
        <v>413</v>
      </c>
      <c r="B35071" s="1">
        <v>478.01650000000001</v>
      </c>
      <c r="C35071" s="1">
        <v>29.61871</v>
      </c>
      <c r="D35071" s="1">
        <v>870.51070000000004</v>
      </c>
      <c r="E35071" s="1">
        <v>411.6123</v>
      </c>
      <c r="F35071" s="1" t="s">
        <v>6</v>
      </c>
      <c r="G35071" s="1"/>
      <c r="H35071">
        <v>487.21</v>
      </c>
      <c r="I35071">
        <v>33.921999999999997</v>
      </c>
      <c r="J35071">
        <f t="shared" si="3648"/>
        <v>0.98113031341721235</v>
      </c>
      <c r="K35071">
        <f t="shared" si="3649"/>
        <v>0.87314161900831322</v>
      </c>
      <c r="L35071">
        <f t="shared" si="3650"/>
        <v>6.0200818868953192</v>
      </c>
      <c r="N35071">
        <f t="shared" si="3651"/>
        <v>0.74614211602287273</v>
      </c>
      <c r="O35071">
        <f t="shared" si="3652"/>
        <v>1.4132905173158197</v>
      </c>
      <c r="P35071">
        <f t="shared" si="3653"/>
        <v>1.7975424610204263</v>
      </c>
      <c r="Q35071">
        <f t="shared" si="3654"/>
        <v>0.99644820071538742</v>
      </c>
    </row>
    <row r="35072" spans="1:17" x14ac:dyDescent="0.25">
      <c r="A35072" s="5" t="s">
        <v>412</v>
      </c>
      <c r="B35072" s="1">
        <v>311.29640000000001</v>
      </c>
      <c r="C35072" s="1">
        <v>51.703449999999997</v>
      </c>
      <c r="D35072" s="1">
        <v>480.78809999999999</v>
      </c>
      <c r="E35072" s="1">
        <v>267.86739999999998</v>
      </c>
      <c r="F35072" s="1" t="s">
        <v>6</v>
      </c>
      <c r="G35072" s="1"/>
      <c r="H35072">
        <v>317.27999999999997</v>
      </c>
      <c r="I35072">
        <v>58.97</v>
      </c>
      <c r="J35072">
        <f t="shared" si="3648"/>
        <v>0.98114094805849728</v>
      </c>
      <c r="K35072">
        <f t="shared" si="3649"/>
        <v>0.8767754790571477</v>
      </c>
      <c r="L35072">
        <f t="shared" si="3650"/>
        <v>5.5904920819493604</v>
      </c>
      <c r="N35072">
        <f t="shared" si="3651"/>
        <v>0.74635478715177872</v>
      </c>
      <c r="O35072">
        <f t="shared" si="3652"/>
        <v>1.4322246787411623</v>
      </c>
      <c r="P35072">
        <f t="shared" si="3653"/>
        <v>1.7545901225125522</v>
      </c>
      <c r="Q35072">
        <f t="shared" si="3654"/>
        <v>0.99616846004084569</v>
      </c>
    </row>
    <row r="35073" spans="1:17" x14ac:dyDescent="0.25">
      <c r="A35073" s="5" t="s">
        <v>420</v>
      </c>
      <c r="B35073" s="1">
        <v>367.16489999999999</v>
      </c>
      <c r="C35073" s="1">
        <v>35.203899999999997</v>
      </c>
      <c r="D35073" s="1">
        <v>787.53800000000001</v>
      </c>
      <c r="E35073" s="1">
        <v>364.42649999999998</v>
      </c>
      <c r="F35073" s="1" t="s">
        <v>6</v>
      </c>
      <c r="G35073" s="1"/>
      <c r="H35073">
        <v>374.21</v>
      </c>
      <c r="I35073">
        <v>40.592799999999997</v>
      </c>
      <c r="J35073">
        <f t="shared" si="3648"/>
        <v>0.98117340530718045</v>
      </c>
      <c r="K35073">
        <f t="shared" si="3649"/>
        <v>0.8672449301353935</v>
      </c>
      <c r="L35073">
        <f t="shared" si="3650"/>
        <v>5.8983248850248717</v>
      </c>
      <c r="N35073">
        <f t="shared" si="3651"/>
        <v>0.74700450686479025</v>
      </c>
      <c r="O35073">
        <f t="shared" si="3652"/>
        <v>1.3836870132257053</v>
      </c>
      <c r="P35073">
        <f t="shared" si="3653"/>
        <v>1.7855841009680138</v>
      </c>
      <c r="Q35073">
        <f t="shared" si="3654"/>
        <v>0.99637215717358973</v>
      </c>
    </row>
    <row r="35074" spans="1:17" x14ac:dyDescent="0.25">
      <c r="A35074" s="5" t="s">
        <v>31</v>
      </c>
      <c r="B35074" s="1">
        <v>460.85739999999998</v>
      </c>
      <c r="C35074" s="1">
        <v>29.4</v>
      </c>
      <c r="D35074" s="1">
        <v>353.68360000000001</v>
      </c>
      <c r="E35074" s="1">
        <v>431.16899999999998</v>
      </c>
      <c r="F35074" s="1" t="s">
        <v>6</v>
      </c>
      <c r="G35074" s="1"/>
      <c r="H35074">
        <v>469.7</v>
      </c>
      <c r="I35074">
        <v>33.674999999999997</v>
      </c>
      <c r="J35074">
        <f t="shared" ref="J35074:J35137" si="3655">B35074/H35074</f>
        <v>0.98117394081328502</v>
      </c>
      <c r="K35074">
        <f t="shared" ref="K35074:K35137" si="3656">C35074/I35074</f>
        <v>0.87305122494432075</v>
      </c>
      <c r="L35074">
        <f t="shared" ref="L35074:L35137" si="3657">LN(E35074)</f>
        <v>6.0665001246170842</v>
      </c>
      <c r="N35074">
        <f t="shared" ref="N35074:N35137" si="3658">(ATANH(J35074^$U$2))^($U$3/$U$2)</f>
        <v>0.74701523457737951</v>
      </c>
      <c r="O35074">
        <f t="shared" ref="O35074:O35137" si="3659">(ATANH(K35074^$T$2))^($T$3/$T$2)</f>
        <v>1.412826444972763</v>
      </c>
      <c r="P35074">
        <f t="shared" si="3653"/>
        <v>1.8020585413167183</v>
      </c>
      <c r="Q35074">
        <f t="shared" si="3654"/>
        <v>0.9964765649179893</v>
      </c>
    </row>
    <row r="35075" spans="1:17" x14ac:dyDescent="0.25">
      <c r="A35075" s="5" t="s">
        <v>435</v>
      </c>
      <c r="B35075" s="1">
        <v>379.05340000000001</v>
      </c>
      <c r="C35075" s="1">
        <v>20.00001</v>
      </c>
      <c r="D35075" s="1">
        <v>966.07780000000002</v>
      </c>
      <c r="E35075" s="1">
        <v>519.38139999999999</v>
      </c>
      <c r="F35075" s="1" t="s">
        <v>6</v>
      </c>
      <c r="G35075" s="1"/>
      <c r="H35075">
        <v>386.32600000000002</v>
      </c>
      <c r="I35075">
        <v>23.224</v>
      </c>
      <c r="J35075">
        <f t="shared" si="3655"/>
        <v>0.98117496622023881</v>
      </c>
      <c r="K35075">
        <f t="shared" si="3656"/>
        <v>0.86117852221839475</v>
      </c>
      <c r="L35075">
        <f t="shared" si="3657"/>
        <v>6.2526384880367996</v>
      </c>
      <c r="N35075">
        <f t="shared" si="3658"/>
        <v>0.74703577713471625</v>
      </c>
      <c r="O35075">
        <f t="shared" si="3659"/>
        <v>1.3545663751559878</v>
      </c>
      <c r="P35075">
        <f t="shared" si="3653"/>
        <v>1.8199379577597543</v>
      </c>
      <c r="Q35075">
        <f t="shared" si="3654"/>
        <v>0.99658701352804346</v>
      </c>
    </row>
    <row r="35076" spans="1:17" x14ac:dyDescent="0.25">
      <c r="A35076" t="s">
        <v>27</v>
      </c>
      <c r="B35076" s="1">
        <v>394.80709999999999</v>
      </c>
      <c r="C35076" s="1">
        <v>49.401859999999999</v>
      </c>
      <c r="D35076" s="1">
        <v>373.45609999999999</v>
      </c>
      <c r="E35076" s="1">
        <v>333.58960000000002</v>
      </c>
      <c r="F35076" s="1" t="s">
        <v>6</v>
      </c>
      <c r="G35076" s="1"/>
      <c r="H35076">
        <v>402.38</v>
      </c>
      <c r="I35076">
        <v>56.26</v>
      </c>
      <c r="J35076">
        <f t="shared" si="3655"/>
        <v>0.98117973060291264</v>
      </c>
      <c r="K35076">
        <f t="shared" si="3656"/>
        <v>0.87809918236757911</v>
      </c>
      <c r="L35076">
        <f t="shared" si="3657"/>
        <v>5.8099114949386879</v>
      </c>
      <c r="N35076">
        <f t="shared" si="3658"/>
        <v>0.74713123738228304</v>
      </c>
      <c r="O35076">
        <f t="shared" si="3659"/>
        <v>1.4392605571927675</v>
      </c>
      <c r="P35076">
        <f t="shared" si="3653"/>
        <v>1.776796012264328</v>
      </c>
      <c r="Q35076">
        <f t="shared" si="3654"/>
        <v>0.99631538701134048</v>
      </c>
    </row>
    <row r="35077" spans="1:17" x14ac:dyDescent="0.25">
      <c r="A35077" t="s">
        <v>26</v>
      </c>
      <c r="B35077" s="1">
        <v>357.35610000000003</v>
      </c>
      <c r="C35077" s="1">
        <v>40.200000000000003</v>
      </c>
      <c r="D35077" s="1">
        <v>344.33</v>
      </c>
      <c r="E35077" s="1">
        <v>311.22000000000003</v>
      </c>
      <c r="F35077" s="1" t="s">
        <v>6</v>
      </c>
      <c r="G35077" s="1"/>
      <c r="H35077">
        <v>364.21</v>
      </c>
      <c r="I35077">
        <v>45.55</v>
      </c>
      <c r="J35077">
        <f t="shared" si="3655"/>
        <v>0.98118146124488637</v>
      </c>
      <c r="K35077">
        <f t="shared" si="3656"/>
        <v>0.88254665203073557</v>
      </c>
      <c r="L35077">
        <f t="shared" si="3657"/>
        <v>5.7405000575913636</v>
      </c>
      <c r="N35077">
        <f t="shared" si="3658"/>
        <v>0.74716591808218846</v>
      </c>
      <c r="O35077">
        <f t="shared" si="3659"/>
        <v>1.463472009863986</v>
      </c>
      <c r="P35077">
        <f t="shared" si="3653"/>
        <v>1.7698333665882415</v>
      </c>
      <c r="Q35077">
        <f t="shared" si="3654"/>
        <v>0.9962698623670444</v>
      </c>
    </row>
    <row r="35078" spans="1:17" x14ac:dyDescent="0.25">
      <c r="A35078" s="5" t="s">
        <v>35</v>
      </c>
      <c r="B35078" s="1">
        <v>488.3476</v>
      </c>
      <c r="C35078" s="1">
        <v>26.5</v>
      </c>
      <c r="D35078" s="1">
        <v>357.64370000000002</v>
      </c>
      <c r="E35078" s="1">
        <v>493.91640000000001</v>
      </c>
      <c r="F35078" s="1" t="s">
        <v>6</v>
      </c>
      <c r="G35078" s="1"/>
      <c r="H35078">
        <v>497.7</v>
      </c>
      <c r="I35078">
        <v>30.4</v>
      </c>
      <c r="J35078">
        <f t="shared" si="3655"/>
        <v>0.98120876029736792</v>
      </c>
      <c r="K35078">
        <f t="shared" si="3656"/>
        <v>0.87171052631578949</v>
      </c>
      <c r="L35078">
        <f t="shared" si="3657"/>
        <v>6.2023662720975494</v>
      </c>
      <c r="N35078">
        <f t="shared" si="3658"/>
        <v>0.74771333419264052</v>
      </c>
      <c r="O35078">
        <f t="shared" si="3659"/>
        <v>1.405981857159972</v>
      </c>
      <c r="P35078">
        <f t="shared" si="3653"/>
        <v>1.815144810409256</v>
      </c>
      <c r="Q35078">
        <f t="shared" si="3654"/>
        <v>0.99655768914747933</v>
      </c>
    </row>
    <row r="35079" spans="1:17" x14ac:dyDescent="0.25">
      <c r="A35079" t="s">
        <v>21</v>
      </c>
      <c r="B35079" s="1">
        <v>186.98480000000001</v>
      </c>
      <c r="C35079" s="1">
        <v>41.116999999999997</v>
      </c>
      <c r="D35079" s="1">
        <v>237.73</v>
      </c>
      <c r="E35079" s="1">
        <v>250.62</v>
      </c>
      <c r="F35079" s="1" t="s">
        <v>6</v>
      </c>
      <c r="G35079" s="1"/>
      <c r="H35079">
        <v>190.56399999999999</v>
      </c>
      <c r="I35079">
        <v>45.991999999999997</v>
      </c>
      <c r="J35079">
        <f t="shared" si="3655"/>
        <v>0.98121785856720056</v>
      </c>
      <c r="K35079">
        <f t="shared" si="3656"/>
        <v>0.89400330492259528</v>
      </c>
      <c r="L35079">
        <f t="shared" si="3657"/>
        <v>5.5239378477371393</v>
      </c>
      <c r="N35079">
        <f t="shared" si="3658"/>
        <v>0.74789593042384972</v>
      </c>
      <c r="O35079">
        <f t="shared" si="3659"/>
        <v>1.5303338507294779</v>
      </c>
      <c r="P35079">
        <f t="shared" si="3653"/>
        <v>1.7477388646626335</v>
      </c>
      <c r="Q35079">
        <f t="shared" si="3654"/>
        <v>0.99612208623895271</v>
      </c>
    </row>
    <row r="35080" spans="1:17" x14ac:dyDescent="0.25">
      <c r="A35080" t="s">
        <v>25</v>
      </c>
      <c r="B35080" s="1">
        <v>362.94290000000001</v>
      </c>
      <c r="C35080" s="1">
        <v>37.5</v>
      </c>
      <c r="D35080" s="1">
        <v>330.06310000000002</v>
      </c>
      <c r="E35080" s="1">
        <v>329.35739999999998</v>
      </c>
      <c r="F35080" s="1" t="s">
        <v>6</v>
      </c>
      <c r="G35080" s="1"/>
      <c r="H35080">
        <v>369.89</v>
      </c>
      <c r="I35080">
        <v>42.512</v>
      </c>
      <c r="J35080">
        <f t="shared" si="3655"/>
        <v>0.98121847035605181</v>
      </c>
      <c r="K35080">
        <f t="shared" si="3656"/>
        <v>0.88210387655250277</v>
      </c>
      <c r="L35080">
        <f t="shared" si="3657"/>
        <v>5.7971434833328468</v>
      </c>
      <c r="N35080">
        <f t="shared" si="3658"/>
        <v>0.74790821135958552</v>
      </c>
      <c r="O35080">
        <f t="shared" si="3659"/>
        <v>1.4610208873394361</v>
      </c>
      <c r="P35080">
        <f t="shared" si="3653"/>
        <v>1.7755194760153732</v>
      </c>
      <c r="Q35080">
        <f t="shared" si="3654"/>
        <v>0.99630707700384524</v>
      </c>
    </row>
    <row r="35081" spans="1:17" x14ac:dyDescent="0.25">
      <c r="A35081" s="5" t="s">
        <v>417</v>
      </c>
      <c r="B35081" s="1">
        <v>448.25819999999999</v>
      </c>
      <c r="C35081" s="1">
        <v>31.900040000000001</v>
      </c>
      <c r="D35081" s="1">
        <v>842.55290000000002</v>
      </c>
      <c r="E35081" s="1">
        <v>386.67250000000001</v>
      </c>
      <c r="F35081" s="1" t="s">
        <v>6</v>
      </c>
      <c r="G35081" s="1"/>
      <c r="H35081">
        <v>456.83100000000002</v>
      </c>
      <c r="I35081">
        <v>36.618000000000002</v>
      </c>
      <c r="J35081">
        <f t="shared" si="3655"/>
        <v>0.98123419820458768</v>
      </c>
      <c r="K35081">
        <f t="shared" si="3656"/>
        <v>0.87115735430662511</v>
      </c>
      <c r="L35081">
        <f t="shared" si="3657"/>
        <v>5.9575780815254014</v>
      </c>
      <c r="N35081">
        <f t="shared" si="3658"/>
        <v>0.74822404789572661</v>
      </c>
      <c r="O35081">
        <f t="shared" si="3659"/>
        <v>1.4031785281535245</v>
      </c>
      <c r="P35081">
        <f t="shared" si="3653"/>
        <v>1.791424204751749</v>
      </c>
      <c r="Q35081">
        <f t="shared" si="3654"/>
        <v>0.99640946601821612</v>
      </c>
    </row>
    <row r="35082" spans="1:17" x14ac:dyDescent="0.25">
      <c r="A35082" t="s">
        <v>23</v>
      </c>
      <c r="B35082" s="1">
        <v>299.59249999999997</v>
      </c>
      <c r="C35082" s="1">
        <v>43.200009999999999</v>
      </c>
      <c r="D35082" s="1">
        <v>306.21100000000001</v>
      </c>
      <c r="E35082" s="1">
        <v>284.94869999999997</v>
      </c>
      <c r="F35082" s="1" t="s">
        <v>6</v>
      </c>
      <c r="G35082" s="1"/>
      <c r="H35082">
        <v>305.322</v>
      </c>
      <c r="I35082">
        <v>48.722000000000001</v>
      </c>
      <c r="J35082">
        <f t="shared" si="3655"/>
        <v>0.98123456547513765</v>
      </c>
      <c r="K35082">
        <f t="shared" si="3656"/>
        <v>0.88666331431386225</v>
      </c>
      <c r="L35082">
        <f t="shared" si="3657"/>
        <v>5.6523091640667058</v>
      </c>
      <c r="N35082">
        <f t="shared" si="3658"/>
        <v>0.74823142591677316</v>
      </c>
      <c r="O35082">
        <f t="shared" si="3659"/>
        <v>1.4867138730234315</v>
      </c>
      <c r="P35082">
        <f t="shared" si="3653"/>
        <v>1.7609047041136108</v>
      </c>
      <c r="Q35082">
        <f t="shared" si="3654"/>
        <v>0.99621075975564577</v>
      </c>
    </row>
    <row r="35083" spans="1:17" x14ac:dyDescent="0.25">
      <c r="A35083" s="5" t="s">
        <v>29</v>
      </c>
      <c r="B35083" s="1">
        <v>417.14760000000001</v>
      </c>
      <c r="C35083" s="1">
        <v>33.30001</v>
      </c>
      <c r="D35083" s="1">
        <v>345.58580000000001</v>
      </c>
      <c r="E35083" s="1">
        <v>381.4846</v>
      </c>
      <c r="F35083" s="1" t="s">
        <v>6</v>
      </c>
      <c r="G35083" s="1"/>
      <c r="H35083">
        <v>425.125</v>
      </c>
      <c r="I35083">
        <v>37.96</v>
      </c>
      <c r="J35083">
        <f t="shared" si="3655"/>
        <v>0.98123516612760953</v>
      </c>
      <c r="K35083">
        <f t="shared" si="3656"/>
        <v>0.87723946259220231</v>
      </c>
      <c r="L35083">
        <f t="shared" si="3657"/>
        <v>5.9440704829372661</v>
      </c>
      <c r="N35083">
        <f t="shared" si="3658"/>
        <v>0.7482434925669581</v>
      </c>
      <c r="O35083">
        <f t="shared" si="3659"/>
        <v>1.4346822651291951</v>
      </c>
      <c r="P35083">
        <f t="shared" si="3653"/>
        <v>1.7900963246167763</v>
      </c>
      <c r="Q35083">
        <f t="shared" si="3654"/>
        <v>0.99640101194882769</v>
      </c>
    </row>
    <row r="35084" spans="1:17" x14ac:dyDescent="0.25">
      <c r="A35084" s="5" t="s">
        <v>423</v>
      </c>
      <c r="B35084" s="1">
        <v>339.3689</v>
      </c>
      <c r="C35084" s="1">
        <v>32.810749999999999</v>
      </c>
      <c r="D35084" s="1">
        <v>663.26250000000005</v>
      </c>
      <c r="E35084" s="1">
        <v>333.63220000000001</v>
      </c>
      <c r="F35084" s="1" t="s">
        <v>6</v>
      </c>
      <c r="G35084" s="1"/>
      <c r="H35084">
        <v>345.85700000000003</v>
      </c>
      <c r="I35084">
        <v>37.61</v>
      </c>
      <c r="J35084">
        <f t="shared" si="3655"/>
        <v>0.98124051269744428</v>
      </c>
      <c r="K35084">
        <f t="shared" si="3656"/>
        <v>0.87239431002392975</v>
      </c>
      <c r="L35084">
        <f t="shared" si="3657"/>
        <v>5.810039188608342</v>
      </c>
      <c r="N35084">
        <f t="shared" si="3658"/>
        <v>0.74835091577492252</v>
      </c>
      <c r="O35084">
        <f t="shared" si="3659"/>
        <v>1.4094637828873628</v>
      </c>
      <c r="P35084">
        <f t="shared" si="3653"/>
        <v>1.7768087694373922</v>
      </c>
      <c r="Q35084">
        <f t="shared" si="3654"/>
        <v>0.99631546997589115</v>
      </c>
    </row>
    <row r="35085" spans="1:17" x14ac:dyDescent="0.25">
      <c r="A35085" s="5" t="s">
        <v>38</v>
      </c>
      <c r="B35085" s="1">
        <v>558.07500000000005</v>
      </c>
      <c r="C35085" s="1">
        <v>21.400020000000001</v>
      </c>
      <c r="D35085" s="1">
        <v>361.16070000000002</v>
      </c>
      <c r="E35085" s="1">
        <v>592.51409999999998</v>
      </c>
      <c r="F35085" s="1" t="s">
        <v>6</v>
      </c>
      <c r="G35085" s="1"/>
      <c r="H35085">
        <v>568.74</v>
      </c>
      <c r="I35085">
        <v>24.835899999999999</v>
      </c>
      <c r="J35085">
        <f t="shared" si="3655"/>
        <v>0.98124802194324301</v>
      </c>
      <c r="K35085">
        <f t="shared" si="3656"/>
        <v>0.86165671467512761</v>
      </c>
      <c r="L35085">
        <f t="shared" si="3657"/>
        <v>6.384374670194485</v>
      </c>
      <c r="N35085">
        <f t="shared" si="3658"/>
        <v>0.74850183607729659</v>
      </c>
      <c r="O35085">
        <f t="shared" si="3659"/>
        <v>1.3568154959326626</v>
      </c>
      <c r="P35085">
        <f t="shared" si="3653"/>
        <v>1.832376316210788</v>
      </c>
      <c r="Q35085">
        <f t="shared" si="3654"/>
        <v>0.99666216284282738</v>
      </c>
    </row>
    <row r="35086" spans="1:17" x14ac:dyDescent="0.25">
      <c r="A35086" t="s">
        <v>7</v>
      </c>
      <c r="B35086" s="1">
        <v>503</v>
      </c>
      <c r="C35086" s="1">
        <v>68.745000000000005</v>
      </c>
      <c r="D35086" s="1">
        <v>433.62</v>
      </c>
      <c r="E35086" s="1">
        <v>377.58</v>
      </c>
      <c r="F35086" s="1" t="s">
        <v>6</v>
      </c>
      <c r="G35086" s="1"/>
      <c r="H35086">
        <v>512.6</v>
      </c>
      <c r="I35086">
        <v>81.034999999999997</v>
      </c>
      <c r="J35086">
        <f t="shared" si="3655"/>
        <v>0.98127194693718289</v>
      </c>
      <c r="K35086">
        <f t="shared" si="3656"/>
        <v>0.84833713827358559</v>
      </c>
      <c r="L35086">
        <f t="shared" si="3657"/>
        <v>5.933782466766897</v>
      </c>
      <c r="N35086">
        <f t="shared" si="3658"/>
        <v>0.74898302711339526</v>
      </c>
      <c r="O35086">
        <f t="shared" si="3659"/>
        <v>1.2968774541776027</v>
      </c>
      <c r="P35086">
        <f t="shared" si="3653"/>
        <v>1.7890835855612253</v>
      </c>
      <c r="Q35086">
        <f t="shared" si="3654"/>
        <v>0.99639455283899103</v>
      </c>
    </row>
    <row r="35087" spans="1:17" x14ac:dyDescent="0.25">
      <c r="A35087" s="5" t="s">
        <v>41</v>
      </c>
      <c r="B35087" s="1">
        <v>645.77530000000002</v>
      </c>
      <c r="C35087" s="1">
        <v>15.40001</v>
      </c>
      <c r="D35087" s="1">
        <v>359.1404</v>
      </c>
      <c r="E35087" s="1" t="s">
        <v>196</v>
      </c>
      <c r="F35087" s="1" t="s">
        <v>6</v>
      </c>
      <c r="G35087" s="1"/>
      <c r="H35087">
        <v>658.1</v>
      </c>
      <c r="I35087">
        <v>18.170000000000002</v>
      </c>
      <c r="J35087">
        <f t="shared" si="3655"/>
        <v>0.98127229904269864</v>
      </c>
      <c r="K35087">
        <f t="shared" si="3656"/>
        <v>0.84755145844799107</v>
      </c>
      <c r="L35087">
        <f t="shared" si="3657"/>
        <v>6.6861294503439712</v>
      </c>
      <c r="N35087">
        <f t="shared" si="3658"/>
        <v>0.74899011279097749</v>
      </c>
      <c r="O35087">
        <f t="shared" si="3659"/>
        <v>1.2935065796309893</v>
      </c>
      <c r="P35087">
        <f t="shared" si="3653"/>
        <v>1.8602300882624387</v>
      </c>
      <c r="Q35087">
        <f t="shared" si="3654"/>
        <v>0.99682566814525064</v>
      </c>
    </row>
    <row r="35088" spans="1:17" x14ac:dyDescent="0.25">
      <c r="A35088" s="5" t="s">
        <v>421</v>
      </c>
      <c r="B35088" s="1">
        <v>468.56830000000002</v>
      </c>
      <c r="C35088" s="1">
        <v>36.900060000000003</v>
      </c>
      <c r="D35088" s="1">
        <v>700.88689999999997</v>
      </c>
      <c r="E35088" s="1">
        <v>357.46230000000003</v>
      </c>
      <c r="F35088" s="1" t="s">
        <v>6</v>
      </c>
      <c r="G35088" s="1"/>
      <c r="H35088">
        <v>477.5</v>
      </c>
      <c r="I35088">
        <v>42.12</v>
      </c>
      <c r="J35088">
        <f t="shared" si="3655"/>
        <v>0.98129486910994768</v>
      </c>
      <c r="K35088">
        <f t="shared" si="3656"/>
        <v>0.87606980056980066</v>
      </c>
      <c r="L35088">
        <f t="shared" si="3657"/>
        <v>5.8790299020278862</v>
      </c>
      <c r="N35088">
        <f t="shared" si="3658"/>
        <v>0.74944454692521778</v>
      </c>
      <c r="O35088">
        <f t="shared" si="3659"/>
        <v>1.4285045514844181</v>
      </c>
      <c r="P35088">
        <f t="shared" si="3653"/>
        <v>1.7836738291843768</v>
      </c>
      <c r="Q35088">
        <f t="shared" si="3654"/>
        <v>0.99635988168759593</v>
      </c>
    </row>
    <row r="35089" spans="1:17" x14ac:dyDescent="0.25">
      <c r="A35089" s="5" t="s">
        <v>425</v>
      </c>
      <c r="B35089" s="1">
        <v>338.56819999999999</v>
      </c>
      <c r="C35089" s="1">
        <v>22.900020000000001</v>
      </c>
      <c r="D35089" s="1">
        <v>952.66669999999999</v>
      </c>
      <c r="E35089" s="1">
        <v>447.11779999999999</v>
      </c>
      <c r="F35089" s="1" t="s">
        <v>6</v>
      </c>
      <c r="G35089" s="1"/>
      <c r="H35089">
        <v>345.02</v>
      </c>
      <c r="I35089">
        <v>26.4</v>
      </c>
      <c r="J35089">
        <f t="shared" si="3655"/>
        <v>0.98130021448032001</v>
      </c>
      <c r="K35089">
        <f t="shared" si="3656"/>
        <v>0.86742500000000011</v>
      </c>
      <c r="L35089">
        <f t="shared" si="3657"/>
        <v>6.1028220945700209</v>
      </c>
      <c r="N35089">
        <f t="shared" si="3658"/>
        <v>0.74955224192016368</v>
      </c>
      <c r="O35089">
        <f t="shared" si="3659"/>
        <v>1.3845714876699875</v>
      </c>
      <c r="P35089">
        <f t="shared" si="3653"/>
        <v>1.8055761453360297</v>
      </c>
      <c r="Q35089">
        <f t="shared" si="3654"/>
        <v>0.99649852599781397</v>
      </c>
    </row>
    <row r="35090" spans="1:17" x14ac:dyDescent="0.25">
      <c r="A35090" s="5" t="s">
        <v>430</v>
      </c>
      <c r="B35090" s="1">
        <v>419.0283</v>
      </c>
      <c r="C35090" s="1">
        <v>31.60012</v>
      </c>
      <c r="D35090" s="1">
        <v>799.49</v>
      </c>
      <c r="E35090" s="1">
        <v>413.46249999999998</v>
      </c>
      <c r="F35090" s="1" t="s">
        <v>6</v>
      </c>
      <c r="G35090" s="1"/>
      <c r="H35090">
        <v>427.01</v>
      </c>
      <c r="I35090">
        <v>36.51</v>
      </c>
      <c r="J35090">
        <f t="shared" si="3655"/>
        <v>0.98130793189855037</v>
      </c>
      <c r="K35090">
        <f t="shared" si="3656"/>
        <v>0.86551958367570536</v>
      </c>
      <c r="L35090">
        <f t="shared" si="3657"/>
        <v>6.0245668211130177</v>
      </c>
      <c r="N35090">
        <f t="shared" si="3658"/>
        <v>0.74970777425509527</v>
      </c>
      <c r="O35090">
        <f t="shared" si="3659"/>
        <v>1.3752723728945726</v>
      </c>
      <c r="P35090">
        <f t="shared" si="3653"/>
        <v>1.7979798261768405</v>
      </c>
      <c r="Q35090">
        <f t="shared" si="3654"/>
        <v>0.99645095606744838</v>
      </c>
    </row>
    <row r="35091" spans="1:17" x14ac:dyDescent="0.25">
      <c r="A35091" s="5" t="s">
        <v>28</v>
      </c>
      <c r="B35091" s="1">
        <v>390.85680000000002</v>
      </c>
      <c r="C35091" s="1">
        <v>49.300699999999999</v>
      </c>
      <c r="D35091" s="1">
        <v>387.65050000000002</v>
      </c>
      <c r="E35091" s="1">
        <v>315.2527</v>
      </c>
      <c r="F35091" s="1" t="s">
        <v>6</v>
      </c>
      <c r="G35091" s="1"/>
      <c r="H35091">
        <v>398.3</v>
      </c>
      <c r="I35091">
        <v>55.796999999999997</v>
      </c>
      <c r="J35091">
        <f t="shared" si="3655"/>
        <v>0.98131257845844844</v>
      </c>
      <c r="K35091">
        <f t="shared" si="3656"/>
        <v>0.88357259350861161</v>
      </c>
      <c r="L35091">
        <f t="shared" si="3657"/>
        <v>5.7533745394395979</v>
      </c>
      <c r="N35091">
        <f t="shared" si="3658"/>
        <v>0.74980144504064572</v>
      </c>
      <c r="O35091">
        <f t="shared" si="3659"/>
        <v>1.4691871242933523</v>
      </c>
      <c r="P35091">
        <f t="shared" si="3653"/>
        <v>1.7711290682778236</v>
      </c>
      <c r="Q35091">
        <f t="shared" si="3654"/>
        <v>0.99627837128143582</v>
      </c>
    </row>
    <row r="35092" spans="1:17" x14ac:dyDescent="0.25">
      <c r="A35092" s="5" t="s">
        <v>429</v>
      </c>
      <c r="B35092" s="1">
        <v>439.2079</v>
      </c>
      <c r="C35092" s="1">
        <v>34.101179999999999</v>
      </c>
      <c r="D35092" s="1">
        <v>797.09339999999997</v>
      </c>
      <c r="E35092" s="1">
        <v>465.09640000000002</v>
      </c>
      <c r="F35092" s="1" t="s">
        <v>6</v>
      </c>
      <c r="G35092" s="1"/>
      <c r="H35092">
        <v>447.57</v>
      </c>
      <c r="I35092">
        <v>39.406999999999996</v>
      </c>
      <c r="J35092">
        <f t="shared" si="3655"/>
        <v>0.98131666554952302</v>
      </c>
      <c r="K35092">
        <f t="shared" si="3656"/>
        <v>0.86535843885604091</v>
      </c>
      <c r="L35092">
        <f t="shared" si="3657"/>
        <v>6.1422446959291861</v>
      </c>
      <c r="N35092">
        <f t="shared" si="3658"/>
        <v>0.74988385401913749</v>
      </c>
      <c r="O35092">
        <f t="shared" si="3659"/>
        <v>1.3744919468158381</v>
      </c>
      <c r="P35092">
        <f t="shared" si="3653"/>
        <v>1.8093781137588509</v>
      </c>
      <c r="Q35092">
        <f t="shared" si="3654"/>
        <v>0.99652213379300836</v>
      </c>
    </row>
    <row r="35093" spans="1:17" x14ac:dyDescent="0.25">
      <c r="A35093" t="s">
        <v>24</v>
      </c>
      <c r="B35093" s="1">
        <v>277.07490000000001</v>
      </c>
      <c r="C35093" s="1">
        <v>44.801220000000001</v>
      </c>
      <c r="D35093" s="1">
        <v>317.1943</v>
      </c>
      <c r="E35093" s="1">
        <v>272.6277</v>
      </c>
      <c r="F35093" s="1" t="s">
        <v>6</v>
      </c>
      <c r="G35093" s="1"/>
      <c r="H35093">
        <v>282.35000000000002</v>
      </c>
      <c r="I35093">
        <v>50.417999999999999</v>
      </c>
      <c r="J35093">
        <f t="shared" si="3655"/>
        <v>0.98131715955374532</v>
      </c>
      <c r="K35093">
        <f t="shared" si="3656"/>
        <v>0.8885957396168036</v>
      </c>
      <c r="L35093">
        <f t="shared" si="3657"/>
        <v>5.6081071281866448</v>
      </c>
      <c r="N35093">
        <f t="shared" si="3658"/>
        <v>0.74989381579643322</v>
      </c>
      <c r="O35093">
        <f t="shared" si="3659"/>
        <v>1.4979170038439722</v>
      </c>
      <c r="P35093">
        <f t="shared" si="3653"/>
        <v>1.7563942596309725</v>
      </c>
      <c r="Q35093">
        <f t="shared" si="3654"/>
        <v>0.99618058834650647</v>
      </c>
    </row>
    <row r="35094" spans="1:17" x14ac:dyDescent="0.25">
      <c r="A35094" s="5" t="s">
        <v>414</v>
      </c>
      <c r="B35094" s="1">
        <v>411.0052</v>
      </c>
      <c r="C35094" s="1">
        <v>28.502020000000002</v>
      </c>
      <c r="D35094" s="1">
        <v>881.78150000000005</v>
      </c>
      <c r="E35094" s="1">
        <v>395.68810000000002</v>
      </c>
      <c r="F35094" s="1" t="s">
        <v>6</v>
      </c>
      <c r="G35094" s="1"/>
      <c r="H35094">
        <v>418.83</v>
      </c>
      <c r="I35094">
        <v>32.57</v>
      </c>
      <c r="J35094">
        <f t="shared" si="3655"/>
        <v>0.98131747964567972</v>
      </c>
      <c r="K35094">
        <f t="shared" si="3656"/>
        <v>0.87510039914031323</v>
      </c>
      <c r="L35094">
        <f t="shared" si="3657"/>
        <v>5.9806262746513239</v>
      </c>
      <c r="N35094">
        <f t="shared" si="3658"/>
        <v>0.749900270689699</v>
      </c>
      <c r="O35094">
        <f t="shared" si="3659"/>
        <v>1.4234284674964079</v>
      </c>
      <c r="P35094">
        <f t="shared" si="3653"/>
        <v>1.7936853112750419</v>
      </c>
      <c r="Q35094">
        <f t="shared" si="3654"/>
        <v>0.996423822640082</v>
      </c>
    </row>
    <row r="35095" spans="1:17" x14ac:dyDescent="0.25">
      <c r="A35095" s="5" t="s">
        <v>37</v>
      </c>
      <c r="B35095" s="1">
        <v>530.10839999999996</v>
      </c>
      <c r="C35095" s="1">
        <v>23.7</v>
      </c>
      <c r="D35095" s="1">
        <v>360.69369999999998</v>
      </c>
      <c r="E35095" s="1">
        <v>536.07860000000005</v>
      </c>
      <c r="F35095" s="1" t="s">
        <v>6</v>
      </c>
      <c r="G35095" s="1"/>
      <c r="H35095">
        <v>540.20000000000005</v>
      </c>
      <c r="I35095">
        <v>27.357299999999999</v>
      </c>
      <c r="J35095">
        <f t="shared" si="3655"/>
        <v>0.98131877082562002</v>
      </c>
      <c r="K35095">
        <f t="shared" si="3656"/>
        <v>0.86631356164533779</v>
      </c>
      <c r="L35095">
        <f t="shared" si="3657"/>
        <v>6.28428079211099</v>
      </c>
      <c r="N35095">
        <f t="shared" si="3658"/>
        <v>0.74992630926806314</v>
      </c>
      <c r="O35095">
        <f t="shared" si="3659"/>
        <v>1.3791312444037007</v>
      </c>
      <c r="P35095">
        <f t="shared" si="3653"/>
        <v>1.8229415649887268</v>
      </c>
      <c r="Q35095">
        <f t="shared" si="3654"/>
        <v>0.99660528508345836</v>
      </c>
    </row>
    <row r="35096" spans="1:17" x14ac:dyDescent="0.25">
      <c r="A35096" s="5" t="s">
        <v>434</v>
      </c>
      <c r="B35096" s="1">
        <v>580.69920000000002</v>
      </c>
      <c r="C35096" s="1">
        <v>36</v>
      </c>
      <c r="D35096" s="1">
        <v>443.4409</v>
      </c>
      <c r="E35096" s="1">
        <v>454.54599999999999</v>
      </c>
      <c r="F35096" s="1" t="s">
        <v>6</v>
      </c>
      <c r="G35096" s="1"/>
      <c r="H35096">
        <v>591.75</v>
      </c>
      <c r="I35096">
        <v>41.262999999999998</v>
      </c>
      <c r="J35096">
        <f t="shared" si="3655"/>
        <v>0.98132522179974657</v>
      </c>
      <c r="K35096">
        <f t="shared" si="3656"/>
        <v>0.87245231805733958</v>
      </c>
      <c r="L35096">
        <f t="shared" si="3657"/>
        <v>6.119299118617147</v>
      </c>
      <c r="N35096">
        <f t="shared" si="3658"/>
        <v>0.75005642610030654</v>
      </c>
      <c r="O35096">
        <f t="shared" si="3659"/>
        <v>1.4097600232070453</v>
      </c>
      <c r="P35096">
        <f t="shared" si="3653"/>
        <v>1.8071672171213493</v>
      </c>
      <c r="Q35096">
        <f t="shared" si="3654"/>
        <v>0.99650842172362097</v>
      </c>
    </row>
    <row r="35097" spans="1:17" x14ac:dyDescent="0.25">
      <c r="A35097" s="5" t="s">
        <v>408</v>
      </c>
      <c r="B35097" s="1">
        <v>443.05250000000001</v>
      </c>
      <c r="C35097" s="1">
        <v>45.5</v>
      </c>
      <c r="D35097" s="1">
        <v>791.88930000000005</v>
      </c>
      <c r="E35097" s="1">
        <v>319.6508</v>
      </c>
      <c r="F35097" s="1" t="s">
        <v>6</v>
      </c>
      <c r="G35097" s="1"/>
      <c r="H35097">
        <v>451.48</v>
      </c>
      <c r="I35097">
        <v>51.811999999999998</v>
      </c>
      <c r="J35097">
        <f t="shared" si="3655"/>
        <v>0.98133361389208817</v>
      </c>
      <c r="K35097">
        <f t="shared" si="3656"/>
        <v>0.87817494016830078</v>
      </c>
      <c r="L35097">
        <f t="shared" si="3657"/>
        <v>5.7672291499469734</v>
      </c>
      <c r="N35097">
        <f t="shared" si="3658"/>
        <v>0.75022575356491616</v>
      </c>
      <c r="O35097">
        <f t="shared" si="3659"/>
        <v>1.4396655367762878</v>
      </c>
      <c r="P35097">
        <f t="shared" si="3653"/>
        <v>1.7725212321755184</v>
      </c>
      <c r="Q35097">
        <f t="shared" si="3654"/>
        <v>0.99628749469439126</v>
      </c>
    </row>
    <row r="35098" spans="1:17" x14ac:dyDescent="0.25">
      <c r="A35098" s="5" t="s">
        <v>418</v>
      </c>
      <c r="B35098" s="1">
        <v>388.04430000000002</v>
      </c>
      <c r="C35098" s="1">
        <v>31.6</v>
      </c>
      <c r="D35098" s="1">
        <v>851.08519999999999</v>
      </c>
      <c r="E35098" s="1">
        <v>383.86290000000002</v>
      </c>
      <c r="F35098" s="1" t="s">
        <v>6</v>
      </c>
      <c r="G35098" s="1"/>
      <c r="H35098">
        <v>395.42500000000001</v>
      </c>
      <c r="I35098">
        <v>36.24295</v>
      </c>
      <c r="J35098">
        <f t="shared" si="3655"/>
        <v>0.98133476639059247</v>
      </c>
      <c r="K35098">
        <f t="shared" si="3656"/>
        <v>0.871893706224245</v>
      </c>
      <c r="L35098">
        <f t="shared" si="3657"/>
        <v>5.9502854575868955</v>
      </c>
      <c r="N35098">
        <f t="shared" si="3658"/>
        <v>0.75024901268803046</v>
      </c>
      <c r="O35098">
        <f t="shared" si="3659"/>
        <v>1.4069128191034963</v>
      </c>
      <c r="P35098">
        <f t="shared" si="3653"/>
        <v>1.7907075469848561</v>
      </c>
      <c r="Q35098">
        <f t="shared" si="3654"/>
        <v>0.99640490545780047</v>
      </c>
    </row>
    <row r="35099" spans="1:17" x14ac:dyDescent="0.25">
      <c r="A35099" s="5" t="s">
        <v>436</v>
      </c>
      <c r="B35099" s="1">
        <v>413.14519999999999</v>
      </c>
      <c r="C35099" s="1">
        <v>17.7</v>
      </c>
      <c r="D35099" s="1">
        <v>954.74850000000004</v>
      </c>
      <c r="E35099" s="1">
        <v>599.60990000000004</v>
      </c>
      <c r="F35099" s="1" t="s">
        <v>6</v>
      </c>
      <c r="G35099" s="1"/>
      <c r="H35099">
        <v>421</v>
      </c>
      <c r="I35099">
        <v>20.63</v>
      </c>
      <c r="J35099">
        <f t="shared" si="3655"/>
        <v>0.98134251781472681</v>
      </c>
      <c r="K35099">
        <f t="shared" si="3656"/>
        <v>0.85797382452738735</v>
      </c>
      <c r="L35099">
        <f t="shared" si="3657"/>
        <v>6.3962792770994756</v>
      </c>
      <c r="N35099">
        <f t="shared" si="3658"/>
        <v>0.75040548009406427</v>
      </c>
      <c r="O35099">
        <f t="shared" si="3659"/>
        <v>1.3396890118797744</v>
      </c>
      <c r="P35099">
        <f t="shared" si="3653"/>
        <v>1.8334917894856713</v>
      </c>
      <c r="Q35099">
        <f t="shared" si="3654"/>
        <v>0.99666883638995241</v>
      </c>
    </row>
    <row r="35100" spans="1:17" x14ac:dyDescent="0.25">
      <c r="A35100" s="5" t="s">
        <v>409</v>
      </c>
      <c r="B35100" s="1">
        <v>362.40589999999997</v>
      </c>
      <c r="C35100" s="1">
        <v>43.8</v>
      </c>
      <c r="D35100" s="1">
        <v>791.36199999999997</v>
      </c>
      <c r="E35100" s="1">
        <v>317.2636</v>
      </c>
      <c r="F35100" s="1" t="s">
        <v>6</v>
      </c>
      <c r="G35100" s="1"/>
      <c r="H35100">
        <v>369.29500000000002</v>
      </c>
      <c r="I35100">
        <v>49.9</v>
      </c>
      <c r="J35100">
        <f t="shared" si="3655"/>
        <v>0.98134526597977212</v>
      </c>
      <c r="K35100">
        <f t="shared" si="3656"/>
        <v>0.87775551102204408</v>
      </c>
      <c r="L35100">
        <f t="shared" si="3657"/>
        <v>5.7597329740759884</v>
      </c>
      <c r="N35100">
        <f t="shared" si="3658"/>
        <v>0.75046096701789045</v>
      </c>
      <c r="O35100">
        <f t="shared" si="3659"/>
        <v>1.4374265381921267</v>
      </c>
      <c r="P35100">
        <f t="shared" si="3653"/>
        <v>1.7717682678810633</v>
      </c>
      <c r="Q35100">
        <f t="shared" si="3654"/>
        <v>0.99628256265077941</v>
      </c>
    </row>
    <row r="35101" spans="1:17" x14ac:dyDescent="0.25">
      <c r="A35101" s="5" t="s">
        <v>433</v>
      </c>
      <c r="B35101" s="1">
        <v>551.54369999999994</v>
      </c>
      <c r="C35101" s="1">
        <v>43.047849999999997</v>
      </c>
      <c r="D35101" s="1">
        <v>457.87090000000001</v>
      </c>
      <c r="E35101" s="1">
        <v>410.5222</v>
      </c>
      <c r="F35101" s="1" t="s">
        <v>6</v>
      </c>
      <c r="G35101" s="1"/>
      <c r="H35101" s="1">
        <v>562.02</v>
      </c>
      <c r="I35101" s="1">
        <v>49.07</v>
      </c>
      <c r="J35101">
        <f t="shared" si="3655"/>
        <v>0.98135956015800141</v>
      </c>
      <c r="K35101">
        <f t="shared" si="3656"/>
        <v>0.87727430201752588</v>
      </c>
      <c r="L35101">
        <f t="shared" si="3657"/>
        <v>6.0174300078199598</v>
      </c>
      <c r="N35101">
        <f t="shared" si="3658"/>
        <v>0.75074968795689911</v>
      </c>
      <c r="O35101">
        <f t="shared" si="3659"/>
        <v>1.4348671735084833</v>
      </c>
      <c r="P35101">
        <f t="shared" si="3653"/>
        <v>1.7972837498792091</v>
      </c>
      <c r="Q35101">
        <f t="shared" si="3654"/>
        <v>0.99644657001358561</v>
      </c>
    </row>
    <row r="35102" spans="1:17" x14ac:dyDescent="0.25">
      <c r="A35102" s="5" t="s">
        <v>411</v>
      </c>
      <c r="B35102" s="1">
        <v>344.71230000000003</v>
      </c>
      <c r="C35102" s="1">
        <v>50.400480000000002</v>
      </c>
      <c r="D35102" s="1">
        <v>661.32780000000002</v>
      </c>
      <c r="E35102" s="1">
        <v>293.9744</v>
      </c>
      <c r="F35102" s="1" t="s">
        <v>6</v>
      </c>
      <c r="G35102" s="1"/>
      <c r="H35102">
        <v>351.255</v>
      </c>
      <c r="I35102">
        <v>57.82</v>
      </c>
      <c r="J35102">
        <f t="shared" si="3655"/>
        <v>0.98137336123329211</v>
      </c>
      <c r="K35102">
        <f t="shared" si="3656"/>
        <v>0.87167900380491181</v>
      </c>
      <c r="L35102">
        <f t="shared" si="3657"/>
        <v>5.683492688717517</v>
      </c>
      <c r="N35102">
        <f t="shared" si="3658"/>
        <v>0.75102863031412803</v>
      </c>
      <c r="O35102">
        <f t="shared" si="3659"/>
        <v>1.4058217861652991</v>
      </c>
      <c r="P35102">
        <f t="shared" ref="P35102:P35165" si="3660">L35102^(1/$S$6)</f>
        <v>1.7640724510501342</v>
      </c>
      <c r="Q35102">
        <f t="shared" ref="Q35102:Q35165" si="3661">LN(P35102)^(1/$S$7)</f>
        <v>0.99623182254030784</v>
      </c>
    </row>
    <row r="35103" spans="1:17" x14ac:dyDescent="0.25">
      <c r="A35103" s="5" t="s">
        <v>32</v>
      </c>
      <c r="B35103" s="1">
        <v>451.77730000000003</v>
      </c>
      <c r="C35103" s="1">
        <v>29.6</v>
      </c>
      <c r="D35103" s="1">
        <v>356.92129999999997</v>
      </c>
      <c r="E35103" s="1">
        <v>409.90809999999999</v>
      </c>
      <c r="F35103" s="1" t="s">
        <v>6</v>
      </c>
      <c r="G35103" s="1"/>
      <c r="H35103">
        <v>460.35</v>
      </c>
      <c r="I35103">
        <v>33.78</v>
      </c>
      <c r="J35103">
        <f t="shared" si="3655"/>
        <v>0.98137786466818722</v>
      </c>
      <c r="K35103">
        <f t="shared" si="3656"/>
        <v>0.87625814091178211</v>
      </c>
      <c r="L35103">
        <f t="shared" si="3657"/>
        <v>6.0159329882323442</v>
      </c>
      <c r="N35103">
        <f t="shared" si="3658"/>
        <v>0.75111969071303275</v>
      </c>
      <c r="O35103">
        <f t="shared" si="3659"/>
        <v>1.4294953538422517</v>
      </c>
      <c r="P35103">
        <f t="shared" si="3660"/>
        <v>1.7971376702360222</v>
      </c>
      <c r="Q35103">
        <f t="shared" si="3661"/>
        <v>0.9964456489685185</v>
      </c>
    </row>
    <row r="35104" spans="1:17" x14ac:dyDescent="0.25">
      <c r="A35104" s="5" t="s">
        <v>405</v>
      </c>
      <c r="B35104" s="1">
        <v>377.95749999999998</v>
      </c>
      <c r="C35104" s="1">
        <v>36.4</v>
      </c>
      <c r="D35104" s="1">
        <v>844.98739999999998</v>
      </c>
      <c r="E35104" s="1">
        <v>327.06729999999999</v>
      </c>
      <c r="F35104" s="1" t="s">
        <v>6</v>
      </c>
      <c r="G35104" s="1"/>
      <c r="H35104">
        <v>385.12</v>
      </c>
      <c r="I35104">
        <v>41.36</v>
      </c>
      <c r="J35104">
        <f t="shared" si="3655"/>
        <v>0.98140190070627331</v>
      </c>
      <c r="K35104">
        <f t="shared" si="3656"/>
        <v>0.88007736943907156</v>
      </c>
      <c r="L35104">
        <f t="shared" si="3657"/>
        <v>5.7901659601187525</v>
      </c>
      <c r="N35104">
        <f t="shared" si="3658"/>
        <v>0.75160602607677041</v>
      </c>
      <c r="O35104">
        <f t="shared" si="3659"/>
        <v>1.449918697065725</v>
      </c>
      <c r="P35104">
        <f t="shared" si="3660"/>
        <v>1.7748210683738794</v>
      </c>
      <c r="Q35104">
        <f t="shared" si="3661"/>
        <v>0.99630252359646387</v>
      </c>
    </row>
    <row r="35105" spans="1:17" x14ac:dyDescent="0.25">
      <c r="A35105" s="5" t="s">
        <v>410</v>
      </c>
      <c r="B35105" s="1">
        <v>293.7278</v>
      </c>
      <c r="C35105" s="1">
        <v>42.200580000000002</v>
      </c>
      <c r="D35105" s="1">
        <v>805.82299999999998</v>
      </c>
      <c r="E35105" s="1">
        <v>310.83679999999998</v>
      </c>
      <c r="F35105" s="1" t="s">
        <v>6</v>
      </c>
      <c r="G35105" s="1"/>
      <c r="H35105">
        <v>299.29300000000001</v>
      </c>
      <c r="I35105">
        <v>48.32</v>
      </c>
      <c r="J35105">
        <f t="shared" si="3655"/>
        <v>0.98140551232404361</v>
      </c>
      <c r="K35105">
        <f t="shared" si="3656"/>
        <v>0.87335637417218548</v>
      </c>
      <c r="L35105">
        <f t="shared" si="3657"/>
        <v>5.7392680156026818</v>
      </c>
      <c r="N35105">
        <f t="shared" si="3658"/>
        <v>0.75167914893967847</v>
      </c>
      <c r="O35105">
        <f t="shared" si="3659"/>
        <v>1.4143943678107118</v>
      </c>
      <c r="P35105">
        <f t="shared" si="3660"/>
        <v>1.7697092700167123</v>
      </c>
      <c r="Q35105">
        <f t="shared" si="3661"/>
        <v>0.99626904652529802</v>
      </c>
    </row>
    <row r="35106" spans="1:17" x14ac:dyDescent="0.25">
      <c r="A35106" s="5" t="s">
        <v>422</v>
      </c>
      <c r="B35106" s="1">
        <v>402.6343</v>
      </c>
      <c r="C35106" s="1">
        <v>35.500039999999998</v>
      </c>
      <c r="D35106" s="1">
        <v>685.75279999999998</v>
      </c>
      <c r="E35106" s="1">
        <v>344.3442</v>
      </c>
      <c r="F35106" s="1" t="s">
        <v>6</v>
      </c>
      <c r="G35106" s="1"/>
      <c r="H35106">
        <v>410.26</v>
      </c>
      <c r="I35106">
        <v>40.549999999999997</v>
      </c>
      <c r="J35106">
        <f t="shared" si="3655"/>
        <v>0.98141251889045977</v>
      </c>
      <c r="K35106">
        <f t="shared" si="3656"/>
        <v>0.87546337854500622</v>
      </c>
      <c r="L35106">
        <f t="shared" si="3657"/>
        <v>5.8416417385208472</v>
      </c>
      <c r="N35106">
        <f t="shared" si="3658"/>
        <v>0.75182104281720308</v>
      </c>
      <c r="O35106">
        <f t="shared" si="3659"/>
        <v>1.4253245214017509</v>
      </c>
      <c r="P35106">
        <f t="shared" si="3660"/>
        <v>1.779960219221026</v>
      </c>
      <c r="Q35106">
        <f t="shared" si="3661"/>
        <v>0.99633591536004884</v>
      </c>
    </row>
    <row r="35107" spans="1:17" x14ac:dyDescent="0.25">
      <c r="A35107" s="5" t="s">
        <v>412</v>
      </c>
      <c r="B35107" s="1">
        <v>311.38330000000002</v>
      </c>
      <c r="C35107" s="1">
        <v>51.803449999999998</v>
      </c>
      <c r="D35107" s="1">
        <v>479.87790000000001</v>
      </c>
      <c r="E35107" s="1">
        <v>270.96890000000002</v>
      </c>
      <c r="F35107" s="1" t="s">
        <v>6</v>
      </c>
      <c r="G35107" s="1"/>
      <c r="H35107">
        <v>317.27999999999997</v>
      </c>
      <c r="I35107">
        <v>58.97</v>
      </c>
      <c r="J35107">
        <f t="shared" si="3655"/>
        <v>0.981414838628341</v>
      </c>
      <c r="K35107">
        <f t="shared" si="3656"/>
        <v>0.87847125657113789</v>
      </c>
      <c r="L35107">
        <f t="shared" si="3657"/>
        <v>5.6020040541466498</v>
      </c>
      <c r="N35107">
        <f t="shared" si="3658"/>
        <v>0.75186803129055291</v>
      </c>
      <c r="O35107">
        <f t="shared" si="3659"/>
        <v>1.4412519786097076</v>
      </c>
      <c r="P35107">
        <f t="shared" si="3660"/>
        <v>1.7557696139132342</v>
      </c>
      <c r="Q35107">
        <f t="shared" si="3661"/>
        <v>0.99617639306752981</v>
      </c>
    </row>
    <row r="35108" spans="1:17" x14ac:dyDescent="0.25">
      <c r="A35108" s="5" t="s">
        <v>404</v>
      </c>
      <c r="B35108" s="1">
        <v>462.35820000000001</v>
      </c>
      <c r="C35108" s="1">
        <v>38.800069999999998</v>
      </c>
      <c r="D35108" s="1">
        <v>830.34109999999998</v>
      </c>
      <c r="E35108" s="1">
        <v>350.73820000000001</v>
      </c>
      <c r="F35108" s="1" t="s">
        <v>6</v>
      </c>
      <c r="G35108" s="1"/>
      <c r="H35108">
        <v>471.11</v>
      </c>
      <c r="I35108">
        <v>44.07638</v>
      </c>
      <c r="J35108">
        <f t="shared" si="3655"/>
        <v>0.98142302222410904</v>
      </c>
      <c r="K35108">
        <f t="shared" si="3656"/>
        <v>0.88029166642088119</v>
      </c>
      <c r="L35108">
        <f t="shared" si="3657"/>
        <v>5.8600400762213631</v>
      </c>
      <c r="N35108">
        <f t="shared" si="3658"/>
        <v>0.75203383815119385</v>
      </c>
      <c r="O35108">
        <f t="shared" si="3659"/>
        <v>1.4510838196054352</v>
      </c>
      <c r="P35108">
        <f t="shared" si="3660"/>
        <v>1.7817896428139652</v>
      </c>
      <c r="Q35108">
        <f t="shared" si="3661"/>
        <v>0.996347738791588</v>
      </c>
    </row>
    <row r="35109" spans="1:17" x14ac:dyDescent="0.25">
      <c r="A35109" s="5" t="s">
        <v>428</v>
      </c>
      <c r="B35109" s="1">
        <v>390.67809999999997</v>
      </c>
      <c r="C35109" s="1">
        <v>27.601600000000001</v>
      </c>
      <c r="D35109" s="1">
        <v>844.52440000000001</v>
      </c>
      <c r="E35109" s="1">
        <v>437.51459999999997</v>
      </c>
      <c r="F35109" s="1" t="s">
        <v>6</v>
      </c>
      <c r="G35109" s="1"/>
      <c r="H35109">
        <v>398.07</v>
      </c>
      <c r="I35109">
        <v>32</v>
      </c>
      <c r="J35109">
        <f t="shared" si="3655"/>
        <v>0.98143065290024367</v>
      </c>
      <c r="K35109">
        <f t="shared" si="3656"/>
        <v>0.86255000000000004</v>
      </c>
      <c r="L35109">
        <f t="shared" si="3657"/>
        <v>6.081110076669427</v>
      </c>
      <c r="N35109">
        <f t="shared" si="3658"/>
        <v>0.75218849916485075</v>
      </c>
      <c r="O35109">
        <f t="shared" si="3659"/>
        <v>1.3610377120555308</v>
      </c>
      <c r="P35109">
        <f t="shared" si="3660"/>
        <v>1.8034751435626821</v>
      </c>
      <c r="Q35109">
        <f t="shared" si="3661"/>
        <v>0.99648542286663377</v>
      </c>
    </row>
    <row r="35110" spans="1:17" x14ac:dyDescent="0.25">
      <c r="A35110" s="5" t="s">
        <v>36</v>
      </c>
      <c r="B35110" s="1">
        <v>543.32219999999995</v>
      </c>
      <c r="C35110" s="1">
        <v>35.853490000000001</v>
      </c>
      <c r="D35110" s="1">
        <v>407.89729999999997</v>
      </c>
      <c r="E35110" s="1">
        <v>472.95</v>
      </c>
      <c r="F35110" s="1" t="s">
        <v>6</v>
      </c>
      <c r="G35110" s="1"/>
      <c r="H35110">
        <v>553.6</v>
      </c>
      <c r="I35110">
        <v>40.805</v>
      </c>
      <c r="J35110">
        <f t="shared" si="3655"/>
        <v>0.98143460982658948</v>
      </c>
      <c r="K35110">
        <f t="shared" si="3656"/>
        <v>0.87865433157701267</v>
      </c>
      <c r="L35110">
        <f t="shared" si="3657"/>
        <v>6.1589896746591792</v>
      </c>
      <c r="N35110">
        <f t="shared" si="3658"/>
        <v>0.75226872102137221</v>
      </c>
      <c r="O35110">
        <f t="shared" si="3659"/>
        <v>1.4422340713561026</v>
      </c>
      <c r="P35110">
        <f t="shared" si="3660"/>
        <v>1.8109880507633935</v>
      </c>
      <c r="Q35110">
        <f t="shared" si="3661"/>
        <v>0.9965320905153443</v>
      </c>
    </row>
    <row r="35111" spans="1:17" x14ac:dyDescent="0.25">
      <c r="A35111" s="5" t="s">
        <v>427</v>
      </c>
      <c r="B35111" s="1">
        <v>404.7894</v>
      </c>
      <c r="C35111" s="1">
        <v>29.600200000000001</v>
      </c>
      <c r="D35111" s="1">
        <v>867.72969999999998</v>
      </c>
      <c r="E35111" s="1">
        <v>439.09739999999999</v>
      </c>
      <c r="F35111" s="1" t="s">
        <v>6</v>
      </c>
      <c r="G35111" s="1"/>
      <c r="H35111">
        <v>412.44</v>
      </c>
      <c r="I35111">
        <v>34.200000000000003</v>
      </c>
      <c r="J35111">
        <f t="shared" si="3655"/>
        <v>0.98145039278440505</v>
      </c>
      <c r="K35111">
        <f t="shared" si="3656"/>
        <v>0.86550292397660811</v>
      </c>
      <c r="L35111">
        <f t="shared" si="3657"/>
        <v>6.0847212563476818</v>
      </c>
      <c r="N35111">
        <f t="shared" si="3658"/>
        <v>0.7525888480952414</v>
      </c>
      <c r="O35111">
        <f t="shared" si="3659"/>
        <v>1.3751916467156624</v>
      </c>
      <c r="P35111">
        <f t="shared" si="3660"/>
        <v>1.8038249355267002</v>
      </c>
      <c r="Q35111">
        <f t="shared" si="3661"/>
        <v>0.99648760722465024</v>
      </c>
    </row>
    <row r="35112" spans="1:17" x14ac:dyDescent="0.25">
      <c r="A35112" t="s">
        <v>27</v>
      </c>
      <c r="B35112" s="1">
        <v>394.9239</v>
      </c>
      <c r="C35112" s="1">
        <v>49.501860000000001</v>
      </c>
      <c r="D35112" s="1">
        <v>372.70679999999999</v>
      </c>
      <c r="E35112" s="1">
        <v>337.18259999999998</v>
      </c>
      <c r="F35112" s="1" t="s">
        <v>6</v>
      </c>
      <c r="G35112" s="1"/>
      <c r="H35112">
        <v>402.38</v>
      </c>
      <c r="I35112">
        <v>56.26</v>
      </c>
      <c r="J35112">
        <f t="shared" si="3655"/>
        <v>0.98147000347929825</v>
      </c>
      <c r="K35112">
        <f t="shared" si="3656"/>
        <v>0.87987664415215072</v>
      </c>
      <c r="L35112">
        <f t="shared" si="3657"/>
        <v>5.8206246233728134</v>
      </c>
      <c r="N35112">
        <f t="shared" si="3658"/>
        <v>0.75298694106503972</v>
      </c>
      <c r="O35112">
        <f t="shared" si="3659"/>
        <v>1.4488292483204788</v>
      </c>
      <c r="P35112">
        <f t="shared" si="3660"/>
        <v>1.7778656462546418</v>
      </c>
      <c r="Q35112">
        <f t="shared" si="3661"/>
        <v>0.99632233759283595</v>
      </c>
    </row>
    <row r="35113" spans="1:17" x14ac:dyDescent="0.25">
      <c r="A35113" s="5" t="s">
        <v>424</v>
      </c>
      <c r="B35113" s="1">
        <v>379.25110000000001</v>
      </c>
      <c r="C35113" s="1">
        <v>39.401000000000003</v>
      </c>
      <c r="D35113" s="1">
        <v>567.28</v>
      </c>
      <c r="E35113" s="1">
        <v>333.34</v>
      </c>
      <c r="F35113" s="1" t="s">
        <v>6</v>
      </c>
      <c r="G35113" s="1"/>
      <c r="H35113">
        <v>386.411</v>
      </c>
      <c r="I35113">
        <v>45.167499999999997</v>
      </c>
      <c r="J35113">
        <f t="shared" si="3655"/>
        <v>0.98147076558379553</v>
      </c>
      <c r="K35113">
        <f t="shared" si="3656"/>
        <v>0.87233076880500371</v>
      </c>
      <c r="L35113">
        <f t="shared" si="3657"/>
        <v>5.8091629901140296</v>
      </c>
      <c r="N35113">
        <f t="shared" si="3658"/>
        <v>0.75300241896186282</v>
      </c>
      <c r="O35113">
        <f t="shared" si="3659"/>
        <v>1.4091394392001257</v>
      </c>
      <c r="P35113">
        <f t="shared" si="3660"/>
        <v>1.7767212294621799</v>
      </c>
      <c r="Q35113">
        <f t="shared" si="3661"/>
        <v>0.99631490063880901</v>
      </c>
    </row>
    <row r="35114" spans="1:17" x14ac:dyDescent="0.25">
      <c r="A35114" s="5" t="s">
        <v>407</v>
      </c>
      <c r="B35114" s="1">
        <v>223.297</v>
      </c>
      <c r="C35114" s="1">
        <v>33.201009999999997</v>
      </c>
      <c r="D35114" s="1">
        <v>923.91859999999997</v>
      </c>
      <c r="E35114" s="1">
        <v>315.33589999999998</v>
      </c>
      <c r="F35114" s="1" t="s">
        <v>6</v>
      </c>
      <c r="G35114" s="1"/>
      <c r="H35114">
        <v>227.51</v>
      </c>
      <c r="I35114">
        <v>37.5</v>
      </c>
      <c r="J35114">
        <f t="shared" si="3655"/>
        <v>0.98148213265350981</v>
      </c>
      <c r="K35114">
        <f t="shared" si="3656"/>
        <v>0.88536026666666656</v>
      </c>
      <c r="L35114">
        <f t="shared" si="3657"/>
        <v>5.7536384198855268</v>
      </c>
      <c r="N35114">
        <f t="shared" si="3658"/>
        <v>0.75323334271664777</v>
      </c>
      <c r="O35114">
        <f t="shared" si="3659"/>
        <v>1.4792669787461046</v>
      </c>
      <c r="P35114">
        <f t="shared" si="3660"/>
        <v>1.7711556050628237</v>
      </c>
      <c r="Q35114">
        <f t="shared" si="3661"/>
        <v>0.99627854537123173</v>
      </c>
    </row>
    <row r="35115" spans="1:17" x14ac:dyDescent="0.25">
      <c r="A35115" t="s">
        <v>7</v>
      </c>
      <c r="B35115" s="1">
        <v>503.11309999999997</v>
      </c>
      <c r="C35115" s="1">
        <v>68.88</v>
      </c>
      <c r="D35115" s="1">
        <v>432.9</v>
      </c>
      <c r="E35115" s="1">
        <v>380.29</v>
      </c>
      <c r="F35115" s="1" t="s">
        <v>6</v>
      </c>
      <c r="G35115" s="1"/>
      <c r="H35115">
        <v>512.6</v>
      </c>
      <c r="I35115">
        <v>81.034999999999997</v>
      </c>
      <c r="J35115">
        <f t="shared" si="3655"/>
        <v>0.9814925868123292</v>
      </c>
      <c r="K35115">
        <f t="shared" si="3656"/>
        <v>0.85000308508669087</v>
      </c>
      <c r="L35115">
        <f t="shared" si="3657"/>
        <v>5.9409341195582543</v>
      </c>
      <c r="N35115">
        <f t="shared" si="3658"/>
        <v>0.7534458285288691</v>
      </c>
      <c r="O35115">
        <f t="shared" si="3659"/>
        <v>1.3040824894427878</v>
      </c>
      <c r="P35115">
        <f t="shared" si="3660"/>
        <v>1.7897877101885638</v>
      </c>
      <c r="Q35115">
        <f t="shared" si="3661"/>
        <v>0.99639904469656471</v>
      </c>
    </row>
    <row r="35116" spans="1:17" x14ac:dyDescent="0.25">
      <c r="A35116" s="5" t="s">
        <v>431</v>
      </c>
      <c r="B35116" s="1">
        <v>381.19310000000002</v>
      </c>
      <c r="C35116" s="1">
        <v>24.094609999999999</v>
      </c>
      <c r="D35116" s="1">
        <v>951.08950000000004</v>
      </c>
      <c r="E35116" s="1">
        <v>482.17880000000002</v>
      </c>
      <c r="F35116" s="1" t="s">
        <v>6</v>
      </c>
      <c r="G35116" s="1"/>
      <c r="H35116">
        <v>388.38</v>
      </c>
      <c r="I35116">
        <v>27.774999999999999</v>
      </c>
      <c r="J35116">
        <f t="shared" si="3655"/>
        <v>0.98149518512796752</v>
      </c>
      <c r="K35116">
        <f t="shared" si="3656"/>
        <v>0.86749270927092714</v>
      </c>
      <c r="L35116">
        <f t="shared" si="3657"/>
        <v>6.1783149996208904</v>
      </c>
      <c r="N35116">
        <f t="shared" si="3658"/>
        <v>0.75349865661160831</v>
      </c>
      <c r="O35116">
        <f t="shared" si="3659"/>
        <v>1.3849043740252347</v>
      </c>
      <c r="P35116">
        <f t="shared" si="3660"/>
        <v>1.81284241457433</v>
      </c>
      <c r="Q35116">
        <f t="shared" si="3661"/>
        <v>0.99654352962989023</v>
      </c>
    </row>
    <row r="35117" spans="1:17" x14ac:dyDescent="0.25">
      <c r="A35117" s="5" t="s">
        <v>34</v>
      </c>
      <c r="B35117" s="1">
        <v>498.4248</v>
      </c>
      <c r="C35117" s="1">
        <v>26.50001</v>
      </c>
      <c r="D35117" s="1">
        <v>355.51940000000002</v>
      </c>
      <c r="E35117" s="1">
        <v>494.99520000000001</v>
      </c>
      <c r="F35117" s="1" t="s">
        <v>6</v>
      </c>
      <c r="G35117" s="1"/>
      <c r="H35117">
        <v>507.82</v>
      </c>
      <c r="I35117">
        <v>30.440999999999999</v>
      </c>
      <c r="J35117">
        <f t="shared" si="3655"/>
        <v>0.98149895632310669</v>
      </c>
      <c r="K35117">
        <f t="shared" si="3656"/>
        <v>0.87053677605860513</v>
      </c>
      <c r="L35117">
        <f t="shared" si="3657"/>
        <v>6.2045480655519771</v>
      </c>
      <c r="N35117">
        <f t="shared" si="3658"/>
        <v>0.75357534267275417</v>
      </c>
      <c r="O35117">
        <f t="shared" si="3659"/>
        <v>1.4000478360566628</v>
      </c>
      <c r="P35117">
        <f t="shared" si="3660"/>
        <v>1.8153533729540015</v>
      </c>
      <c r="Q35117">
        <f t="shared" si="3661"/>
        <v>0.99655896942184607</v>
      </c>
    </row>
    <row r="35118" spans="1:17" x14ac:dyDescent="0.25">
      <c r="A35118" s="5" t="s">
        <v>419</v>
      </c>
      <c r="B35118" s="1">
        <v>332.89960000000002</v>
      </c>
      <c r="C35118" s="1">
        <v>31.529140000000002</v>
      </c>
      <c r="D35118" s="1">
        <v>876.47190000000001</v>
      </c>
      <c r="E35118" s="1">
        <v>367.40230000000003</v>
      </c>
      <c r="F35118" s="1" t="s">
        <v>6</v>
      </c>
      <c r="G35118" s="1"/>
      <c r="H35118">
        <v>339.173</v>
      </c>
      <c r="I35118">
        <v>36.177</v>
      </c>
      <c r="J35118">
        <f t="shared" si="3655"/>
        <v>0.98150383432643529</v>
      </c>
      <c r="K35118">
        <f t="shared" si="3656"/>
        <v>0.87152444923570227</v>
      </c>
      <c r="L35118">
        <f t="shared" si="3657"/>
        <v>5.9064574329682893</v>
      </c>
      <c r="N35118">
        <f t="shared" si="3658"/>
        <v>0.75367455533384209</v>
      </c>
      <c r="O35118">
        <f t="shared" si="3659"/>
        <v>1.4050375260906565</v>
      </c>
      <c r="P35118">
        <f t="shared" si="3660"/>
        <v>1.7863879916714558</v>
      </c>
      <c r="Q35118">
        <f t="shared" si="3661"/>
        <v>0.99637731236042282</v>
      </c>
    </row>
    <row r="35119" spans="1:17" x14ac:dyDescent="0.25">
      <c r="A35119" s="5" t="s">
        <v>30</v>
      </c>
      <c r="B35119" s="1">
        <v>400.26929999999999</v>
      </c>
      <c r="C35119" s="1">
        <v>32</v>
      </c>
      <c r="D35119" s="1">
        <v>339.52940000000001</v>
      </c>
      <c r="E35119" s="1">
        <v>376.82420000000002</v>
      </c>
      <c r="F35119" s="1" t="s">
        <v>6</v>
      </c>
      <c r="G35119" s="1"/>
      <c r="H35119">
        <v>407.81</v>
      </c>
      <c r="I35119">
        <v>36.29</v>
      </c>
      <c r="J35119">
        <f t="shared" si="3655"/>
        <v>0.98150928128295034</v>
      </c>
      <c r="K35119">
        <f t="shared" si="3656"/>
        <v>0.8817856158721411</v>
      </c>
      <c r="L35119">
        <f t="shared" si="3657"/>
        <v>5.9317787656929459</v>
      </c>
      <c r="N35119">
        <f t="shared" si="3658"/>
        <v>0.75378536649042571</v>
      </c>
      <c r="O35119">
        <f t="shared" si="3659"/>
        <v>1.4592647339226414</v>
      </c>
      <c r="P35119">
        <f t="shared" si="3660"/>
        <v>1.7888862062823441</v>
      </c>
      <c r="Q35119">
        <f t="shared" si="3661"/>
        <v>0.99639329282842004</v>
      </c>
    </row>
    <row r="35120" spans="1:17" x14ac:dyDescent="0.25">
      <c r="A35120" s="5" t="s">
        <v>416</v>
      </c>
      <c r="B35120" s="1">
        <v>287.61739999999998</v>
      </c>
      <c r="C35120" s="1">
        <v>26.660799999999998</v>
      </c>
      <c r="D35120" s="1">
        <v>938.4366</v>
      </c>
      <c r="E35120" s="1">
        <v>365.0643</v>
      </c>
      <c r="F35120" s="1" t="s">
        <v>6</v>
      </c>
      <c r="G35120" s="1"/>
      <c r="H35120">
        <v>293.02999999999997</v>
      </c>
      <c r="I35120">
        <v>30.48</v>
      </c>
      <c r="J35120">
        <f t="shared" si="3655"/>
        <v>0.9815288537009863</v>
      </c>
      <c r="K35120">
        <f t="shared" si="3656"/>
        <v>0.87469816272965872</v>
      </c>
      <c r="L35120">
        <f t="shared" si="3657"/>
        <v>5.9000735024509305</v>
      </c>
      <c r="N35120">
        <f t="shared" si="3658"/>
        <v>0.75418377408460613</v>
      </c>
      <c r="O35120">
        <f t="shared" si="3659"/>
        <v>1.4213337604443039</v>
      </c>
      <c r="P35120">
        <f t="shared" si="3660"/>
        <v>1.7857570122458679</v>
      </c>
      <c r="Q35120">
        <f t="shared" si="3661"/>
        <v>0.99637326654974967</v>
      </c>
    </row>
    <row r="35121" spans="1:17" x14ac:dyDescent="0.25">
      <c r="A35121" s="5" t="s">
        <v>420</v>
      </c>
      <c r="B35121" s="1">
        <v>367.30500000000001</v>
      </c>
      <c r="C35121" s="1">
        <v>35.303899999999999</v>
      </c>
      <c r="D35121" s="1">
        <v>785.50660000000005</v>
      </c>
      <c r="E35121" s="1">
        <v>369.0899</v>
      </c>
      <c r="F35121" s="1" t="s">
        <v>6</v>
      </c>
      <c r="G35121" s="1"/>
      <c r="H35121">
        <v>374.21</v>
      </c>
      <c r="I35121">
        <v>40.592799999999997</v>
      </c>
      <c r="J35121">
        <f t="shared" si="3655"/>
        <v>0.98154779401940095</v>
      </c>
      <c r="K35121">
        <f t="shared" si="3656"/>
        <v>0.86970842119784797</v>
      </c>
      <c r="L35121">
        <f t="shared" si="3657"/>
        <v>5.9110402458035223</v>
      </c>
      <c r="N35121">
        <f t="shared" si="3658"/>
        <v>0.75456966180613572</v>
      </c>
      <c r="O35121">
        <f t="shared" si="3659"/>
        <v>1.3958921610814476</v>
      </c>
      <c r="P35121">
        <f t="shared" si="3660"/>
        <v>1.7868406678717084</v>
      </c>
      <c r="Q35121">
        <f t="shared" si="3661"/>
        <v>0.99638021251227382</v>
      </c>
    </row>
    <row r="35122" spans="1:17" x14ac:dyDescent="0.25">
      <c r="A35122" t="s">
        <v>26</v>
      </c>
      <c r="B35122" s="1">
        <v>357.49189999999999</v>
      </c>
      <c r="C35122" s="1">
        <v>40.299999999999997</v>
      </c>
      <c r="D35122" s="1">
        <v>343.49</v>
      </c>
      <c r="E35122" s="1">
        <v>315.45999999999998</v>
      </c>
      <c r="F35122" s="1" t="s">
        <v>6</v>
      </c>
      <c r="G35122" s="1"/>
      <c r="H35122">
        <v>364.21</v>
      </c>
      <c r="I35122">
        <v>45.55</v>
      </c>
      <c r="J35122">
        <f t="shared" si="3655"/>
        <v>0.98155432305538015</v>
      </c>
      <c r="K35122">
        <f t="shared" si="3656"/>
        <v>0.88474204171240389</v>
      </c>
      <c r="L35122">
        <f t="shared" si="3657"/>
        <v>5.754031891059328</v>
      </c>
      <c r="N35122">
        <f t="shared" si="3658"/>
        <v>0.75470276277602166</v>
      </c>
      <c r="O35122">
        <f t="shared" si="3659"/>
        <v>1.4757634165477822</v>
      </c>
      <c r="P35122">
        <f t="shared" si="3660"/>
        <v>1.7711951724445718</v>
      </c>
      <c r="Q35122">
        <f t="shared" si="3661"/>
        <v>0.9962788049326482</v>
      </c>
    </row>
    <row r="35123" spans="1:17" x14ac:dyDescent="0.25">
      <c r="A35123" s="5" t="s">
        <v>406</v>
      </c>
      <c r="B35123" s="1">
        <v>296.43040000000002</v>
      </c>
      <c r="C35123" s="1">
        <v>34.200000000000003</v>
      </c>
      <c r="D35123" s="1">
        <v>868.52819999999997</v>
      </c>
      <c r="E35123" s="1">
        <v>318.09969999999998</v>
      </c>
      <c r="F35123" s="1" t="s">
        <v>6</v>
      </c>
      <c r="G35123" s="1"/>
      <c r="H35123">
        <v>302</v>
      </c>
      <c r="I35123">
        <v>38.79</v>
      </c>
      <c r="J35123">
        <f t="shared" si="3655"/>
        <v>0.98155761589403978</v>
      </c>
      <c r="K35123">
        <f t="shared" si="3656"/>
        <v>0.88167053364269155</v>
      </c>
      <c r="L35123">
        <f t="shared" si="3657"/>
        <v>5.7623648556549991</v>
      </c>
      <c r="N35123">
        <f t="shared" si="3658"/>
        <v>0.75476990602305183</v>
      </c>
      <c r="O35123">
        <f t="shared" si="3659"/>
        <v>1.458630876722</v>
      </c>
      <c r="P35123">
        <f t="shared" si="3660"/>
        <v>1.772032706179862</v>
      </c>
      <c r="Q35123">
        <f t="shared" si="3661"/>
        <v>0.99628429541968733</v>
      </c>
    </row>
    <row r="35124" spans="1:17" x14ac:dyDescent="0.25">
      <c r="A35124" s="5" t="s">
        <v>415</v>
      </c>
      <c r="B35124" s="1">
        <v>346.59370000000001</v>
      </c>
      <c r="C35124" s="1">
        <v>27.322130000000001</v>
      </c>
      <c r="D35124" s="1">
        <v>916.24670000000003</v>
      </c>
      <c r="E35124" s="1">
        <v>371.83839999999998</v>
      </c>
      <c r="F35124" s="1" t="s">
        <v>6</v>
      </c>
      <c r="G35124" s="1"/>
      <c r="H35124">
        <v>353.1</v>
      </c>
      <c r="I35124">
        <v>31.29</v>
      </c>
      <c r="J35124">
        <f t="shared" si="3655"/>
        <v>0.98157377513452282</v>
      </c>
      <c r="K35124">
        <f t="shared" si="3656"/>
        <v>0.87319047619047629</v>
      </c>
      <c r="L35124">
        <f t="shared" si="3657"/>
        <v>5.9184593512882442</v>
      </c>
      <c r="N35124">
        <f t="shared" si="3658"/>
        <v>0.75509955402353779</v>
      </c>
      <c r="O35124">
        <f t="shared" si="3659"/>
        <v>1.41354148150064</v>
      </c>
      <c r="P35124">
        <f t="shared" si="3660"/>
        <v>1.7875730036870687</v>
      </c>
      <c r="Q35124">
        <f t="shared" si="3661"/>
        <v>0.99638490013823555</v>
      </c>
    </row>
    <row r="35125" spans="1:17" x14ac:dyDescent="0.25">
      <c r="A35125" s="5" t="s">
        <v>426</v>
      </c>
      <c r="B35125" s="1">
        <v>367.99849999999998</v>
      </c>
      <c r="C35125" s="1">
        <v>25.400069999999999</v>
      </c>
      <c r="D35125" s="1">
        <v>910.32240000000002</v>
      </c>
      <c r="E35125" s="1">
        <v>439.31029999999998</v>
      </c>
      <c r="F35125" s="1" t="s">
        <v>6</v>
      </c>
      <c r="G35125" s="1"/>
      <c r="H35125">
        <v>374.9</v>
      </c>
      <c r="I35125">
        <v>29.25</v>
      </c>
      <c r="J35125">
        <f t="shared" si="3655"/>
        <v>0.98159109095758867</v>
      </c>
      <c r="K35125">
        <f t="shared" si="3656"/>
        <v>0.86837846153846154</v>
      </c>
      <c r="L35125">
        <f t="shared" si="3657"/>
        <v>6.0852059970988588</v>
      </c>
      <c r="N35125">
        <f t="shared" si="3658"/>
        <v>0.75545307314939114</v>
      </c>
      <c r="O35125">
        <f t="shared" si="3659"/>
        <v>1.389274749676559</v>
      </c>
      <c r="P35125">
        <f t="shared" si="3660"/>
        <v>1.8038718786326573</v>
      </c>
      <c r="Q35125">
        <f t="shared" si="3661"/>
        <v>0.99648790028537115</v>
      </c>
    </row>
    <row r="35126" spans="1:17" x14ac:dyDescent="0.25">
      <c r="A35126" t="s">
        <v>23</v>
      </c>
      <c r="B35126" s="1">
        <v>299.70209999999997</v>
      </c>
      <c r="C35126" s="1">
        <v>43.30001</v>
      </c>
      <c r="D35126" s="1">
        <v>305.49529999999999</v>
      </c>
      <c r="E35126" s="1">
        <v>289.12700000000001</v>
      </c>
      <c r="F35126" s="1" t="s">
        <v>6</v>
      </c>
      <c r="G35126" s="1"/>
      <c r="H35126">
        <v>305.322</v>
      </c>
      <c r="I35126">
        <v>48.722000000000001</v>
      </c>
      <c r="J35126">
        <f t="shared" si="3655"/>
        <v>0.98159353076424227</v>
      </c>
      <c r="K35126">
        <f t="shared" si="3656"/>
        <v>0.8887157752144822</v>
      </c>
      <c r="L35126">
        <f t="shared" si="3657"/>
        <v>5.6668660379509381</v>
      </c>
      <c r="N35126">
        <f t="shared" si="3658"/>
        <v>0.75550290719141244</v>
      </c>
      <c r="O35126">
        <f t="shared" si="3659"/>
        <v>1.4986193110846528</v>
      </c>
      <c r="P35126">
        <f t="shared" si="3660"/>
        <v>1.76238491002197</v>
      </c>
      <c r="Q35126">
        <f t="shared" si="3661"/>
        <v>0.99622061481976398</v>
      </c>
    </row>
    <row r="35127" spans="1:17" x14ac:dyDescent="0.25">
      <c r="A35127" s="5" t="s">
        <v>413</v>
      </c>
      <c r="B35127" s="1">
        <v>478.24489999999997</v>
      </c>
      <c r="C35127" s="1">
        <v>29.718710000000002</v>
      </c>
      <c r="D35127" s="1">
        <v>867.75490000000002</v>
      </c>
      <c r="E35127" s="1">
        <v>417.20179999999999</v>
      </c>
      <c r="F35127" s="1" t="s">
        <v>6</v>
      </c>
      <c r="G35127" s="1"/>
      <c r="H35127">
        <v>487.21</v>
      </c>
      <c r="I35127">
        <v>33.921999999999997</v>
      </c>
      <c r="J35127">
        <f t="shared" si="3655"/>
        <v>0.98159910510867998</v>
      </c>
      <c r="K35127">
        <f t="shared" si="3656"/>
        <v>0.87608955839867941</v>
      </c>
      <c r="L35127">
        <f t="shared" si="3657"/>
        <v>6.0335700375947789</v>
      </c>
      <c r="N35127">
        <f t="shared" si="3658"/>
        <v>0.75561678682298106</v>
      </c>
      <c r="O35127">
        <f t="shared" si="3659"/>
        <v>1.4286084209657461</v>
      </c>
      <c r="P35127">
        <f t="shared" si="3660"/>
        <v>1.7988571472246608</v>
      </c>
      <c r="Q35127">
        <f t="shared" si="3661"/>
        <v>0.99645647765471734</v>
      </c>
    </row>
    <row r="35128" spans="1:17" x14ac:dyDescent="0.25">
      <c r="A35128" s="5" t="s">
        <v>39</v>
      </c>
      <c r="B35128" s="1">
        <v>583.61860000000001</v>
      </c>
      <c r="C35128" s="1">
        <v>19.600000000000001</v>
      </c>
      <c r="D35128" s="1">
        <v>364.46</v>
      </c>
      <c r="E35128" s="1">
        <v>663.97400000000005</v>
      </c>
      <c r="F35128" s="1" t="s">
        <v>6</v>
      </c>
      <c r="G35128" s="1"/>
      <c r="H35128">
        <v>594.54999999999995</v>
      </c>
      <c r="I35128">
        <v>22.81</v>
      </c>
      <c r="J35128">
        <f t="shared" si="3655"/>
        <v>0.98161399377680614</v>
      </c>
      <c r="K35128">
        <f t="shared" si="3656"/>
        <v>0.85927224901359067</v>
      </c>
      <c r="L35128">
        <f t="shared" si="3657"/>
        <v>6.4982429920832869</v>
      </c>
      <c r="N35128">
        <f t="shared" si="3658"/>
        <v>0.75592109695882825</v>
      </c>
      <c r="O35128">
        <f t="shared" si="3659"/>
        <v>1.3456762314920867</v>
      </c>
      <c r="P35128">
        <f t="shared" si="3660"/>
        <v>1.8429891086363877</v>
      </c>
      <c r="Q35128">
        <f t="shared" si="3661"/>
        <v>0.99672522554993381</v>
      </c>
    </row>
    <row r="35129" spans="1:17" x14ac:dyDescent="0.25">
      <c r="A35129" t="s">
        <v>25</v>
      </c>
      <c r="B35129" s="1">
        <v>363.0899</v>
      </c>
      <c r="C35129" s="1">
        <v>37.6</v>
      </c>
      <c r="D35129" s="1">
        <v>329.1927</v>
      </c>
      <c r="E35129" s="1">
        <v>334.137</v>
      </c>
      <c r="F35129" s="1" t="s">
        <v>6</v>
      </c>
      <c r="G35129" s="1"/>
      <c r="H35129">
        <v>369.89</v>
      </c>
      <c r="I35129">
        <v>42.512</v>
      </c>
      <c r="J35129">
        <f t="shared" si="3655"/>
        <v>0.9816158858038877</v>
      </c>
      <c r="K35129">
        <f t="shared" si="3656"/>
        <v>0.88445615355664287</v>
      </c>
      <c r="L35129">
        <f t="shared" si="3657"/>
        <v>5.8115510885167465</v>
      </c>
      <c r="N35129">
        <f t="shared" si="3658"/>
        <v>0.7559597834014975</v>
      </c>
      <c r="O35129">
        <f t="shared" si="3659"/>
        <v>1.4741496045025493</v>
      </c>
      <c r="P35129">
        <f t="shared" si="3660"/>
        <v>1.7769598007035987</v>
      </c>
      <c r="Q35129">
        <f t="shared" si="3661"/>
        <v>0.99631645206382979</v>
      </c>
    </row>
    <row r="35130" spans="1:17" x14ac:dyDescent="0.25">
      <c r="A35130" s="5" t="s">
        <v>28</v>
      </c>
      <c r="B35130" s="1">
        <v>390.98</v>
      </c>
      <c r="C35130" s="1">
        <v>49.400700000000001</v>
      </c>
      <c r="D35130" s="1">
        <v>386.8458</v>
      </c>
      <c r="E35130" s="1">
        <v>318.851</v>
      </c>
      <c r="F35130" s="1" t="s">
        <v>6</v>
      </c>
      <c r="G35130" s="1"/>
      <c r="H35130">
        <v>398.3</v>
      </c>
      <c r="I35130">
        <v>55.796999999999997</v>
      </c>
      <c r="J35130">
        <f t="shared" si="3655"/>
        <v>0.98162189304544312</v>
      </c>
      <c r="K35130">
        <f t="shared" si="3656"/>
        <v>0.88536480455938493</v>
      </c>
      <c r="L35130">
        <f t="shared" si="3657"/>
        <v>5.7647239090273361</v>
      </c>
      <c r="N35130">
        <f t="shared" si="3658"/>
        <v>0.75608263675632248</v>
      </c>
      <c r="O35130">
        <f t="shared" si="3659"/>
        <v>1.4792927654239387</v>
      </c>
      <c r="P35130">
        <f t="shared" si="3660"/>
        <v>1.7722696629591257</v>
      </c>
      <c r="Q35130">
        <f t="shared" si="3661"/>
        <v>0.99628584751115179</v>
      </c>
    </row>
    <row r="35131" spans="1:17" x14ac:dyDescent="0.25">
      <c r="A35131" t="s">
        <v>21</v>
      </c>
      <c r="B35131" s="1">
        <v>187.06200000000001</v>
      </c>
      <c r="C35131" s="1">
        <v>41.216999999999999</v>
      </c>
      <c r="D35131" s="1">
        <v>237.12</v>
      </c>
      <c r="E35131" s="1">
        <v>255.15</v>
      </c>
      <c r="F35131" s="1" t="s">
        <v>6</v>
      </c>
      <c r="G35131" s="1"/>
      <c r="H35131">
        <v>190.56399999999999</v>
      </c>
      <c r="I35131">
        <v>45.991999999999997</v>
      </c>
      <c r="J35131">
        <f t="shared" si="3655"/>
        <v>0.98162297180999569</v>
      </c>
      <c r="K35131">
        <f t="shared" si="3656"/>
        <v>0.8961775961036702</v>
      </c>
      <c r="L35131">
        <f t="shared" si="3657"/>
        <v>5.5418516075099804</v>
      </c>
      <c r="N35131">
        <f t="shared" si="3658"/>
        <v>0.75610470210486902</v>
      </c>
      <c r="O35131">
        <f t="shared" si="3659"/>
        <v>1.5438383699131857</v>
      </c>
      <c r="P35131">
        <f t="shared" si="3660"/>
        <v>1.7495883938677597</v>
      </c>
      <c r="Q35131">
        <f t="shared" si="3661"/>
        <v>0.99613465471286056</v>
      </c>
    </row>
    <row r="35132" spans="1:17" x14ac:dyDescent="0.25">
      <c r="A35132" s="5" t="s">
        <v>33</v>
      </c>
      <c r="B35132" s="1">
        <v>425.76979999999998</v>
      </c>
      <c r="C35132" s="1">
        <v>28.154</v>
      </c>
      <c r="D35132" s="1">
        <v>348.36900000000003</v>
      </c>
      <c r="E35132" s="1">
        <v>409.44459999999998</v>
      </c>
      <c r="F35132" s="1" t="s">
        <v>6</v>
      </c>
      <c r="G35132" s="1"/>
      <c r="H35132">
        <v>433.74</v>
      </c>
      <c r="I35132">
        <v>31.96</v>
      </c>
      <c r="J35132">
        <f t="shared" si="3655"/>
        <v>0.98162447549223031</v>
      </c>
      <c r="K35132">
        <f t="shared" si="3656"/>
        <v>0.88091364205256573</v>
      </c>
      <c r="L35132">
        <f t="shared" si="3657"/>
        <v>6.014801607205734</v>
      </c>
      <c r="N35132">
        <f t="shared" si="3658"/>
        <v>0.75613546070105309</v>
      </c>
      <c r="O35132">
        <f t="shared" si="3659"/>
        <v>1.4544773115442493</v>
      </c>
      <c r="P35132">
        <f t="shared" si="3660"/>
        <v>1.7970272534793099</v>
      </c>
      <c r="Q35132">
        <f t="shared" si="3661"/>
        <v>0.99644495264722432</v>
      </c>
    </row>
    <row r="35133" spans="1:17" x14ac:dyDescent="0.25">
      <c r="A35133" s="5" t="s">
        <v>40</v>
      </c>
      <c r="B35133" s="1">
        <v>606.35500000000002</v>
      </c>
      <c r="C35133" s="1">
        <v>18.00001</v>
      </c>
      <c r="D35133" s="1">
        <v>356.23930000000001</v>
      </c>
      <c r="E35133" s="1">
        <v>729.50810000000001</v>
      </c>
      <c r="F35133" s="1" t="s">
        <v>6</v>
      </c>
      <c r="G35133" s="1"/>
      <c r="H35133">
        <v>617.70000000000005</v>
      </c>
      <c r="I35133">
        <v>21.03</v>
      </c>
      <c r="J35133">
        <f t="shared" si="3655"/>
        <v>0.98163347903513032</v>
      </c>
      <c r="K35133">
        <f t="shared" si="3656"/>
        <v>0.85592058963385631</v>
      </c>
      <c r="L35133">
        <f t="shared" si="3657"/>
        <v>6.5923704713967419</v>
      </c>
      <c r="N35133">
        <f t="shared" si="3658"/>
        <v>0.75631967824218282</v>
      </c>
      <c r="O35133">
        <f t="shared" si="3659"/>
        <v>1.3303311420581683</v>
      </c>
      <c r="P35133">
        <f t="shared" si="3660"/>
        <v>1.8516678646063871</v>
      </c>
      <c r="Q35133">
        <f t="shared" si="3661"/>
        <v>0.9967760916787306</v>
      </c>
    </row>
    <row r="35134" spans="1:17" x14ac:dyDescent="0.25">
      <c r="A35134" s="5" t="s">
        <v>411</v>
      </c>
      <c r="B35134" s="1">
        <v>344.80650000000003</v>
      </c>
      <c r="C35134" s="1">
        <v>50.500480000000003</v>
      </c>
      <c r="D35134" s="1">
        <v>660.06539999999995</v>
      </c>
      <c r="E35134" s="1">
        <v>297.06020000000001</v>
      </c>
      <c r="F35134" s="1" t="s">
        <v>6</v>
      </c>
      <c r="G35134" s="1"/>
      <c r="H35134">
        <v>351.255</v>
      </c>
      <c r="I35134">
        <v>57.82</v>
      </c>
      <c r="J35134">
        <f t="shared" si="3655"/>
        <v>0.98164154246914648</v>
      </c>
      <c r="K35134">
        <f t="shared" si="3656"/>
        <v>0.87340850916637847</v>
      </c>
      <c r="L35134">
        <f t="shared" si="3657"/>
        <v>5.6939348118658204</v>
      </c>
      <c r="N35134">
        <f t="shared" si="3658"/>
        <v>0.7564847267472572</v>
      </c>
      <c r="O35134">
        <f t="shared" si="3659"/>
        <v>1.4146626253228745</v>
      </c>
      <c r="P35134">
        <f t="shared" si="3660"/>
        <v>1.7651305876244303</v>
      </c>
      <c r="Q35134">
        <f t="shared" si="3661"/>
        <v>0.99623883507361088</v>
      </c>
    </row>
    <row r="35135" spans="1:17" x14ac:dyDescent="0.25">
      <c r="A35135" s="5" t="s">
        <v>31</v>
      </c>
      <c r="B35135" s="1">
        <v>461.07850000000002</v>
      </c>
      <c r="C35135" s="1">
        <v>29.5</v>
      </c>
      <c r="D35135" s="1">
        <v>352.54039999999998</v>
      </c>
      <c r="E35135" s="1">
        <v>437.21980000000002</v>
      </c>
      <c r="F35135" s="1" t="s">
        <v>6</v>
      </c>
      <c r="G35135" s="1"/>
      <c r="H35135">
        <v>469.7</v>
      </c>
      <c r="I35135">
        <v>33.674999999999997</v>
      </c>
      <c r="J35135">
        <f t="shared" si="3655"/>
        <v>0.9816446668086013</v>
      </c>
      <c r="K35135">
        <f t="shared" si="3656"/>
        <v>0.87602078693392726</v>
      </c>
      <c r="L35135">
        <f t="shared" si="3657"/>
        <v>6.080436043474525</v>
      </c>
      <c r="N35135">
        <f t="shared" si="3658"/>
        <v>0.75654869491054166</v>
      </c>
      <c r="O35135">
        <f t="shared" si="3659"/>
        <v>1.4282469517283523</v>
      </c>
      <c r="P35135">
        <f t="shared" si="3660"/>
        <v>1.8034098387742608</v>
      </c>
      <c r="Q35135">
        <f t="shared" si="3661"/>
        <v>0.99648501492956854</v>
      </c>
    </row>
    <row r="35136" spans="1:17" x14ac:dyDescent="0.25">
      <c r="A35136" s="5" t="s">
        <v>408</v>
      </c>
      <c r="B35136" s="1">
        <v>443.19389999999999</v>
      </c>
      <c r="C35136" s="1">
        <v>45.6</v>
      </c>
      <c r="D35136" s="1">
        <v>790.2473</v>
      </c>
      <c r="E35136" s="1">
        <v>323.21170000000001</v>
      </c>
      <c r="F35136" s="1" t="s">
        <v>6</v>
      </c>
      <c r="G35136" s="1"/>
      <c r="H35136">
        <v>451.48</v>
      </c>
      <c r="I35136">
        <v>51.811999999999998</v>
      </c>
      <c r="J35136">
        <f t="shared" si="3655"/>
        <v>0.98164680606006904</v>
      </c>
      <c r="K35136">
        <f t="shared" si="3656"/>
        <v>0.88010499498185757</v>
      </c>
      <c r="L35136">
        <f t="shared" si="3657"/>
        <v>5.7783075264867678</v>
      </c>
      <c r="N35136">
        <f t="shared" si="3658"/>
        <v>0.75659249966047193</v>
      </c>
      <c r="O35136">
        <f t="shared" si="3659"/>
        <v>1.4500687789860289</v>
      </c>
      <c r="P35136">
        <f t="shared" si="3660"/>
        <v>1.7736328101983942</v>
      </c>
      <c r="Q35136">
        <f t="shared" si="3661"/>
        <v>0.9962947652529931</v>
      </c>
    </row>
    <row r="35137" spans="1:17" x14ac:dyDescent="0.25">
      <c r="A35137" s="5" t="s">
        <v>423</v>
      </c>
      <c r="B35137" s="1">
        <v>339.51319999999998</v>
      </c>
      <c r="C35137" s="1">
        <v>32.91075</v>
      </c>
      <c r="D35137" s="1">
        <v>661.37009999999998</v>
      </c>
      <c r="E35137" s="1">
        <v>338.56349999999998</v>
      </c>
      <c r="F35137" s="1" t="s">
        <v>6</v>
      </c>
      <c r="G35137" s="1"/>
      <c r="H35137">
        <v>345.85700000000003</v>
      </c>
      <c r="I35137">
        <v>37.61</v>
      </c>
      <c r="J35137">
        <f t="shared" si="3655"/>
        <v>0.98165773715726434</v>
      </c>
      <c r="K35137">
        <f t="shared" si="3656"/>
        <v>0.87505317734645038</v>
      </c>
      <c r="L35137">
        <f t="shared" si="3657"/>
        <v>5.8247116670781454</v>
      </c>
      <c r="N35137">
        <f t="shared" si="3658"/>
        <v>0.75681640090547153</v>
      </c>
      <c r="O35137">
        <f t="shared" si="3659"/>
        <v>1.4231822045487725</v>
      </c>
      <c r="P35137">
        <f t="shared" si="3660"/>
        <v>1.7782733608239747</v>
      </c>
      <c r="Q35137">
        <f t="shared" si="3661"/>
        <v>0.99632498395980074</v>
      </c>
    </row>
    <row r="35138" spans="1:17" x14ac:dyDescent="0.25">
      <c r="A35138" s="5" t="s">
        <v>417</v>
      </c>
      <c r="B35138" s="1">
        <v>448.45280000000002</v>
      </c>
      <c r="C35138" s="1">
        <v>32.000039999999998</v>
      </c>
      <c r="D35138" s="1">
        <v>840.13250000000005</v>
      </c>
      <c r="E35138" s="1">
        <v>391.91570000000002</v>
      </c>
      <c r="F35138" s="1" t="s">
        <v>6</v>
      </c>
      <c r="G35138" s="1"/>
      <c r="H35138">
        <v>456.83100000000002</v>
      </c>
      <c r="I35138">
        <v>36.618000000000002</v>
      </c>
      <c r="J35138">
        <f t="shared" ref="J35138:J35201" si="3662">B35138/H35138</f>
        <v>0.98166017630152069</v>
      </c>
      <c r="K35138">
        <f t="shared" ref="K35138:K35201" si="3663">C35138/I35138</f>
        <v>0.87388825167950179</v>
      </c>
      <c r="L35138">
        <f t="shared" ref="L35138:L35201" si="3664">LN(E35138)</f>
        <v>5.9710467656432682</v>
      </c>
      <c r="N35138">
        <f t="shared" ref="N35138:N35201" si="3665">(ATANH(J35138^$U$2))^($U$3/$U$2)</f>
        <v>0.75686637750611085</v>
      </c>
      <c r="O35138">
        <f t="shared" ref="O35138:O35201" si="3666">(ATANH(K35138^$T$2))^($T$3/$T$2)</f>
        <v>1.4171362942863863</v>
      </c>
      <c r="P35138">
        <f t="shared" si="3660"/>
        <v>1.7927462424678668</v>
      </c>
      <c r="Q35138">
        <f t="shared" si="3661"/>
        <v>0.99641786607632754</v>
      </c>
    </row>
    <row r="35139" spans="1:17" x14ac:dyDescent="0.25">
      <c r="A35139" s="5" t="s">
        <v>29</v>
      </c>
      <c r="B35139" s="1">
        <v>417.32990000000001</v>
      </c>
      <c r="C35139" s="1">
        <v>33.400010000000002</v>
      </c>
      <c r="D35139" s="1">
        <v>344.58229999999998</v>
      </c>
      <c r="E35139" s="1">
        <v>386.98410000000001</v>
      </c>
      <c r="F35139" s="1" t="s">
        <v>6</v>
      </c>
      <c r="G35139" s="1"/>
      <c r="H35139">
        <v>425.125</v>
      </c>
      <c r="I35139">
        <v>37.96</v>
      </c>
      <c r="J35139">
        <f t="shared" si="3662"/>
        <v>0.98166398118200526</v>
      </c>
      <c r="K35139">
        <f t="shared" si="3663"/>
        <v>0.87987381454162283</v>
      </c>
      <c r="L35139">
        <f t="shared" si="3664"/>
        <v>5.9583836069144409</v>
      </c>
      <c r="N35139">
        <f t="shared" si="3665"/>
        <v>0.75694434866727578</v>
      </c>
      <c r="O35139">
        <f t="shared" si="3666"/>
        <v>1.4488139034397862</v>
      </c>
      <c r="P35139">
        <f t="shared" si="3660"/>
        <v>1.7915033287817093</v>
      </c>
      <c r="Q35139">
        <f t="shared" si="3661"/>
        <v>0.99640996923359448</v>
      </c>
    </row>
    <row r="35140" spans="1:17" x14ac:dyDescent="0.25">
      <c r="A35140" t="s">
        <v>24</v>
      </c>
      <c r="B35140" s="1">
        <v>277.17410000000001</v>
      </c>
      <c r="C35140" s="1">
        <v>44.901220000000002</v>
      </c>
      <c r="D35140" s="1">
        <v>316.46850000000001</v>
      </c>
      <c r="E35140" s="1">
        <v>276.71530000000001</v>
      </c>
      <c r="F35140" s="1" t="s">
        <v>6</v>
      </c>
      <c r="G35140" s="1"/>
      <c r="H35140">
        <v>282.35000000000002</v>
      </c>
      <c r="I35140">
        <v>50.417999999999999</v>
      </c>
      <c r="J35140">
        <f t="shared" si="3662"/>
        <v>0.98166849654683896</v>
      </c>
      <c r="K35140">
        <f t="shared" si="3663"/>
        <v>0.89057915823713762</v>
      </c>
      <c r="L35140">
        <f t="shared" si="3664"/>
        <v>5.6229891798070195</v>
      </c>
      <c r="N35140">
        <f t="shared" si="3665"/>
        <v>0.75703689746893654</v>
      </c>
      <c r="O35140">
        <f t="shared" si="3666"/>
        <v>1.5096200816519119</v>
      </c>
      <c r="P35140">
        <f t="shared" si="3660"/>
        <v>1.7579155116264</v>
      </c>
      <c r="Q35140">
        <f t="shared" si="3661"/>
        <v>0.99619078823488172</v>
      </c>
    </row>
    <row r="35141" spans="1:17" x14ac:dyDescent="0.25">
      <c r="A35141" s="5" t="s">
        <v>409</v>
      </c>
      <c r="B35141" s="1">
        <v>362.52589999999998</v>
      </c>
      <c r="C35141" s="1">
        <v>43.9</v>
      </c>
      <c r="D35141" s="1">
        <v>789.59709999999995</v>
      </c>
      <c r="E35141" s="1">
        <v>321.21530000000001</v>
      </c>
      <c r="F35141" s="1" t="s">
        <v>6</v>
      </c>
      <c r="G35141" s="1"/>
      <c r="H35141">
        <v>369.29500000000002</v>
      </c>
      <c r="I35141">
        <v>49.9</v>
      </c>
      <c r="J35141">
        <f t="shared" si="3662"/>
        <v>0.98167020945314709</v>
      </c>
      <c r="K35141">
        <f t="shared" si="3663"/>
        <v>0.87975951903807614</v>
      </c>
      <c r="L35141">
        <f t="shared" si="3664"/>
        <v>5.7721116148111262</v>
      </c>
      <c r="N35141">
        <f t="shared" si="3665"/>
        <v>0.75707201105452049</v>
      </c>
      <c r="O35141">
        <f t="shared" si="3666"/>
        <v>1.4481943845243894</v>
      </c>
      <c r="P35141">
        <f t="shared" si="3660"/>
        <v>1.7730113041472035</v>
      </c>
      <c r="Q35141">
        <f t="shared" si="3661"/>
        <v>0.9962907016709589</v>
      </c>
    </row>
    <row r="35142" spans="1:17" x14ac:dyDescent="0.25">
      <c r="A35142" s="5" t="s">
        <v>421</v>
      </c>
      <c r="B35142" s="1">
        <v>468.7516</v>
      </c>
      <c r="C35142" s="1">
        <v>37.000059999999998</v>
      </c>
      <c r="D35142" s="1">
        <v>699.13599999999997</v>
      </c>
      <c r="E35142" s="1">
        <v>361.8442</v>
      </c>
      <c r="F35142" s="1" t="s">
        <v>6</v>
      </c>
      <c r="G35142" s="1"/>
      <c r="H35142">
        <v>477.5</v>
      </c>
      <c r="I35142">
        <v>42.12</v>
      </c>
      <c r="J35142">
        <f t="shared" si="3662"/>
        <v>0.98167874345549733</v>
      </c>
      <c r="K35142">
        <f t="shared" si="3663"/>
        <v>0.87844396961063631</v>
      </c>
      <c r="L35142">
        <f t="shared" si="3664"/>
        <v>5.891213732442484</v>
      </c>
      <c r="N35142">
        <f t="shared" si="3665"/>
        <v>0.7572469953299934</v>
      </c>
      <c r="O35142">
        <f t="shared" si="3666"/>
        <v>1.4411057261849667</v>
      </c>
      <c r="P35142">
        <f t="shared" si="3660"/>
        <v>1.7848805619102706</v>
      </c>
      <c r="Q35142">
        <f t="shared" si="3661"/>
        <v>0.99636764035122349</v>
      </c>
    </row>
    <row r="35143" spans="1:17" x14ac:dyDescent="0.25">
      <c r="A35143" s="5" t="s">
        <v>412</v>
      </c>
      <c r="B35143" s="1">
        <v>311.47000000000003</v>
      </c>
      <c r="C35143" s="1">
        <v>51.903449999999999</v>
      </c>
      <c r="D35143" s="1">
        <v>478.96109999999999</v>
      </c>
      <c r="E35143" s="1">
        <v>274.1619</v>
      </c>
      <c r="F35143" s="1" t="s">
        <v>6</v>
      </c>
      <c r="G35143" s="1"/>
      <c r="H35143">
        <v>317.27999999999997</v>
      </c>
      <c r="I35143">
        <v>58.97</v>
      </c>
      <c r="J35143">
        <f t="shared" si="3662"/>
        <v>0.98168809884014141</v>
      </c>
      <c r="K35143">
        <f t="shared" si="3663"/>
        <v>0.88016703408512809</v>
      </c>
      <c r="L35143">
        <f t="shared" si="3664"/>
        <v>5.6137188078020417</v>
      </c>
      <c r="N35143">
        <f t="shared" si="3665"/>
        <v>0.75743890230137711</v>
      </c>
      <c r="O35143">
        <f t="shared" si="3666"/>
        <v>1.450405946199526</v>
      </c>
      <c r="P35143">
        <f t="shared" si="3660"/>
        <v>1.7569682076596245</v>
      </c>
      <c r="Q35143">
        <f t="shared" si="3661"/>
        <v>0.99618443949373359</v>
      </c>
    </row>
    <row r="35144" spans="1:17" x14ac:dyDescent="0.25">
      <c r="A35144" s="5" t="s">
        <v>433</v>
      </c>
      <c r="B35144" s="1">
        <v>551.72910000000002</v>
      </c>
      <c r="C35144" s="1">
        <v>43.147849999999998</v>
      </c>
      <c r="D35144" s="1">
        <v>456.8143</v>
      </c>
      <c r="E35144" s="1">
        <v>414.83749999999998</v>
      </c>
      <c r="F35144" s="1" t="s">
        <v>6</v>
      </c>
      <c r="G35144" s="1"/>
      <c r="H35144" s="1">
        <v>562.02</v>
      </c>
      <c r="I35144" s="1">
        <v>49.07</v>
      </c>
      <c r="J35144">
        <f t="shared" si="3662"/>
        <v>0.98168944165688055</v>
      </c>
      <c r="K35144">
        <f t="shared" si="3663"/>
        <v>0.87931220705115143</v>
      </c>
      <c r="L35144">
        <f t="shared" si="3664"/>
        <v>6.0278868772835503</v>
      </c>
      <c r="N35144">
        <f t="shared" si="3665"/>
        <v>0.7574664544341918</v>
      </c>
      <c r="O35144">
        <f t="shared" si="3666"/>
        <v>1.4457754507391727</v>
      </c>
      <c r="P35144">
        <f t="shared" si="3660"/>
        <v>1.7983034526957766</v>
      </c>
      <c r="Q35144">
        <f t="shared" si="3661"/>
        <v>0.99645299371694196</v>
      </c>
    </row>
    <row r="35145" spans="1:17" x14ac:dyDescent="0.25">
      <c r="A35145" s="5" t="s">
        <v>429</v>
      </c>
      <c r="B35145" s="1">
        <v>439.37650000000002</v>
      </c>
      <c r="C35145" s="1">
        <v>34.201180000000001</v>
      </c>
      <c r="D35145" s="1">
        <v>794.80200000000002</v>
      </c>
      <c r="E35145" s="1">
        <v>471.32170000000002</v>
      </c>
      <c r="F35145" s="1" t="s">
        <v>6</v>
      </c>
      <c r="G35145" s="1"/>
      <c r="H35145">
        <v>447.57</v>
      </c>
      <c r="I35145">
        <v>39.406999999999996</v>
      </c>
      <c r="J35145">
        <f t="shared" si="3662"/>
        <v>0.98169336640078653</v>
      </c>
      <c r="K35145">
        <f t="shared" si="3663"/>
        <v>0.86789605907579881</v>
      </c>
      <c r="L35145">
        <f t="shared" si="3664"/>
        <v>6.155540875729919</v>
      </c>
      <c r="N35145">
        <f t="shared" si="3665"/>
        <v>0.75754699295884387</v>
      </c>
      <c r="O35145">
        <f t="shared" si="3666"/>
        <v>1.3868909196462529</v>
      </c>
      <c r="P35145">
        <f t="shared" si="3660"/>
        <v>1.8106567090511267</v>
      </c>
      <c r="Q35145">
        <f t="shared" si="3661"/>
        <v>0.99653004325307171</v>
      </c>
    </row>
    <row r="35146" spans="1:17" x14ac:dyDescent="0.25">
      <c r="A35146" s="5" t="s">
        <v>434</v>
      </c>
      <c r="B35146" s="1">
        <v>580.92240000000004</v>
      </c>
      <c r="C35146" s="1">
        <v>36.1</v>
      </c>
      <c r="D35146" s="1">
        <v>442.27839999999998</v>
      </c>
      <c r="E35146" s="1">
        <v>459.52080000000001</v>
      </c>
      <c r="F35146" s="1" t="s">
        <v>6</v>
      </c>
      <c r="G35146" s="1"/>
      <c r="H35146">
        <v>591.75</v>
      </c>
      <c r="I35146">
        <v>41.262999999999998</v>
      </c>
      <c r="J35146">
        <f t="shared" si="3662"/>
        <v>0.98170240811153364</v>
      </c>
      <c r="K35146">
        <f t="shared" si="3663"/>
        <v>0.87487579671860993</v>
      </c>
      <c r="L35146">
        <f t="shared" si="3664"/>
        <v>6.1301842073653647</v>
      </c>
      <c r="N35146">
        <f t="shared" si="3665"/>
        <v>0.75773259194171405</v>
      </c>
      <c r="O35146">
        <f t="shared" si="3666"/>
        <v>1.4222579882449187</v>
      </c>
      <c r="P35146">
        <f t="shared" si="3660"/>
        <v>1.8082167328941152</v>
      </c>
      <c r="Q35146">
        <f t="shared" si="3661"/>
        <v>0.9965149364581154</v>
      </c>
    </row>
    <row r="35147" spans="1:17" x14ac:dyDescent="0.25">
      <c r="A35147" t="s">
        <v>7</v>
      </c>
      <c r="B35147" s="1">
        <v>503.22609999999997</v>
      </c>
      <c r="C35147" s="1">
        <v>69.015000000000001</v>
      </c>
      <c r="D35147" s="1">
        <v>432.18</v>
      </c>
      <c r="E35147" s="1">
        <v>383.05</v>
      </c>
      <c r="F35147" s="1" t="s">
        <v>6</v>
      </c>
      <c r="G35147" s="1"/>
      <c r="H35147">
        <v>512.6</v>
      </c>
      <c r="I35147">
        <v>81.034999999999997</v>
      </c>
      <c r="J35147">
        <f t="shared" si="3662"/>
        <v>0.98171303160358947</v>
      </c>
      <c r="K35147">
        <f t="shared" si="3663"/>
        <v>0.85166903189979648</v>
      </c>
      <c r="L35147">
        <f t="shared" si="3664"/>
        <v>5.9481655289628304</v>
      </c>
      <c r="N35147">
        <f t="shared" si="3665"/>
        <v>0.75795076118185378</v>
      </c>
      <c r="O35147">
        <f t="shared" si="3666"/>
        <v>1.3113670979698075</v>
      </c>
      <c r="P35147">
        <f t="shared" si="3660"/>
        <v>1.7904991072853336</v>
      </c>
      <c r="Q35147">
        <f t="shared" si="3661"/>
        <v>0.99640357809327917</v>
      </c>
    </row>
    <row r="35148" spans="1:17" x14ac:dyDescent="0.25">
      <c r="A35148" s="5" t="s">
        <v>430</v>
      </c>
      <c r="B35148" s="1">
        <v>419.202</v>
      </c>
      <c r="C35148" s="1">
        <v>31.700119999999998</v>
      </c>
      <c r="D35148" s="1">
        <v>797.33600000000001</v>
      </c>
      <c r="E35148" s="1">
        <v>418.16609999999997</v>
      </c>
      <c r="F35148" s="1" t="s">
        <v>6</v>
      </c>
      <c r="G35148" s="1"/>
      <c r="H35148">
        <v>427.01</v>
      </c>
      <c r="I35148">
        <v>36.51</v>
      </c>
      <c r="J35148">
        <f t="shared" si="3662"/>
        <v>0.98171471394112553</v>
      </c>
      <c r="K35148">
        <f t="shared" si="3663"/>
        <v>0.86825855929882223</v>
      </c>
      <c r="L35148">
        <f t="shared" si="3664"/>
        <v>6.0358787220158865</v>
      </c>
      <c r="N35148">
        <f t="shared" si="3665"/>
        <v>0.75798532051285739</v>
      </c>
      <c r="O35148">
        <f t="shared" si="3666"/>
        <v>1.3886814323174899</v>
      </c>
      <c r="P35148">
        <f t="shared" si="3660"/>
        <v>1.7990819756357279</v>
      </c>
      <c r="Q35148">
        <f t="shared" si="3661"/>
        <v>0.99645789148844022</v>
      </c>
    </row>
    <row r="35149" spans="1:17" x14ac:dyDescent="0.25">
      <c r="A35149" s="5" t="s">
        <v>35</v>
      </c>
      <c r="B35149" s="1">
        <v>488.60109999999997</v>
      </c>
      <c r="C35149" s="1">
        <v>26.6</v>
      </c>
      <c r="D35149" s="1">
        <v>356.33159999999998</v>
      </c>
      <c r="E35149" s="1">
        <v>501.16329999999999</v>
      </c>
      <c r="F35149" s="1" t="s">
        <v>6</v>
      </c>
      <c r="G35149" s="1"/>
      <c r="H35149">
        <v>497.7</v>
      </c>
      <c r="I35149">
        <v>30.4</v>
      </c>
      <c r="J35149">
        <f t="shared" si="3662"/>
        <v>0.98171810327506526</v>
      </c>
      <c r="K35149">
        <f t="shared" si="3663"/>
        <v>0.87500000000000011</v>
      </c>
      <c r="L35149">
        <f t="shared" si="3664"/>
        <v>6.2169319960791141</v>
      </c>
      <c r="N35149">
        <f t="shared" si="3665"/>
        <v>0.75805495405469514</v>
      </c>
      <c r="O35149">
        <f t="shared" si="3666"/>
        <v>1.4229049943368153</v>
      </c>
      <c r="P35149">
        <f t="shared" si="3660"/>
        <v>1.8165362460891827</v>
      </c>
      <c r="Q35149">
        <f t="shared" si="3661"/>
        <v>0.99656622315222121</v>
      </c>
    </row>
    <row r="35150" spans="1:17" x14ac:dyDescent="0.25">
      <c r="A35150" s="5" t="s">
        <v>410</v>
      </c>
      <c r="B35150" s="1">
        <v>293.82499999999999</v>
      </c>
      <c r="C35150" s="1">
        <v>42.300579999999997</v>
      </c>
      <c r="D35150" s="1">
        <v>803.97630000000004</v>
      </c>
      <c r="E35150" s="1">
        <v>314.9486</v>
      </c>
      <c r="F35150" s="1" t="s">
        <v>6</v>
      </c>
      <c r="G35150" s="1"/>
      <c r="H35150">
        <v>299.29300000000001</v>
      </c>
      <c r="I35150">
        <v>48.32</v>
      </c>
      <c r="J35150">
        <f t="shared" si="3662"/>
        <v>0.98173027768775079</v>
      </c>
      <c r="K35150">
        <f t="shared" si="3663"/>
        <v>0.87542591059602637</v>
      </c>
      <c r="L35150">
        <f t="shared" si="3664"/>
        <v>5.7524094509080346</v>
      </c>
      <c r="N35150">
        <f t="shared" si="3665"/>
        <v>0.75830516803263537</v>
      </c>
      <c r="O35150">
        <f t="shared" si="3666"/>
        <v>1.4251285494054855</v>
      </c>
      <c r="P35150">
        <f t="shared" si="3660"/>
        <v>1.7710320084571791</v>
      </c>
      <c r="Q35150">
        <f t="shared" si="3661"/>
        <v>0.99627773447714274</v>
      </c>
    </row>
    <row r="35151" spans="1:17" x14ac:dyDescent="0.25">
      <c r="A35151" t="s">
        <v>27</v>
      </c>
      <c r="B35151" s="1">
        <v>395.04059999999998</v>
      </c>
      <c r="C35151" s="1">
        <v>49.601860000000002</v>
      </c>
      <c r="D35151" s="1">
        <v>371.95170000000002</v>
      </c>
      <c r="E35151" s="1">
        <v>340.88350000000003</v>
      </c>
      <c r="F35151" s="1" t="s">
        <v>6</v>
      </c>
      <c r="G35151" s="1"/>
      <c r="H35151">
        <v>402.38</v>
      </c>
      <c r="I35151">
        <v>56.26</v>
      </c>
      <c r="J35151">
        <f t="shared" si="3662"/>
        <v>0.98176002783438543</v>
      </c>
      <c r="K35151">
        <f t="shared" si="3663"/>
        <v>0.88165410593672244</v>
      </c>
      <c r="L35151">
        <f t="shared" si="3664"/>
        <v>5.8315407766817762</v>
      </c>
      <c r="N35151">
        <f t="shared" si="3665"/>
        <v>0.75891721176651084</v>
      </c>
      <c r="O35151">
        <f t="shared" si="3666"/>
        <v>1.4585404454253454</v>
      </c>
      <c r="P35151">
        <f t="shared" si="3660"/>
        <v>1.778954188291082</v>
      </c>
      <c r="Q35151">
        <f t="shared" si="3661"/>
        <v>0.99632939934562603</v>
      </c>
    </row>
    <row r="35152" spans="1:17" x14ac:dyDescent="0.25">
      <c r="A35152" s="5" t="s">
        <v>418</v>
      </c>
      <c r="B35152" s="1">
        <v>388.214</v>
      </c>
      <c r="C35152" s="1">
        <v>31.7</v>
      </c>
      <c r="D35152" s="1">
        <v>848.58180000000004</v>
      </c>
      <c r="E35152" s="1">
        <v>389.32679999999999</v>
      </c>
      <c r="F35152" s="1" t="s">
        <v>6</v>
      </c>
      <c r="G35152" s="1"/>
      <c r="H35152">
        <v>395.42500000000001</v>
      </c>
      <c r="I35152">
        <v>36.24295</v>
      </c>
      <c r="J35152">
        <f t="shared" si="3662"/>
        <v>0.98176392489094011</v>
      </c>
      <c r="K35152">
        <f t="shared" si="3663"/>
        <v>0.874652863522423</v>
      </c>
      <c r="L35152">
        <f t="shared" si="3664"/>
        <v>5.9644190937573454</v>
      </c>
      <c r="N35152">
        <f t="shared" si="3665"/>
        <v>0.75899744886416498</v>
      </c>
      <c r="O35152">
        <f t="shared" si="3666"/>
        <v>1.4210982782409067</v>
      </c>
      <c r="P35152">
        <f t="shared" si="3660"/>
        <v>1.7920959451762057</v>
      </c>
      <c r="Q35152">
        <f t="shared" si="3661"/>
        <v>0.99641373626368712</v>
      </c>
    </row>
    <row r="35153" spans="1:17" x14ac:dyDescent="0.25">
      <c r="A35153" s="5" t="s">
        <v>404</v>
      </c>
      <c r="B35153" s="1">
        <v>462.5351</v>
      </c>
      <c r="C35153" s="1">
        <v>38.900069999999999</v>
      </c>
      <c r="D35153" s="1">
        <v>828.20989999999995</v>
      </c>
      <c r="E35153" s="1">
        <v>355.08780000000002</v>
      </c>
      <c r="F35153" s="1" t="s">
        <v>6</v>
      </c>
      <c r="G35153" s="1"/>
      <c r="H35153">
        <v>471.11</v>
      </c>
      <c r="I35153">
        <v>44.07638</v>
      </c>
      <c r="J35153">
        <f t="shared" si="3662"/>
        <v>0.98179851839273202</v>
      </c>
      <c r="K35153">
        <f t="shared" si="3663"/>
        <v>0.88256045528239835</v>
      </c>
      <c r="L35153">
        <f t="shared" si="3664"/>
        <v>5.8723650828395533</v>
      </c>
      <c r="N35153">
        <f t="shared" si="3665"/>
        <v>0.75971034855968078</v>
      </c>
      <c r="O35153">
        <f t="shared" si="3666"/>
        <v>1.4635485705067344</v>
      </c>
      <c r="P35153">
        <f t="shared" si="3660"/>
        <v>1.7830130076194937</v>
      </c>
      <c r="Q35153">
        <f t="shared" si="3661"/>
        <v>0.99635562690375634</v>
      </c>
    </row>
    <row r="35154" spans="1:17" x14ac:dyDescent="0.25">
      <c r="A35154" s="5" t="s">
        <v>405</v>
      </c>
      <c r="B35154" s="1">
        <v>378.11149999999998</v>
      </c>
      <c r="C35154" s="1">
        <v>36.5</v>
      </c>
      <c r="D35154" s="1">
        <v>842.78179999999998</v>
      </c>
      <c r="E35154" s="1">
        <v>331.77780000000001</v>
      </c>
      <c r="F35154" s="1" t="s">
        <v>6</v>
      </c>
      <c r="G35154" s="1"/>
      <c r="H35154">
        <v>385.12</v>
      </c>
      <c r="I35154">
        <v>41.36</v>
      </c>
      <c r="J35154">
        <f t="shared" si="3662"/>
        <v>0.98180177606979635</v>
      </c>
      <c r="K35154">
        <f t="shared" si="3663"/>
        <v>0.88249516441005804</v>
      </c>
      <c r="L35154">
        <f t="shared" si="3664"/>
        <v>5.8044654677421503</v>
      </c>
      <c r="N35154">
        <f t="shared" si="3665"/>
        <v>0.75977754263067232</v>
      </c>
      <c r="O35154">
        <f t="shared" si="3666"/>
        <v>1.4631865097353394</v>
      </c>
      <c r="P35154">
        <f t="shared" si="3660"/>
        <v>1.7762517537883298</v>
      </c>
      <c r="Q35154">
        <f t="shared" si="3661"/>
        <v>0.99631184598559308</v>
      </c>
    </row>
    <row r="35155" spans="1:17" x14ac:dyDescent="0.25">
      <c r="A35155" s="5" t="s">
        <v>422</v>
      </c>
      <c r="B35155" s="1">
        <v>402.79579999999999</v>
      </c>
      <c r="C35155" s="1">
        <v>35.60004</v>
      </c>
      <c r="D35155" s="1">
        <v>683.98659999999995</v>
      </c>
      <c r="E35155" s="1">
        <v>348.95670000000001</v>
      </c>
      <c r="F35155" s="1" t="s">
        <v>6</v>
      </c>
      <c r="G35155" s="1"/>
      <c r="H35155">
        <v>410.26</v>
      </c>
      <c r="I35155">
        <v>40.549999999999997</v>
      </c>
      <c r="J35155">
        <f t="shared" si="3662"/>
        <v>0.9818061716959976</v>
      </c>
      <c r="K35155">
        <f t="shared" si="3663"/>
        <v>0.87792946979038233</v>
      </c>
      <c r="L35155">
        <f t="shared" si="3664"/>
        <v>5.8549478457373523</v>
      </c>
      <c r="N35155">
        <f t="shared" si="3665"/>
        <v>0.75986822490490147</v>
      </c>
      <c r="O35155">
        <f t="shared" si="3666"/>
        <v>1.4383542334282835</v>
      </c>
      <c r="P35155">
        <f t="shared" si="3660"/>
        <v>1.7812836885842676</v>
      </c>
      <c r="Q35155">
        <f t="shared" si="3661"/>
        <v>0.99634447215141952</v>
      </c>
    </row>
    <row r="35156" spans="1:17" x14ac:dyDescent="0.25">
      <c r="A35156" s="5" t="s">
        <v>414</v>
      </c>
      <c r="B35156" s="1">
        <v>411.21</v>
      </c>
      <c r="C35156" s="1">
        <v>28.60202</v>
      </c>
      <c r="D35156" s="1">
        <v>878.91610000000003</v>
      </c>
      <c r="E35156" s="1">
        <v>401.10129999999998</v>
      </c>
      <c r="F35156" s="1" t="s">
        <v>6</v>
      </c>
      <c r="G35156" s="1"/>
      <c r="H35156">
        <v>418.83</v>
      </c>
      <c r="I35156">
        <v>32.57</v>
      </c>
      <c r="J35156">
        <f t="shared" si="3662"/>
        <v>0.98180646085523959</v>
      </c>
      <c r="K35156">
        <f t="shared" si="3663"/>
        <v>0.87817070924163343</v>
      </c>
      <c r="L35156">
        <f t="shared" si="3664"/>
        <v>5.994214013857766</v>
      </c>
      <c r="N35156">
        <f t="shared" si="3665"/>
        <v>0.75987419095537923</v>
      </c>
      <c r="O35156">
        <f t="shared" si="3666"/>
        <v>1.439642912821302</v>
      </c>
      <c r="P35156">
        <f t="shared" si="3660"/>
        <v>1.7950155670070791</v>
      </c>
      <c r="Q35156">
        <f t="shared" si="3661"/>
        <v>0.9964322461262084</v>
      </c>
    </row>
    <row r="35157" spans="1:17" x14ac:dyDescent="0.25">
      <c r="A35157" s="5" t="s">
        <v>435</v>
      </c>
      <c r="B35157" s="1">
        <v>379.29770000000002</v>
      </c>
      <c r="C35157" s="1">
        <v>20.100010000000001</v>
      </c>
      <c r="D35157" s="1">
        <v>961.77829999999994</v>
      </c>
      <c r="E35157" s="1">
        <v>528.38729999999998</v>
      </c>
      <c r="F35157" s="1" t="s">
        <v>6</v>
      </c>
      <c r="G35157" s="1"/>
      <c r="H35157">
        <v>386.32600000000002</v>
      </c>
      <c r="I35157">
        <v>23.224</v>
      </c>
      <c r="J35157">
        <f t="shared" si="3662"/>
        <v>0.98180733370262419</v>
      </c>
      <c r="K35157">
        <f t="shared" si="3663"/>
        <v>0.86548441267654153</v>
      </c>
      <c r="L35157">
        <f t="shared" si="3664"/>
        <v>6.2698295375372251</v>
      </c>
      <c r="N35157">
        <f t="shared" si="3665"/>
        <v>0.75989220039156313</v>
      </c>
      <c r="O35157">
        <f t="shared" si="3666"/>
        <v>1.3751019600848899</v>
      </c>
      <c r="P35157">
        <f t="shared" si="3660"/>
        <v>1.8215710635999076</v>
      </c>
      <c r="Q35157">
        <f t="shared" si="3661"/>
        <v>0.996596957971844</v>
      </c>
    </row>
    <row r="35158" spans="1:17" x14ac:dyDescent="0.25">
      <c r="A35158" s="5" t="s">
        <v>424</v>
      </c>
      <c r="B35158" s="1">
        <v>379.38420000000002</v>
      </c>
      <c r="C35158" s="1">
        <v>39.500999999999998</v>
      </c>
      <c r="D35158" s="1">
        <v>565.91</v>
      </c>
      <c r="E35158" s="1">
        <v>337.6</v>
      </c>
      <c r="F35158" s="1" t="s">
        <v>6</v>
      </c>
      <c r="G35158" s="1"/>
      <c r="H35158">
        <v>386.411</v>
      </c>
      <c r="I35158">
        <v>45.167499999999997</v>
      </c>
      <c r="J35158">
        <f t="shared" si="3662"/>
        <v>0.981815217475693</v>
      </c>
      <c r="K35158">
        <f t="shared" si="3663"/>
        <v>0.87454475009686172</v>
      </c>
      <c r="L35158">
        <f t="shared" si="3664"/>
        <v>5.8218617627218023</v>
      </c>
      <c r="N35158">
        <f t="shared" si="3665"/>
        <v>0.76005489982095231</v>
      </c>
      <c r="O35158">
        <f t="shared" si="3666"/>
        <v>1.4205366070722203</v>
      </c>
      <c r="P35158">
        <f t="shared" si="3660"/>
        <v>1.7779890809164585</v>
      </c>
      <c r="Q35158">
        <f t="shared" si="3661"/>
        <v>0.99632313894903834</v>
      </c>
    </row>
    <row r="35159" spans="1:17" x14ac:dyDescent="0.25">
      <c r="A35159" s="5" t="s">
        <v>36</v>
      </c>
      <c r="B35159" s="1">
        <v>543.54340000000002</v>
      </c>
      <c r="C35159" s="1">
        <v>35.953490000000002</v>
      </c>
      <c r="D35159" s="1">
        <v>406.74939999999998</v>
      </c>
      <c r="E35159" s="1">
        <v>478.39479999999998</v>
      </c>
      <c r="F35159" s="1" t="s">
        <v>6</v>
      </c>
      <c r="G35159" s="1"/>
      <c r="H35159">
        <v>553.6</v>
      </c>
      <c r="I35159">
        <v>40.805</v>
      </c>
      <c r="J35159">
        <f t="shared" si="3662"/>
        <v>0.98183417630057801</v>
      </c>
      <c r="K35159">
        <f t="shared" si="3663"/>
        <v>0.88110501164073041</v>
      </c>
      <c r="L35159">
        <f t="shared" si="3664"/>
        <v>6.1704363330121303</v>
      </c>
      <c r="N35159">
        <f t="shared" si="3665"/>
        <v>0.76044640697519927</v>
      </c>
      <c r="O35159">
        <f t="shared" si="3666"/>
        <v>1.4555249856372448</v>
      </c>
      <c r="P35159">
        <f t="shared" si="3660"/>
        <v>1.8120868884074905</v>
      </c>
      <c r="Q35159">
        <f t="shared" si="3661"/>
        <v>0.99653887274912689</v>
      </c>
    </row>
    <row r="35160" spans="1:17" x14ac:dyDescent="0.25">
      <c r="A35160" s="5" t="s">
        <v>38</v>
      </c>
      <c r="B35160" s="1">
        <v>558.40890000000002</v>
      </c>
      <c r="C35160" s="1">
        <v>21.500019999999999</v>
      </c>
      <c r="D35160" s="1">
        <v>359.66809999999998</v>
      </c>
      <c r="E35160" s="1">
        <v>600.30700000000002</v>
      </c>
      <c r="F35160" s="1" t="s">
        <v>6</v>
      </c>
      <c r="G35160" s="1"/>
      <c r="H35160">
        <v>568.74</v>
      </c>
      <c r="I35160">
        <v>24.835899999999999</v>
      </c>
      <c r="J35160">
        <f t="shared" si="3662"/>
        <v>0.98183510918873296</v>
      </c>
      <c r="K35160">
        <f t="shared" si="3663"/>
        <v>0.86568314415825476</v>
      </c>
      <c r="L35160">
        <f t="shared" si="3664"/>
        <v>6.3974411910260587</v>
      </c>
      <c r="N35160">
        <f t="shared" si="3665"/>
        <v>0.7604656805710629</v>
      </c>
      <c r="O35160">
        <f t="shared" si="3666"/>
        <v>1.3760654493940652</v>
      </c>
      <c r="P35160">
        <f t="shared" si="3660"/>
        <v>1.8336005870541867</v>
      </c>
      <c r="Q35160">
        <f t="shared" si="3661"/>
        <v>0.99666948672024658</v>
      </c>
    </row>
    <row r="35161" spans="1:17" x14ac:dyDescent="0.25">
      <c r="A35161" s="5" t="s">
        <v>32</v>
      </c>
      <c r="B35161" s="1">
        <v>451.99579999999997</v>
      </c>
      <c r="C35161" s="1">
        <v>29.7</v>
      </c>
      <c r="D35161" s="1">
        <v>355.84059999999999</v>
      </c>
      <c r="E35161" s="1">
        <v>415.24209999999999</v>
      </c>
      <c r="F35161" s="1" t="s">
        <v>6</v>
      </c>
      <c r="G35161" s="1"/>
      <c r="H35161">
        <v>460.35</v>
      </c>
      <c r="I35161">
        <v>33.78</v>
      </c>
      <c r="J35161">
        <f t="shared" si="3662"/>
        <v>0.98185250352992282</v>
      </c>
      <c r="K35161">
        <f t="shared" si="3663"/>
        <v>0.87921847246891649</v>
      </c>
      <c r="L35161">
        <f t="shared" si="3664"/>
        <v>6.0288617236285074</v>
      </c>
      <c r="N35161">
        <f t="shared" si="3665"/>
        <v>0.76082520637946782</v>
      </c>
      <c r="O35161">
        <f t="shared" si="3666"/>
        <v>1.4452696962634288</v>
      </c>
      <c r="P35161">
        <f t="shared" si="3660"/>
        <v>1.7983984542361144</v>
      </c>
      <c r="Q35161">
        <f t="shared" si="3661"/>
        <v>0.99645359168763048</v>
      </c>
    </row>
    <row r="35162" spans="1:17" x14ac:dyDescent="0.25">
      <c r="A35162" s="5" t="s">
        <v>37</v>
      </c>
      <c r="B35162" s="1">
        <v>530.40390000000002</v>
      </c>
      <c r="C35162" s="1">
        <v>23.8</v>
      </c>
      <c r="D35162" s="1">
        <v>359.3143</v>
      </c>
      <c r="E35162" s="1">
        <v>543.22979999999995</v>
      </c>
      <c r="F35162" s="1" t="s">
        <v>6</v>
      </c>
      <c r="G35162" s="1"/>
      <c r="H35162">
        <v>540.20000000000005</v>
      </c>
      <c r="I35162">
        <v>27.357299999999999</v>
      </c>
      <c r="J35162">
        <f t="shared" si="3662"/>
        <v>0.98186579044798217</v>
      </c>
      <c r="K35162">
        <f t="shared" si="3663"/>
        <v>0.86996889312907344</v>
      </c>
      <c r="L35162">
        <f t="shared" si="3664"/>
        <v>6.2975324348280921</v>
      </c>
      <c r="N35162">
        <f t="shared" si="3665"/>
        <v>0.7611000355055173</v>
      </c>
      <c r="O35162">
        <f t="shared" si="3666"/>
        <v>1.3971960493176696</v>
      </c>
      <c r="P35162">
        <f t="shared" si="3660"/>
        <v>1.8241964359306881</v>
      </c>
      <c r="Q35162">
        <f t="shared" si="3661"/>
        <v>0.99661289506901596</v>
      </c>
    </row>
    <row r="35163" spans="1:17" x14ac:dyDescent="0.25">
      <c r="A35163" s="5" t="s">
        <v>425</v>
      </c>
      <c r="B35163" s="1">
        <v>338.76589999999999</v>
      </c>
      <c r="C35163" s="1">
        <v>23.000019999999999</v>
      </c>
      <c r="D35163" s="1">
        <v>948.84640000000002</v>
      </c>
      <c r="E35163" s="1">
        <v>455.4384</v>
      </c>
      <c r="F35163" s="1" t="s">
        <v>6</v>
      </c>
      <c r="G35163" s="1"/>
      <c r="H35163">
        <v>345.02</v>
      </c>
      <c r="I35163">
        <v>26.4</v>
      </c>
      <c r="J35163">
        <f t="shared" si="3662"/>
        <v>0.9818732247405948</v>
      </c>
      <c r="K35163">
        <f t="shared" si="3663"/>
        <v>0.87121287878787879</v>
      </c>
      <c r="L35163">
        <f t="shared" si="3664"/>
        <v>6.1212604715504089</v>
      </c>
      <c r="N35163">
        <f t="shared" si="3665"/>
        <v>0.76125388355295953</v>
      </c>
      <c r="O35163">
        <f t="shared" si="3666"/>
        <v>1.4034593696155759</v>
      </c>
      <c r="P35163">
        <f t="shared" si="3660"/>
        <v>1.8073564191496074</v>
      </c>
      <c r="Q35163">
        <f t="shared" si="3661"/>
        <v>0.99650959691951557</v>
      </c>
    </row>
    <row r="35164" spans="1:17" x14ac:dyDescent="0.25">
      <c r="A35164" s="5" t="s">
        <v>427</v>
      </c>
      <c r="B35164" s="1">
        <v>404.96899999999999</v>
      </c>
      <c r="C35164" s="1">
        <v>29.700199999999999</v>
      </c>
      <c r="D35164" s="1">
        <v>865.12199999999996</v>
      </c>
      <c r="E35164" s="1">
        <v>444.94490000000002</v>
      </c>
      <c r="F35164" s="1" t="s">
        <v>6</v>
      </c>
      <c r="G35164" s="1"/>
      <c r="H35164">
        <v>412.44</v>
      </c>
      <c r="I35164">
        <v>34.200000000000003</v>
      </c>
      <c r="J35164">
        <f t="shared" si="3662"/>
        <v>0.98188585006303941</v>
      </c>
      <c r="K35164">
        <f t="shared" si="3663"/>
        <v>0.86842690058479521</v>
      </c>
      <c r="L35164">
        <f t="shared" si="3664"/>
        <v>6.0979504542751641</v>
      </c>
      <c r="N35164">
        <f t="shared" si="3665"/>
        <v>0.76151528137060998</v>
      </c>
      <c r="O35164">
        <f t="shared" si="3666"/>
        <v>1.3895145952267951</v>
      </c>
      <c r="P35164">
        <f t="shared" si="3660"/>
        <v>1.8051051709366326</v>
      </c>
      <c r="Q35164">
        <f t="shared" si="3661"/>
        <v>0.99649559227081808</v>
      </c>
    </row>
    <row r="35165" spans="1:17" x14ac:dyDescent="0.25">
      <c r="A35165" s="5" t="s">
        <v>428</v>
      </c>
      <c r="B35165" s="1">
        <v>390.86200000000002</v>
      </c>
      <c r="C35165" s="1">
        <v>27.701599999999999</v>
      </c>
      <c r="D35165" s="1">
        <v>841.76499999999999</v>
      </c>
      <c r="E35165" s="1">
        <v>444.07400000000001</v>
      </c>
      <c r="F35165" s="1" t="s">
        <v>6</v>
      </c>
      <c r="G35165" s="1"/>
      <c r="H35165">
        <v>398.07</v>
      </c>
      <c r="I35165">
        <v>32</v>
      </c>
      <c r="J35165">
        <f t="shared" si="3662"/>
        <v>0.98189263194915477</v>
      </c>
      <c r="K35165">
        <f t="shared" si="3663"/>
        <v>0.86567499999999997</v>
      </c>
      <c r="L35165">
        <f t="shared" si="3664"/>
        <v>6.0959912152115452</v>
      </c>
      <c r="N35165">
        <f t="shared" si="3665"/>
        <v>0.76165576006474056</v>
      </c>
      <c r="O35165">
        <f t="shared" si="3666"/>
        <v>1.3760259370694392</v>
      </c>
      <c r="P35165">
        <f t="shared" si="3660"/>
        <v>1.8049156866194467</v>
      </c>
      <c r="Q35165">
        <f t="shared" si="3661"/>
        <v>0.99649441138281125</v>
      </c>
    </row>
    <row r="35166" spans="1:17" x14ac:dyDescent="0.25">
      <c r="A35166" s="5" t="s">
        <v>411</v>
      </c>
      <c r="B35166" s="1">
        <v>344.9006</v>
      </c>
      <c r="C35166" s="1">
        <v>50.600479999999997</v>
      </c>
      <c r="D35166" s="1">
        <v>658.79489999999998</v>
      </c>
      <c r="E35166" s="1">
        <v>300.23039999999997</v>
      </c>
      <c r="F35166" s="1" t="s">
        <v>6</v>
      </c>
      <c r="G35166" s="1"/>
      <c r="H35166">
        <v>351.255</v>
      </c>
      <c r="I35166">
        <v>57.82</v>
      </c>
      <c r="J35166">
        <f t="shared" si="3662"/>
        <v>0.98190943901154437</v>
      </c>
      <c r="K35166">
        <f t="shared" si="3663"/>
        <v>0.87513801452784501</v>
      </c>
      <c r="L35166">
        <f t="shared" si="3664"/>
        <v>5.7045501798951088</v>
      </c>
      <c r="N35166">
        <f t="shared" si="3665"/>
        <v>0.76200409388456036</v>
      </c>
      <c r="O35166">
        <f t="shared" si="3666"/>
        <v>1.4236246992314872</v>
      </c>
      <c r="P35166">
        <f t="shared" ref="P35166:P35228" si="3667">L35166^(1/$S$6)</f>
        <v>1.7662049412615568</v>
      </c>
      <c r="Q35166">
        <f t="shared" ref="Q35166:Q35228" si="3668">LN(P35166)^(1/$S$7)</f>
        <v>0.99624594327181981</v>
      </c>
    </row>
    <row r="35167" spans="1:17" x14ac:dyDescent="0.25">
      <c r="A35167" s="5" t="s">
        <v>407</v>
      </c>
      <c r="B35167" s="1">
        <v>223.39599999999999</v>
      </c>
      <c r="C35167" s="1">
        <v>33.301009999999998</v>
      </c>
      <c r="D35167" s="1">
        <v>921.16840000000002</v>
      </c>
      <c r="E35167" s="1">
        <v>321.42169999999999</v>
      </c>
      <c r="F35167" s="1" t="s">
        <v>6</v>
      </c>
      <c r="G35167" s="1"/>
      <c r="H35167">
        <v>227.51</v>
      </c>
      <c r="I35167">
        <v>37.5</v>
      </c>
      <c r="J35167">
        <f t="shared" si="3662"/>
        <v>0.98191727836139064</v>
      </c>
      <c r="K35167">
        <f t="shared" si="3663"/>
        <v>0.88802693333333327</v>
      </c>
      <c r="L35167">
        <f t="shared" si="3664"/>
        <v>5.7727539681368665</v>
      </c>
      <c r="N35167">
        <f t="shared" si="3665"/>
        <v>0.76216666328029481</v>
      </c>
      <c r="O35167">
        <f t="shared" si="3666"/>
        <v>1.4945992924028717</v>
      </c>
      <c r="P35167">
        <f t="shared" si="3667"/>
        <v>1.7730757588676813</v>
      </c>
      <c r="Q35167">
        <f t="shared" si="3668"/>
        <v>0.99629112327512503</v>
      </c>
    </row>
    <row r="35168" spans="1:17" x14ac:dyDescent="0.25">
      <c r="A35168" s="5" t="s">
        <v>420</v>
      </c>
      <c r="B35168" s="1">
        <v>367.44479999999999</v>
      </c>
      <c r="C35168" s="1">
        <v>35.4039</v>
      </c>
      <c r="D35168" s="1">
        <v>783.45579999999995</v>
      </c>
      <c r="E35168" s="1">
        <v>373.93650000000002</v>
      </c>
      <c r="F35168" s="1" t="s">
        <v>6</v>
      </c>
      <c r="G35168" s="1"/>
      <c r="H35168">
        <v>374.21</v>
      </c>
      <c r="I35168">
        <v>40.592799999999997</v>
      </c>
      <c r="J35168">
        <f t="shared" si="3662"/>
        <v>0.98192138104273008</v>
      </c>
      <c r="K35168">
        <f t="shared" si="3663"/>
        <v>0.87217191226030244</v>
      </c>
      <c r="L35168">
        <f t="shared" si="3664"/>
        <v>5.924085996902984</v>
      </c>
      <c r="N35168">
        <f t="shared" si="3665"/>
        <v>0.76225176730751298</v>
      </c>
      <c r="O35168">
        <f t="shared" si="3666"/>
        <v>1.4083292653941171</v>
      </c>
      <c r="P35168">
        <f t="shared" si="3667"/>
        <v>1.7881279947245516</v>
      </c>
      <c r="Q35168">
        <f t="shared" si="3668"/>
        <v>0.99638844912845359</v>
      </c>
    </row>
    <row r="35169" spans="1:17" x14ac:dyDescent="0.25">
      <c r="A35169" t="s">
        <v>26</v>
      </c>
      <c r="B35169" s="1">
        <v>357.62740000000002</v>
      </c>
      <c r="C35169" s="1">
        <v>40.4</v>
      </c>
      <c r="D35169" s="1">
        <v>342.64</v>
      </c>
      <c r="E35169" s="1">
        <v>319.86</v>
      </c>
      <c r="F35169" s="1" t="s">
        <v>6</v>
      </c>
      <c r="G35169" s="1"/>
      <c r="H35169">
        <v>364.21</v>
      </c>
      <c r="I35169">
        <v>45.55</v>
      </c>
      <c r="J35169">
        <f t="shared" si="3662"/>
        <v>0.98192636116526189</v>
      </c>
      <c r="K35169">
        <f t="shared" si="3663"/>
        <v>0.88693743139407244</v>
      </c>
      <c r="L35169">
        <f t="shared" si="3664"/>
        <v>5.7678834000627246</v>
      </c>
      <c r="N35169">
        <f t="shared" si="3665"/>
        <v>0.76235509491560349</v>
      </c>
      <c r="O35169">
        <f t="shared" si="3666"/>
        <v>1.4882913563697278</v>
      </c>
      <c r="P35169">
        <f t="shared" si="3667"/>
        <v>1.772586918006652</v>
      </c>
      <c r="Q35169">
        <f t="shared" si="3668"/>
        <v>0.99628792467591387</v>
      </c>
    </row>
    <row r="35170" spans="1:17" x14ac:dyDescent="0.25">
      <c r="A35170" s="5" t="s">
        <v>419</v>
      </c>
      <c r="B35170" s="1">
        <v>333.04399999999998</v>
      </c>
      <c r="C35170" s="1">
        <v>31.62914</v>
      </c>
      <c r="D35170" s="1">
        <v>873.95950000000005</v>
      </c>
      <c r="E35170" s="1">
        <v>372.7088</v>
      </c>
      <c r="F35170" s="1" t="s">
        <v>6</v>
      </c>
      <c r="G35170" s="1"/>
      <c r="H35170">
        <v>339.173</v>
      </c>
      <c r="I35170">
        <v>36.177</v>
      </c>
      <c r="J35170">
        <f t="shared" si="3662"/>
        <v>0.98192957576222162</v>
      </c>
      <c r="K35170">
        <f t="shared" si="3663"/>
        <v>0.87428863642645882</v>
      </c>
      <c r="L35170">
        <f t="shared" si="3664"/>
        <v>5.9207974176902329</v>
      </c>
      <c r="N35170">
        <f t="shared" si="3665"/>
        <v>0.76242180442147223</v>
      </c>
      <c r="O35170">
        <f t="shared" si="3666"/>
        <v>1.4192079683933023</v>
      </c>
      <c r="P35170">
        <f t="shared" si="3667"/>
        <v>1.7878036648338784</v>
      </c>
      <c r="Q35170">
        <f t="shared" si="3668"/>
        <v>0.99638637550504805</v>
      </c>
    </row>
    <row r="35171" spans="1:17" x14ac:dyDescent="0.25">
      <c r="A35171" s="5" t="s">
        <v>28</v>
      </c>
      <c r="B35171" s="1">
        <v>391.10289999999998</v>
      </c>
      <c r="C35171" s="1">
        <v>49.500700000000002</v>
      </c>
      <c r="D35171" s="1">
        <v>386.03429999999997</v>
      </c>
      <c r="E35171" s="1">
        <v>322.5643</v>
      </c>
      <c r="F35171" s="1" t="s">
        <v>6</v>
      </c>
      <c r="G35171" s="1"/>
      <c r="H35171">
        <v>398.3</v>
      </c>
      <c r="I35171">
        <v>55.796999999999997</v>
      </c>
      <c r="J35171">
        <f t="shared" si="3662"/>
        <v>0.98193045443133309</v>
      </c>
      <c r="K35171">
        <f t="shared" si="3663"/>
        <v>0.88715701561015836</v>
      </c>
      <c r="L35171">
        <f t="shared" si="3664"/>
        <v>5.7763024962072684</v>
      </c>
      <c r="N35171">
        <f t="shared" si="3665"/>
        <v>0.76244004039450108</v>
      </c>
      <c r="O35171">
        <f t="shared" si="3666"/>
        <v>1.4895577801696187</v>
      </c>
      <c r="P35171">
        <f t="shared" si="3667"/>
        <v>1.7734317366336829</v>
      </c>
      <c r="Q35171">
        <f t="shared" si="3668"/>
        <v>0.99629345100330036</v>
      </c>
    </row>
    <row r="35172" spans="1:17" x14ac:dyDescent="0.25">
      <c r="A35172" t="s">
        <v>7</v>
      </c>
      <c r="B35172" s="1">
        <v>503.33879999999999</v>
      </c>
      <c r="C35172" s="1">
        <v>69.150000000000006</v>
      </c>
      <c r="D35172" s="1">
        <v>431.46</v>
      </c>
      <c r="E35172" s="1">
        <v>385.87</v>
      </c>
      <c r="F35172" s="1" t="s">
        <v>6</v>
      </c>
      <c r="G35172" s="1"/>
      <c r="H35172">
        <v>512.6</v>
      </c>
      <c r="I35172">
        <v>81.034999999999997</v>
      </c>
      <c r="J35172">
        <f t="shared" si="3662"/>
        <v>0.98193289114319149</v>
      </c>
      <c r="K35172">
        <f t="shared" si="3663"/>
        <v>0.85333497871290198</v>
      </c>
      <c r="L35172">
        <f t="shared" si="3664"/>
        <v>5.9555005251743953</v>
      </c>
      <c r="N35172">
        <f t="shared" si="3665"/>
        <v>0.76249061611694247</v>
      </c>
      <c r="O35172">
        <f t="shared" si="3666"/>
        <v>1.3187331148771952</v>
      </c>
      <c r="P35172">
        <f t="shared" si="3667"/>
        <v>1.7912201001766639</v>
      </c>
      <c r="Q35172">
        <f t="shared" si="3668"/>
        <v>0.99640816767032381</v>
      </c>
    </row>
    <row r="35173" spans="1:17" x14ac:dyDescent="0.25">
      <c r="A35173" t="s">
        <v>23</v>
      </c>
      <c r="B35173" s="1">
        <v>299.8116</v>
      </c>
      <c r="C35173" s="1">
        <v>43.400010000000002</v>
      </c>
      <c r="D35173" s="1">
        <v>304.77260000000001</v>
      </c>
      <c r="E35173" s="1">
        <v>293.4674</v>
      </c>
      <c r="F35173" s="1" t="s">
        <v>6</v>
      </c>
      <c r="G35173" s="1"/>
      <c r="H35173">
        <v>305.322</v>
      </c>
      <c r="I35173">
        <v>48.722000000000001</v>
      </c>
      <c r="J35173">
        <f t="shared" si="3662"/>
        <v>0.9819521685302729</v>
      </c>
      <c r="K35173">
        <f t="shared" si="3663"/>
        <v>0.89076823611510203</v>
      </c>
      <c r="L35173">
        <f t="shared" si="3664"/>
        <v>5.6817665598452276</v>
      </c>
      <c r="N35173">
        <f t="shared" si="3665"/>
        <v>0.76289093961026921</v>
      </c>
      <c r="O35173">
        <f t="shared" si="3666"/>
        <v>1.5107468081824598</v>
      </c>
      <c r="P35173">
        <f t="shared" si="3667"/>
        <v>1.7638974103756309</v>
      </c>
      <c r="Q35173">
        <f t="shared" si="3668"/>
        <v>0.99623066138735039</v>
      </c>
    </row>
    <row r="35174" spans="1:17" x14ac:dyDescent="0.25">
      <c r="A35174" s="5" t="s">
        <v>408</v>
      </c>
      <c r="B35174" s="1">
        <v>443.33510000000001</v>
      </c>
      <c r="C35174" s="1">
        <v>45.7</v>
      </c>
      <c r="D35174" s="1">
        <v>788.59299999999996</v>
      </c>
      <c r="E35174" s="1">
        <v>326.87860000000001</v>
      </c>
      <c r="F35174" s="1" t="s">
        <v>6</v>
      </c>
      <c r="G35174" s="1"/>
      <c r="H35174">
        <v>451.48</v>
      </c>
      <c r="I35174">
        <v>51.811999999999998</v>
      </c>
      <c r="J35174">
        <f t="shared" si="3662"/>
        <v>0.98195955524054224</v>
      </c>
      <c r="K35174">
        <f t="shared" si="3663"/>
        <v>0.88203504979541425</v>
      </c>
      <c r="L35174">
        <f t="shared" si="3664"/>
        <v>5.7895888481428619</v>
      </c>
      <c r="N35174">
        <f t="shared" si="3665"/>
        <v>0.76304443324375093</v>
      </c>
      <c r="O35174">
        <f t="shared" si="3666"/>
        <v>1.460640701944987</v>
      </c>
      <c r="P35174">
        <f t="shared" si="3667"/>
        <v>1.7747632776063686</v>
      </c>
      <c r="Q35174">
        <f t="shared" si="3668"/>
        <v>0.9963021465988372</v>
      </c>
    </row>
    <row r="35175" spans="1:17" x14ac:dyDescent="0.25">
      <c r="A35175" s="5" t="s">
        <v>412</v>
      </c>
      <c r="B35175" s="1">
        <v>311.5566</v>
      </c>
      <c r="C35175" s="1">
        <v>52.003450000000001</v>
      </c>
      <c r="D35175" s="1">
        <v>478.03750000000002</v>
      </c>
      <c r="E35175" s="1">
        <v>277.45030000000003</v>
      </c>
      <c r="F35175" s="1" t="s">
        <v>6</v>
      </c>
      <c r="G35175" s="1"/>
      <c r="H35175">
        <v>317.27999999999997</v>
      </c>
      <c r="I35175">
        <v>58.97</v>
      </c>
      <c r="J35175">
        <f t="shared" si="3662"/>
        <v>0.98196104387291994</v>
      </c>
      <c r="K35175">
        <f t="shared" si="3663"/>
        <v>0.88186281159911828</v>
      </c>
      <c r="L35175">
        <f t="shared" si="3664"/>
        <v>5.6256418180472316</v>
      </c>
      <c r="N35175">
        <f t="shared" si="3665"/>
        <v>0.76307537313690932</v>
      </c>
      <c r="O35175">
        <f t="shared" si="3666"/>
        <v>1.4596902631946604</v>
      </c>
      <c r="P35175">
        <f t="shared" si="3667"/>
        <v>1.7581863810936007</v>
      </c>
      <c r="Q35175">
        <f t="shared" si="3668"/>
        <v>0.99619260183999236</v>
      </c>
    </row>
    <row r="35176" spans="1:17" x14ac:dyDescent="0.25">
      <c r="A35176" s="5" t="s">
        <v>30</v>
      </c>
      <c r="B35176" s="1">
        <v>400.45549999999997</v>
      </c>
      <c r="C35176" s="1">
        <v>32.1</v>
      </c>
      <c r="D35176" s="1">
        <v>338.4742</v>
      </c>
      <c r="E35176" s="1">
        <v>382.55970000000002</v>
      </c>
      <c r="F35176" s="1" t="s">
        <v>6</v>
      </c>
      <c r="G35176" s="1"/>
      <c r="H35176">
        <v>407.81</v>
      </c>
      <c r="I35176">
        <v>36.29</v>
      </c>
      <c r="J35176">
        <f t="shared" si="3662"/>
        <v>0.98196586645741879</v>
      </c>
      <c r="K35176">
        <f t="shared" si="3663"/>
        <v>0.88454119592174163</v>
      </c>
      <c r="L35176">
        <f t="shared" si="3664"/>
        <v>5.9468847195189918</v>
      </c>
      <c r="N35176">
        <f t="shared" si="3665"/>
        <v>0.76317562135631667</v>
      </c>
      <c r="O35176">
        <f t="shared" si="3666"/>
        <v>1.4746292429019294</v>
      </c>
      <c r="P35176">
        <f t="shared" si="3667"/>
        <v>1.7903731488351018</v>
      </c>
      <c r="Q35176">
        <f t="shared" si="3668"/>
        <v>0.9964027757748195</v>
      </c>
    </row>
    <row r="35177" spans="1:17" x14ac:dyDescent="0.25">
      <c r="A35177" s="5" t="s">
        <v>406</v>
      </c>
      <c r="B35177" s="1">
        <v>296.5598</v>
      </c>
      <c r="C35177" s="1">
        <v>34.299999999999997</v>
      </c>
      <c r="D35177" s="1">
        <v>866.04110000000003</v>
      </c>
      <c r="E35177" s="1">
        <v>323.47219999999999</v>
      </c>
      <c r="F35177" s="1" t="s">
        <v>6</v>
      </c>
      <c r="G35177" s="1"/>
      <c r="H35177">
        <v>302</v>
      </c>
      <c r="I35177">
        <v>38.79</v>
      </c>
      <c r="J35177">
        <f t="shared" si="3662"/>
        <v>0.98198609271523174</v>
      </c>
      <c r="K35177">
        <f t="shared" si="3663"/>
        <v>0.88424851765919044</v>
      </c>
      <c r="L35177">
        <f t="shared" si="3664"/>
        <v>5.7791131751633165</v>
      </c>
      <c r="N35177">
        <f t="shared" si="3665"/>
        <v>0.76359632120122656</v>
      </c>
      <c r="O35177">
        <f t="shared" si="3666"/>
        <v>1.4729800216886584</v>
      </c>
      <c r="P35177">
        <f t="shared" si="3667"/>
        <v>1.7737135910848574</v>
      </c>
      <c r="Q35177">
        <f t="shared" si="3668"/>
        <v>0.99629529313540188</v>
      </c>
    </row>
    <row r="35178" spans="1:17" x14ac:dyDescent="0.25">
      <c r="A35178" s="5" t="s">
        <v>409</v>
      </c>
      <c r="B35178" s="1">
        <v>362.64580000000001</v>
      </c>
      <c r="C35178" s="1">
        <v>44</v>
      </c>
      <c r="D35178" s="1">
        <v>787.81690000000003</v>
      </c>
      <c r="E35178" s="1">
        <v>325.30110000000002</v>
      </c>
      <c r="F35178" s="1" t="s">
        <v>6</v>
      </c>
      <c r="G35178" s="1"/>
      <c r="H35178">
        <v>369.29500000000002</v>
      </c>
      <c r="I35178">
        <v>49.9</v>
      </c>
      <c r="J35178">
        <f t="shared" si="3662"/>
        <v>0.98199488214029429</v>
      </c>
      <c r="K35178">
        <f t="shared" si="3663"/>
        <v>0.88176352705410821</v>
      </c>
      <c r="L35178">
        <f t="shared" si="3664"/>
        <v>5.7847512149675939</v>
      </c>
      <c r="N35178">
        <f t="shared" si="3665"/>
        <v>0.76377926537985263</v>
      </c>
      <c r="O35178">
        <f t="shared" si="3666"/>
        <v>1.4591430239090306</v>
      </c>
      <c r="P35178">
        <f t="shared" si="3667"/>
        <v>1.7742786946976654</v>
      </c>
      <c r="Q35178">
        <f t="shared" si="3668"/>
        <v>0.99629898410596673</v>
      </c>
    </row>
    <row r="35179" spans="1:17" x14ac:dyDescent="0.25">
      <c r="A35179" s="5" t="s">
        <v>34</v>
      </c>
      <c r="B35179" s="1">
        <v>498.68060000000003</v>
      </c>
      <c r="C35179" s="1">
        <v>26.600010000000001</v>
      </c>
      <c r="D35179" s="1">
        <v>354.25319999999999</v>
      </c>
      <c r="E35179" s="1">
        <v>501.93630000000002</v>
      </c>
      <c r="F35179" s="1" t="s">
        <v>6</v>
      </c>
      <c r="G35179" s="1"/>
      <c r="H35179">
        <v>507.82</v>
      </c>
      <c r="I35179">
        <v>30.440999999999999</v>
      </c>
      <c r="J35179">
        <f t="shared" si="3662"/>
        <v>0.98200267811429254</v>
      </c>
      <c r="K35179">
        <f t="shared" si="3663"/>
        <v>0.87382181925692326</v>
      </c>
      <c r="L35179">
        <f t="shared" si="3664"/>
        <v>6.2184732192099244</v>
      </c>
      <c r="N35179">
        <f t="shared" si="3665"/>
        <v>0.76394159615395762</v>
      </c>
      <c r="O35179">
        <f t="shared" si="3666"/>
        <v>1.416793193520278</v>
      </c>
      <c r="P35179">
        <f t="shared" si="3667"/>
        <v>1.8166833477123705</v>
      </c>
      <c r="Q35179">
        <f t="shared" si="3668"/>
        <v>0.99656712434342187</v>
      </c>
    </row>
    <row r="35180" spans="1:17" x14ac:dyDescent="0.25">
      <c r="A35180" s="5" t="s">
        <v>41</v>
      </c>
      <c r="B35180" s="1">
        <v>646.25720000000001</v>
      </c>
      <c r="C35180" s="1">
        <v>15.50001</v>
      </c>
      <c r="D35180" s="1">
        <v>357.36660000000001</v>
      </c>
      <c r="E35180" s="1" t="s">
        <v>197</v>
      </c>
      <c r="F35180" s="1" t="s">
        <v>6</v>
      </c>
      <c r="G35180" s="1"/>
      <c r="H35180">
        <v>658.1</v>
      </c>
      <c r="I35180">
        <v>18.170000000000002</v>
      </c>
      <c r="J35180">
        <f t="shared" si="3662"/>
        <v>0.98200455857772373</v>
      </c>
      <c r="K35180">
        <f t="shared" si="3663"/>
        <v>0.85305503577325248</v>
      </c>
      <c r="L35180">
        <f t="shared" si="3664"/>
        <v>6.6971090596828109</v>
      </c>
      <c r="N35180">
        <f t="shared" si="3665"/>
        <v>0.76398076095781098</v>
      </c>
      <c r="O35180">
        <f t="shared" si="3666"/>
        <v>1.317489570872026</v>
      </c>
      <c r="P35180">
        <f t="shared" si="3667"/>
        <v>1.8612274646114626</v>
      </c>
      <c r="Q35180">
        <f t="shared" si="3668"/>
        <v>0.99683140449837393</v>
      </c>
    </row>
    <row r="35181" spans="1:17" x14ac:dyDescent="0.25">
      <c r="A35181" t="s">
        <v>25</v>
      </c>
      <c r="B35181" s="1">
        <v>363.23649999999998</v>
      </c>
      <c r="C35181" s="1">
        <v>37.700000000000003</v>
      </c>
      <c r="D35181" s="1">
        <v>328.31310000000002</v>
      </c>
      <c r="E35181" s="1">
        <v>339.12029999999999</v>
      </c>
      <c r="F35181" s="1" t="s">
        <v>6</v>
      </c>
      <c r="G35181" s="1"/>
      <c r="H35181">
        <v>369.89</v>
      </c>
      <c r="I35181">
        <v>42.512</v>
      </c>
      <c r="J35181">
        <f t="shared" si="3662"/>
        <v>0.98201221984914433</v>
      </c>
      <c r="K35181">
        <f t="shared" si="3663"/>
        <v>0.88680843056078285</v>
      </c>
      <c r="L35181">
        <f t="shared" si="3664"/>
        <v>5.8263549116865949</v>
      </c>
      <c r="N35181">
        <f t="shared" si="3665"/>
        <v>0.76414036031324339</v>
      </c>
      <c r="O35181">
        <f t="shared" si="3666"/>
        <v>1.4875485085496281</v>
      </c>
      <c r="P35181">
        <f t="shared" si="3667"/>
        <v>1.7784372330305727</v>
      </c>
      <c r="Q35181">
        <f t="shared" si="3668"/>
        <v>0.99632604714488082</v>
      </c>
    </row>
    <row r="35182" spans="1:17" x14ac:dyDescent="0.25">
      <c r="A35182" s="5" t="s">
        <v>433</v>
      </c>
      <c r="B35182" s="1">
        <v>551.91409999999996</v>
      </c>
      <c r="C35182" s="1">
        <v>43.24785</v>
      </c>
      <c r="D35182" s="1">
        <v>455.74829999999997</v>
      </c>
      <c r="E35182" s="1">
        <v>419.30459999999999</v>
      </c>
      <c r="F35182" s="1" t="s">
        <v>6</v>
      </c>
      <c r="G35182" s="1"/>
      <c r="H35182" s="1">
        <v>562.02</v>
      </c>
      <c r="I35182" s="1">
        <v>49.07</v>
      </c>
      <c r="J35182">
        <f t="shared" si="3662"/>
        <v>0.98201861143731539</v>
      </c>
      <c r="K35182">
        <f t="shared" si="3663"/>
        <v>0.88135011208477687</v>
      </c>
      <c r="L35182">
        <f t="shared" si="3664"/>
        <v>6.038597624781934</v>
      </c>
      <c r="N35182">
        <f t="shared" si="3665"/>
        <v>0.76427355448950629</v>
      </c>
      <c r="O35182">
        <f t="shared" si="3666"/>
        <v>1.4568692795361782</v>
      </c>
      <c r="P35182">
        <f t="shared" si="3667"/>
        <v>1.7993466784221444</v>
      </c>
      <c r="Q35182">
        <f t="shared" si="3668"/>
        <v>0.99645955546282372</v>
      </c>
    </row>
    <row r="35183" spans="1:17" x14ac:dyDescent="0.25">
      <c r="A35183" t="s">
        <v>24</v>
      </c>
      <c r="B35183" s="1">
        <v>277.2731</v>
      </c>
      <c r="C35183" s="1">
        <v>45.001220000000004</v>
      </c>
      <c r="D35183" s="1">
        <v>315.73579999999998</v>
      </c>
      <c r="E35183" s="1">
        <v>280.95920000000001</v>
      </c>
      <c r="F35183" s="1" t="s">
        <v>6</v>
      </c>
      <c r="G35183" s="1"/>
      <c r="H35183">
        <v>282.35000000000002</v>
      </c>
      <c r="I35183">
        <v>50.417999999999999</v>
      </c>
      <c r="J35183">
        <f t="shared" si="3662"/>
        <v>0.98201912519922074</v>
      </c>
      <c r="K35183">
        <f t="shared" si="3663"/>
        <v>0.89256257685747165</v>
      </c>
      <c r="L35183">
        <f t="shared" si="3664"/>
        <v>5.6382094630622879</v>
      </c>
      <c r="N35183">
        <f t="shared" si="3665"/>
        <v>0.76428426253462689</v>
      </c>
      <c r="O35183">
        <f t="shared" si="3666"/>
        <v>1.5215377889393731</v>
      </c>
      <c r="P35183">
        <f t="shared" si="3667"/>
        <v>1.7594685363873674</v>
      </c>
      <c r="Q35183">
        <f t="shared" si="3668"/>
        <v>0.99620117605037406</v>
      </c>
    </row>
    <row r="35184" spans="1:17" x14ac:dyDescent="0.25">
      <c r="A35184" t="s">
        <v>21</v>
      </c>
      <c r="B35184" s="1">
        <v>187.13910000000001</v>
      </c>
      <c r="C35184" s="1">
        <v>41.317</v>
      </c>
      <c r="D35184" s="1">
        <v>236.5</v>
      </c>
      <c r="E35184" s="1">
        <v>259.87</v>
      </c>
      <c r="F35184" s="1" t="s">
        <v>6</v>
      </c>
      <c r="G35184" s="1"/>
      <c r="H35184">
        <v>190.56399999999999</v>
      </c>
      <c r="I35184">
        <v>45.991999999999997</v>
      </c>
      <c r="J35184">
        <f t="shared" si="3662"/>
        <v>0.98202756029470428</v>
      </c>
      <c r="K35184">
        <f t="shared" si="3663"/>
        <v>0.89835188728474524</v>
      </c>
      <c r="L35184">
        <f t="shared" si="3664"/>
        <v>5.5601815059738451</v>
      </c>
      <c r="N35184">
        <f t="shared" si="3665"/>
        <v>0.76446010810354037</v>
      </c>
      <c r="O35184">
        <f t="shared" si="3666"/>
        <v>1.5576299630522779</v>
      </c>
      <c r="P35184">
        <f t="shared" si="3667"/>
        <v>1.7514767257280215</v>
      </c>
      <c r="Q35184">
        <f t="shared" si="3668"/>
        <v>0.99614744887846274</v>
      </c>
    </row>
    <row r="35185" spans="1:17" x14ac:dyDescent="0.25">
      <c r="A35185" s="5" t="s">
        <v>436</v>
      </c>
      <c r="B35185" s="1">
        <v>413.4348</v>
      </c>
      <c r="C35185" s="1">
        <v>17.8</v>
      </c>
      <c r="D35185" s="1">
        <v>949.82709999999997</v>
      </c>
      <c r="E35185" s="1">
        <v>610.92010000000005</v>
      </c>
      <c r="F35185" s="1" t="s">
        <v>6</v>
      </c>
      <c r="G35185" s="1"/>
      <c r="H35185">
        <v>421</v>
      </c>
      <c r="I35185">
        <v>20.63</v>
      </c>
      <c r="J35185">
        <f t="shared" si="3662"/>
        <v>0.98203040380047502</v>
      </c>
      <c r="K35185">
        <f t="shared" si="3663"/>
        <v>0.86282113427047991</v>
      </c>
      <c r="L35185">
        <f t="shared" si="3664"/>
        <v>6.4149661813897847</v>
      </c>
      <c r="N35185">
        <f t="shared" si="3665"/>
        <v>0.7645194024022296</v>
      </c>
      <c r="O35185">
        <f t="shared" si="3666"/>
        <v>1.3623246517425174</v>
      </c>
      <c r="P35185">
        <f t="shared" si="3667"/>
        <v>1.8352399547245155</v>
      </c>
      <c r="Q35185">
        <f t="shared" si="3668"/>
        <v>0.99667927362455866</v>
      </c>
    </row>
    <row r="35186" spans="1:17" x14ac:dyDescent="0.25">
      <c r="A35186" s="5" t="s">
        <v>431</v>
      </c>
      <c r="B35186" s="1">
        <v>381.40230000000003</v>
      </c>
      <c r="C35186" s="1">
        <v>24.194610000000001</v>
      </c>
      <c r="D35186" s="1">
        <v>947.39509999999996</v>
      </c>
      <c r="E35186" s="1">
        <v>490.3399</v>
      </c>
      <c r="F35186" s="1" t="s">
        <v>6</v>
      </c>
      <c r="G35186" s="1"/>
      <c r="H35186">
        <v>388.38</v>
      </c>
      <c r="I35186">
        <v>27.774999999999999</v>
      </c>
      <c r="J35186">
        <f t="shared" si="3662"/>
        <v>0.98203383284412182</v>
      </c>
      <c r="K35186">
        <f t="shared" si="3663"/>
        <v>0.87109306930693076</v>
      </c>
      <c r="L35186">
        <f t="shared" si="3664"/>
        <v>6.1950988240938223</v>
      </c>
      <c r="N35186">
        <f t="shared" si="3665"/>
        <v>0.76459091740245211</v>
      </c>
      <c r="O35186">
        <f t="shared" si="3666"/>
        <v>1.4028535267543989</v>
      </c>
      <c r="P35186">
        <f t="shared" si="3667"/>
        <v>1.8144497421822927</v>
      </c>
      <c r="Q35186">
        <f t="shared" si="3668"/>
        <v>0.99655341959396104</v>
      </c>
    </row>
    <row r="35187" spans="1:17" x14ac:dyDescent="0.25">
      <c r="A35187" s="5" t="s">
        <v>416</v>
      </c>
      <c r="B35187" s="1">
        <v>287.76870000000002</v>
      </c>
      <c r="C35187" s="1">
        <v>26.7608</v>
      </c>
      <c r="D35187" s="1">
        <v>935.24329999999998</v>
      </c>
      <c r="E35187" s="1">
        <v>371.55560000000003</v>
      </c>
      <c r="F35187" s="1" t="s">
        <v>6</v>
      </c>
      <c r="G35187" s="1"/>
      <c r="H35187">
        <v>293.02999999999997</v>
      </c>
      <c r="I35187">
        <v>30.48</v>
      </c>
      <c r="J35187">
        <f t="shared" si="3662"/>
        <v>0.98204518308705613</v>
      </c>
      <c r="K35187">
        <f t="shared" si="3663"/>
        <v>0.87797900262467188</v>
      </c>
      <c r="L35187">
        <f t="shared" si="3664"/>
        <v>5.9176985164855909</v>
      </c>
      <c r="N35187">
        <f t="shared" si="3665"/>
        <v>0.76482771823220075</v>
      </c>
      <c r="O35187">
        <f t="shared" si="3666"/>
        <v>1.4386186257991285</v>
      </c>
      <c r="P35187">
        <f t="shared" si="3667"/>
        <v>1.7874979305570089</v>
      </c>
      <c r="Q35187">
        <f t="shared" si="3668"/>
        <v>0.99638441984028847</v>
      </c>
    </row>
    <row r="35188" spans="1:17" x14ac:dyDescent="0.25">
      <c r="A35188" t="s">
        <v>27</v>
      </c>
      <c r="B35188" s="1">
        <v>395.15710000000001</v>
      </c>
      <c r="C35188" s="1">
        <v>49.701860000000003</v>
      </c>
      <c r="D35188" s="1">
        <v>371.19080000000002</v>
      </c>
      <c r="E35188" s="1">
        <v>344.69729999999998</v>
      </c>
      <c r="F35188" s="1" t="s">
        <v>6</v>
      </c>
      <c r="G35188" s="1"/>
      <c r="H35188">
        <v>402.38</v>
      </c>
      <c r="I35188">
        <v>56.26</v>
      </c>
      <c r="J35188">
        <f t="shared" si="3662"/>
        <v>0.98204955514687609</v>
      </c>
      <c r="K35188">
        <f t="shared" si="3663"/>
        <v>0.88343156772129405</v>
      </c>
      <c r="L35188">
        <f t="shared" si="3664"/>
        <v>5.8426666405939702</v>
      </c>
      <c r="N35188">
        <f t="shared" si="3665"/>
        <v>0.76491896719944019</v>
      </c>
      <c r="O35188">
        <f t="shared" si="3666"/>
        <v>1.4683985463562876</v>
      </c>
      <c r="P35188">
        <f t="shared" si="3667"/>
        <v>1.7800622314735679</v>
      </c>
      <c r="Q35188">
        <f t="shared" si="3668"/>
        <v>0.99633657552857291</v>
      </c>
    </row>
    <row r="35189" spans="1:17" x14ac:dyDescent="0.25">
      <c r="A35189" s="5" t="s">
        <v>410</v>
      </c>
      <c r="B35189" s="1">
        <v>293.92200000000003</v>
      </c>
      <c r="C35189" s="1">
        <v>42.400579999999998</v>
      </c>
      <c r="D35189" s="1">
        <v>802.11360000000002</v>
      </c>
      <c r="E35189" s="1">
        <v>319.20519999999999</v>
      </c>
      <c r="F35189" s="1" t="s">
        <v>6</v>
      </c>
      <c r="G35189" s="1"/>
      <c r="H35189">
        <v>299.29300000000001</v>
      </c>
      <c r="I35189">
        <v>48.32</v>
      </c>
      <c r="J35189">
        <f t="shared" si="3662"/>
        <v>0.98205437480996893</v>
      </c>
      <c r="K35189">
        <f t="shared" si="3663"/>
        <v>0.87749544701986748</v>
      </c>
      <c r="L35189">
        <f t="shared" si="3664"/>
        <v>5.7658341561697783</v>
      </c>
      <c r="N35189">
        <f t="shared" si="3665"/>
        <v>0.76501958025610006</v>
      </c>
      <c r="O35189">
        <f t="shared" si="3666"/>
        <v>1.4360421119848092</v>
      </c>
      <c r="P35189">
        <f t="shared" si="3667"/>
        <v>1.7723811599217973</v>
      </c>
      <c r="Q35189">
        <f t="shared" si="3668"/>
        <v>0.99628657763140915</v>
      </c>
    </row>
    <row r="35190" spans="1:17" x14ac:dyDescent="0.25">
      <c r="A35190" s="5" t="s">
        <v>421</v>
      </c>
      <c r="B35190" s="1">
        <v>468.93450000000001</v>
      </c>
      <c r="C35190" s="1">
        <v>37.100059999999999</v>
      </c>
      <c r="D35190" s="1">
        <v>697.36680000000001</v>
      </c>
      <c r="E35190" s="1">
        <v>366.4042</v>
      </c>
      <c r="F35190" s="1" t="s">
        <v>6</v>
      </c>
      <c r="G35190" s="1"/>
      <c r="H35190">
        <v>477.5</v>
      </c>
      <c r="I35190">
        <v>42.12</v>
      </c>
      <c r="J35190">
        <f t="shared" si="3662"/>
        <v>0.98206178010471212</v>
      </c>
      <c r="K35190">
        <f t="shared" si="3663"/>
        <v>0.88081813865147207</v>
      </c>
      <c r="L35190">
        <f t="shared" si="3664"/>
        <v>5.9037370956163731</v>
      </c>
      <c r="N35190">
        <f t="shared" si="3665"/>
        <v>0.76517421513674133</v>
      </c>
      <c r="O35190">
        <f t="shared" si="3666"/>
        <v>1.4539550967359962</v>
      </c>
      <c r="P35190">
        <f t="shared" si="3667"/>
        <v>1.7861191732245898</v>
      </c>
      <c r="Q35190">
        <f t="shared" si="3668"/>
        <v>0.99637558918307856</v>
      </c>
    </row>
    <row r="35191" spans="1:17" x14ac:dyDescent="0.25">
      <c r="A35191" s="5" t="s">
        <v>413</v>
      </c>
      <c r="B35191" s="1">
        <v>478.4726</v>
      </c>
      <c r="C35191" s="1">
        <v>29.818709999999999</v>
      </c>
      <c r="D35191" s="1">
        <v>864.96870000000001</v>
      </c>
      <c r="E35191" s="1">
        <v>423.05939999999998</v>
      </c>
      <c r="F35191" s="1" t="s">
        <v>6</v>
      </c>
      <c r="G35191" s="1"/>
      <c r="H35191">
        <v>487.21</v>
      </c>
      <c r="I35191">
        <v>33.921999999999997</v>
      </c>
      <c r="J35191">
        <f t="shared" si="3662"/>
        <v>0.98206646004802867</v>
      </c>
      <c r="K35191">
        <f t="shared" si="3663"/>
        <v>0.8790374977890455</v>
      </c>
      <c r="L35191">
        <f t="shared" si="3664"/>
        <v>6.0475125947194508</v>
      </c>
      <c r="N35191">
        <f t="shared" si="3665"/>
        <v>0.76527196850677015</v>
      </c>
      <c r="O35191">
        <f t="shared" si="3666"/>
        <v>1.4442943371022017</v>
      </c>
      <c r="P35191">
        <f t="shared" si="3667"/>
        <v>1.8002140459235874</v>
      </c>
      <c r="Q35191">
        <f t="shared" si="3668"/>
        <v>0.99646500329522569</v>
      </c>
    </row>
    <row r="35192" spans="1:17" x14ac:dyDescent="0.25">
      <c r="A35192" s="5" t="s">
        <v>429</v>
      </c>
      <c r="B35192" s="1">
        <v>439.5446</v>
      </c>
      <c r="C35192" s="1">
        <v>34.301180000000002</v>
      </c>
      <c r="D35192" s="1">
        <v>792.48630000000003</v>
      </c>
      <c r="E35192" s="1">
        <v>477.80959999999999</v>
      </c>
      <c r="F35192" s="1" t="s">
        <v>6</v>
      </c>
      <c r="G35192" s="1"/>
      <c r="H35192">
        <v>447.57</v>
      </c>
      <c r="I35192">
        <v>39.406999999999996</v>
      </c>
      <c r="J35192">
        <f t="shared" si="3662"/>
        <v>0.98206895010836293</v>
      </c>
      <c r="K35192">
        <f t="shared" si="3663"/>
        <v>0.87043367929555671</v>
      </c>
      <c r="L35192">
        <f t="shared" si="3664"/>
        <v>6.1692123267786059</v>
      </c>
      <c r="N35192">
        <f t="shared" si="3665"/>
        <v>0.76532398916077493</v>
      </c>
      <c r="O35192">
        <f t="shared" si="3666"/>
        <v>1.3995291818370816</v>
      </c>
      <c r="P35192">
        <f t="shared" si="3667"/>
        <v>1.811969453822891</v>
      </c>
      <c r="Q35192">
        <f t="shared" si="3668"/>
        <v>0.99653814844503508</v>
      </c>
    </row>
    <row r="35193" spans="1:17" x14ac:dyDescent="0.25">
      <c r="A35193" s="5" t="s">
        <v>423</v>
      </c>
      <c r="B35193" s="1">
        <v>339.65710000000001</v>
      </c>
      <c r="C35193" s="1">
        <v>33.010750000000002</v>
      </c>
      <c r="D35193" s="1">
        <v>659.45730000000003</v>
      </c>
      <c r="E35193" s="1">
        <v>343.71559999999999</v>
      </c>
      <c r="F35193" s="1" t="s">
        <v>6</v>
      </c>
      <c r="G35193" s="1"/>
      <c r="H35193">
        <v>345.85700000000003</v>
      </c>
      <c r="I35193">
        <v>37.61</v>
      </c>
      <c r="J35193">
        <f t="shared" si="3662"/>
        <v>0.9820738050697253</v>
      </c>
      <c r="K35193">
        <f t="shared" si="3663"/>
        <v>0.87771204466897113</v>
      </c>
      <c r="L35193">
        <f t="shared" si="3664"/>
        <v>5.8398145712458991</v>
      </c>
      <c r="N35193">
        <f t="shared" si="3665"/>
        <v>0.76542543362462612</v>
      </c>
      <c r="O35193">
        <f t="shared" si="3666"/>
        <v>1.4371949446406787</v>
      </c>
      <c r="P35193">
        <f t="shared" si="3667"/>
        <v>1.7797783246813517</v>
      </c>
      <c r="Q35193">
        <f t="shared" si="3668"/>
        <v>0.99633473798061145</v>
      </c>
    </row>
    <row r="35194" spans="1:17" x14ac:dyDescent="0.25">
      <c r="A35194" s="5" t="s">
        <v>415</v>
      </c>
      <c r="B35194" s="1">
        <v>346.77050000000003</v>
      </c>
      <c r="C35194" s="1">
        <v>27.422129999999999</v>
      </c>
      <c r="D35194" s="1">
        <v>913.31219999999996</v>
      </c>
      <c r="E35194" s="1">
        <v>377.923</v>
      </c>
      <c r="F35194" s="1" t="s">
        <v>6</v>
      </c>
      <c r="G35194" s="1"/>
      <c r="H35194">
        <v>353.1</v>
      </c>
      <c r="I35194">
        <v>31.29</v>
      </c>
      <c r="J35194">
        <f t="shared" si="3662"/>
        <v>0.9820744831492495</v>
      </c>
      <c r="K35194">
        <f t="shared" si="3663"/>
        <v>0.87638638542665392</v>
      </c>
      <c r="L35194">
        <f t="shared" si="3664"/>
        <v>5.9346904711654664</v>
      </c>
      <c r="N35194">
        <f t="shared" si="3665"/>
        <v>0.76543960398646871</v>
      </c>
      <c r="O35194">
        <f t="shared" si="3666"/>
        <v>1.4301708714899997</v>
      </c>
      <c r="P35194">
        <f t="shared" si="3667"/>
        <v>1.7891730158903361</v>
      </c>
      <c r="Q35194">
        <f t="shared" si="3668"/>
        <v>0.99639512361169946</v>
      </c>
    </row>
    <row r="35195" spans="1:17" x14ac:dyDescent="0.25">
      <c r="A35195" s="5" t="s">
        <v>434</v>
      </c>
      <c r="B35195" s="1">
        <v>581.14520000000005</v>
      </c>
      <c r="C35195" s="1">
        <v>36.200000000000003</v>
      </c>
      <c r="D35195" s="1">
        <v>441.10419999999999</v>
      </c>
      <c r="E35195" s="1">
        <v>464.70460000000003</v>
      </c>
      <c r="F35195" s="1" t="s">
        <v>6</v>
      </c>
      <c r="G35195" s="1"/>
      <c r="H35195">
        <v>591.75</v>
      </c>
      <c r="I35195">
        <v>41.262999999999998</v>
      </c>
      <c r="J35195">
        <f t="shared" si="3662"/>
        <v>0.98207891846218853</v>
      </c>
      <c r="K35195">
        <f t="shared" si="3663"/>
        <v>0.87729927537988039</v>
      </c>
      <c r="L35195">
        <f t="shared" si="3664"/>
        <v>6.1414019349014186</v>
      </c>
      <c r="N35195">
        <f t="shared" si="3665"/>
        <v>0.76553230360483537</v>
      </c>
      <c r="O35195">
        <f t="shared" si="3666"/>
        <v>1.4349997505304097</v>
      </c>
      <c r="P35195">
        <f t="shared" si="3667"/>
        <v>1.8092970088830342</v>
      </c>
      <c r="Q35195">
        <f t="shared" si="3668"/>
        <v>0.99652163156957874</v>
      </c>
    </row>
    <row r="35196" spans="1:17" x14ac:dyDescent="0.25">
      <c r="A35196" s="5" t="s">
        <v>417</v>
      </c>
      <c r="B35196" s="1">
        <v>448.64679999999998</v>
      </c>
      <c r="C35196" s="1">
        <v>32.10004</v>
      </c>
      <c r="D35196" s="1">
        <v>837.68449999999996</v>
      </c>
      <c r="E35196" s="1">
        <v>397.39659999999998</v>
      </c>
      <c r="F35196" s="1" t="s">
        <v>6</v>
      </c>
      <c r="G35196" s="1"/>
      <c r="H35196">
        <v>456.83100000000002</v>
      </c>
      <c r="I35196">
        <v>36.618000000000002</v>
      </c>
      <c r="J35196">
        <f t="shared" si="3662"/>
        <v>0.98208484100247129</v>
      </c>
      <c r="K35196">
        <f t="shared" si="3663"/>
        <v>0.87661914905237859</v>
      </c>
      <c r="L35196">
        <f t="shared" si="3664"/>
        <v>5.9849347744696422</v>
      </c>
      <c r="N35196">
        <f t="shared" si="3665"/>
        <v>0.76565611762586905</v>
      </c>
      <c r="O35196">
        <f t="shared" si="3666"/>
        <v>1.4313987235733436</v>
      </c>
      <c r="P35196">
        <f t="shared" si="3667"/>
        <v>1.7941073386312334</v>
      </c>
      <c r="Q35196">
        <f t="shared" si="3668"/>
        <v>0.9964264968404668</v>
      </c>
    </row>
    <row r="35197" spans="1:17" x14ac:dyDescent="0.25">
      <c r="A35197" s="5" t="s">
        <v>29</v>
      </c>
      <c r="B35197" s="1">
        <v>417.51170000000002</v>
      </c>
      <c r="C35197" s="1">
        <v>33.500010000000003</v>
      </c>
      <c r="D35197" s="1">
        <v>343.56670000000003</v>
      </c>
      <c r="E35197" s="1">
        <v>392.73950000000002</v>
      </c>
      <c r="F35197" s="1" t="s">
        <v>6</v>
      </c>
      <c r="G35197" s="1"/>
      <c r="H35197">
        <v>425.125</v>
      </c>
      <c r="I35197">
        <v>37.96</v>
      </c>
      <c r="J35197">
        <f t="shared" si="3662"/>
        <v>0.9820916201117319</v>
      </c>
      <c r="K35197">
        <f t="shared" si="3663"/>
        <v>0.88250816649104324</v>
      </c>
      <c r="L35197">
        <f t="shared" si="3664"/>
        <v>5.9731465422143835</v>
      </c>
      <c r="N35197">
        <f t="shared" si="3665"/>
        <v>0.76579788198919163</v>
      </c>
      <c r="O35197">
        <f t="shared" si="3666"/>
        <v>1.4632585947886401</v>
      </c>
      <c r="P35197">
        <f t="shared" si="3667"/>
        <v>1.7929521680315277</v>
      </c>
      <c r="Q35197">
        <f t="shared" si="3668"/>
        <v>0.99641917299455418</v>
      </c>
    </row>
    <row r="35198" spans="1:17" x14ac:dyDescent="0.25">
      <c r="A35198" s="5" t="s">
        <v>426</v>
      </c>
      <c r="B35198" s="1">
        <v>368.19029999999998</v>
      </c>
      <c r="C35198" s="1">
        <v>25.500070000000001</v>
      </c>
      <c r="D35198" s="1">
        <v>907.0883</v>
      </c>
      <c r="E35198" s="1">
        <v>446.32549999999998</v>
      </c>
      <c r="F35198" s="1" t="s">
        <v>6</v>
      </c>
      <c r="G35198" s="1"/>
      <c r="H35198">
        <v>374.9</v>
      </c>
      <c r="I35198">
        <v>29.25</v>
      </c>
      <c r="J35198">
        <f t="shared" si="3662"/>
        <v>0.9821026940517471</v>
      </c>
      <c r="K35198">
        <f t="shared" si="3663"/>
        <v>0.87179726495726495</v>
      </c>
      <c r="L35198">
        <f t="shared" si="3664"/>
        <v>6.101048506458298</v>
      </c>
      <c r="N35198">
        <f t="shared" si="3665"/>
        <v>0.76602955909117432</v>
      </c>
      <c r="O35198">
        <f t="shared" si="3666"/>
        <v>1.4064225174581497</v>
      </c>
      <c r="P35198">
        <f t="shared" si="3667"/>
        <v>1.8054047098977177</v>
      </c>
      <c r="Q35198">
        <f t="shared" si="3668"/>
        <v>0.99649745835401282</v>
      </c>
    </row>
    <row r="35199" spans="1:17" x14ac:dyDescent="0.25">
      <c r="A35199" s="5" t="s">
        <v>31</v>
      </c>
      <c r="B35199" s="1">
        <v>461.29910000000001</v>
      </c>
      <c r="C35199" s="1">
        <v>29.6</v>
      </c>
      <c r="D35199" s="1">
        <v>351.38209999999998</v>
      </c>
      <c r="E35199" s="1">
        <v>443.57979999999998</v>
      </c>
      <c r="F35199" s="1" t="s">
        <v>6</v>
      </c>
      <c r="G35199" s="1"/>
      <c r="H35199">
        <v>469.7</v>
      </c>
      <c r="I35199">
        <v>33.674999999999997</v>
      </c>
      <c r="J35199">
        <f t="shared" si="3662"/>
        <v>0.98211432829465617</v>
      </c>
      <c r="K35199">
        <f t="shared" si="3663"/>
        <v>0.87899034892353389</v>
      </c>
      <c r="L35199">
        <f t="shared" si="3664"/>
        <v>6.0948777179200064</v>
      </c>
      <c r="N35199">
        <f t="shared" si="3665"/>
        <v>0.76627309130778976</v>
      </c>
      <c r="O35199">
        <f t="shared" si="3666"/>
        <v>1.4440404686097368</v>
      </c>
      <c r="P35199">
        <f t="shared" si="3667"/>
        <v>1.8048079784365259</v>
      </c>
      <c r="Q35199">
        <f t="shared" si="3668"/>
        <v>0.99649373998482227</v>
      </c>
    </row>
    <row r="35200" spans="1:17" x14ac:dyDescent="0.25">
      <c r="A35200" s="5" t="s">
        <v>430</v>
      </c>
      <c r="B35200" s="1">
        <v>419.37529999999998</v>
      </c>
      <c r="C35200" s="1">
        <v>31.80012</v>
      </c>
      <c r="D35200" s="1">
        <v>795.16139999999996</v>
      </c>
      <c r="E35200" s="1">
        <v>423.06209999999999</v>
      </c>
      <c r="F35200" s="1" t="s">
        <v>6</v>
      </c>
      <c r="G35200" s="1"/>
      <c r="H35200">
        <v>427.01</v>
      </c>
      <c r="I35200">
        <v>36.51</v>
      </c>
      <c r="J35200">
        <f t="shared" si="3662"/>
        <v>0.98212055923748853</v>
      </c>
      <c r="K35200">
        <f t="shared" si="3663"/>
        <v>0.87099753492193921</v>
      </c>
      <c r="L35200">
        <f t="shared" si="3664"/>
        <v>6.0475189767816016</v>
      </c>
      <c r="N35200">
        <f t="shared" si="3665"/>
        <v>0.76640357579498242</v>
      </c>
      <c r="O35200">
        <f t="shared" si="3666"/>
        <v>1.4023708380250053</v>
      </c>
      <c r="P35200">
        <f t="shared" si="3667"/>
        <v>1.8002146665474612</v>
      </c>
      <c r="Q35200">
        <f t="shared" si="3668"/>
        <v>0.99646500719076281</v>
      </c>
    </row>
    <row r="35201" spans="1:17" x14ac:dyDescent="0.25">
      <c r="A35201" s="5" t="s">
        <v>33</v>
      </c>
      <c r="B35201" s="1">
        <v>425.99250000000001</v>
      </c>
      <c r="C35201" s="1">
        <v>28.254000000000001</v>
      </c>
      <c r="D35201" s="1">
        <v>347.20549999999997</v>
      </c>
      <c r="E35201" s="1">
        <v>415.4742</v>
      </c>
      <c r="F35201" s="1" t="s">
        <v>6</v>
      </c>
      <c r="G35201" s="1"/>
      <c r="H35201">
        <v>433.74</v>
      </c>
      <c r="I35201">
        <v>31.96</v>
      </c>
      <c r="J35201">
        <f t="shared" si="3662"/>
        <v>0.98213791672430484</v>
      </c>
      <c r="K35201">
        <f t="shared" si="3663"/>
        <v>0.88404255319148939</v>
      </c>
      <c r="L35201">
        <f t="shared" si="3664"/>
        <v>6.0294205185047831</v>
      </c>
      <c r="N35201">
        <f t="shared" si="3665"/>
        <v>0.76676727202898243</v>
      </c>
      <c r="O35201">
        <f t="shared" si="3666"/>
        <v>1.47182192562222</v>
      </c>
      <c r="P35201">
        <f t="shared" si="3667"/>
        <v>1.7984529057175842</v>
      </c>
      <c r="Q35201">
        <f t="shared" si="3668"/>
        <v>0.99645393438467578</v>
      </c>
    </row>
    <row r="35202" spans="1:17" x14ac:dyDescent="0.25">
      <c r="A35202" t="s">
        <v>7</v>
      </c>
      <c r="B35202" s="1">
        <v>503.45139999999998</v>
      </c>
      <c r="C35202" s="1">
        <v>69.284999999999997</v>
      </c>
      <c r="D35202" s="1">
        <v>430.73</v>
      </c>
      <c r="E35202" s="1">
        <v>388.73</v>
      </c>
      <c r="F35202" s="1" t="s">
        <v>6</v>
      </c>
      <c r="G35202" s="1"/>
      <c r="H35202">
        <v>512.6</v>
      </c>
      <c r="I35202">
        <v>81.034999999999997</v>
      </c>
      <c r="J35202">
        <f t="shared" ref="J35202:J35265" si="3669">B35202/H35202</f>
        <v>0.98215255559890746</v>
      </c>
      <c r="K35202">
        <f t="shared" ref="K35202:K35265" si="3670">C35202/I35202</f>
        <v>0.85500092552600726</v>
      </c>
      <c r="L35202">
        <f t="shared" ref="L35202:L35265" si="3671">LN(E35202)</f>
        <v>5.9628850152246669</v>
      </c>
      <c r="N35202">
        <f t="shared" ref="N35202:N35265" si="3672">(ATANH(J35202^$U$2))^($U$3/$U$2)</f>
        <v>0.76707424115006084</v>
      </c>
      <c r="O35202">
        <f t="shared" ref="O35202:O35265" si="3673">(ATANH(K35202^$T$2))^($T$3/$T$2)</f>
        <v>1.3261824389162025</v>
      </c>
      <c r="P35202">
        <f t="shared" si="3667"/>
        <v>1.7919453543395119</v>
      </c>
      <c r="Q35202">
        <f t="shared" si="3668"/>
        <v>0.99641277933590833</v>
      </c>
    </row>
    <row r="35203" spans="1:17" x14ac:dyDescent="0.25">
      <c r="A35203" s="5" t="s">
        <v>424</v>
      </c>
      <c r="B35203" s="1">
        <v>379.51710000000003</v>
      </c>
      <c r="C35203" s="1">
        <v>39.600999999999999</v>
      </c>
      <c r="D35203" s="1">
        <v>564.53</v>
      </c>
      <c r="E35203" s="1">
        <v>342.02</v>
      </c>
      <c r="F35203" s="1" t="s">
        <v>6</v>
      </c>
      <c r="G35203" s="1"/>
      <c r="H35203">
        <v>386.411</v>
      </c>
      <c r="I35203">
        <v>45.167499999999997</v>
      </c>
      <c r="J35203">
        <f t="shared" si="3669"/>
        <v>0.98215915178398139</v>
      </c>
      <c r="K35203">
        <f t="shared" si="3670"/>
        <v>0.87675873138871985</v>
      </c>
      <c r="L35203">
        <f t="shared" si="3671"/>
        <v>5.8348692148849075</v>
      </c>
      <c r="N35203">
        <f t="shared" si="3672"/>
        <v>0.76721263039449372</v>
      </c>
      <c r="O35203">
        <f t="shared" si="3673"/>
        <v>1.4321361439807858</v>
      </c>
      <c r="P35203">
        <f t="shared" si="3667"/>
        <v>1.7792858220635759</v>
      </c>
      <c r="Q35203">
        <f t="shared" si="3668"/>
        <v>0.9963315484305445</v>
      </c>
    </row>
    <row r="35204" spans="1:17" x14ac:dyDescent="0.25">
      <c r="A35204" s="5" t="s">
        <v>404</v>
      </c>
      <c r="B35204" s="1">
        <v>462.71159999999998</v>
      </c>
      <c r="C35204" s="1">
        <v>39.000070000000001</v>
      </c>
      <c r="D35204" s="1">
        <v>826.06079999999997</v>
      </c>
      <c r="E35204" s="1">
        <v>359.59219999999999</v>
      </c>
      <c r="F35204" s="1" t="s">
        <v>6</v>
      </c>
      <c r="G35204" s="1"/>
      <c r="H35204">
        <v>471.11</v>
      </c>
      <c r="I35204">
        <v>44.07638</v>
      </c>
      <c r="J35204">
        <f t="shared" si="3669"/>
        <v>0.9821731655027488</v>
      </c>
      <c r="K35204">
        <f t="shared" si="3670"/>
        <v>0.88482924414391562</v>
      </c>
      <c r="L35204">
        <f t="shared" si="3671"/>
        <v>5.8849706115946976</v>
      </c>
      <c r="N35204">
        <f t="shared" si="3672"/>
        <v>0.76750678727325283</v>
      </c>
      <c r="O35204">
        <f t="shared" si="3673"/>
        <v>1.4762564634083173</v>
      </c>
      <c r="P35204">
        <f t="shared" si="3667"/>
        <v>1.7842624297088101</v>
      </c>
      <c r="Q35204">
        <f t="shared" si="3668"/>
        <v>0.99636366786287711</v>
      </c>
    </row>
    <row r="35205" spans="1:17" x14ac:dyDescent="0.25">
      <c r="A35205" s="5" t="s">
        <v>411</v>
      </c>
      <c r="B35205" s="1">
        <v>344.99450000000002</v>
      </c>
      <c r="C35205" s="1">
        <v>50.700479999999999</v>
      </c>
      <c r="D35205" s="1">
        <v>657.51610000000005</v>
      </c>
      <c r="E35205" s="1">
        <v>303.48869999999999</v>
      </c>
      <c r="F35205" s="1" t="s">
        <v>6</v>
      </c>
      <c r="G35205" s="1"/>
      <c r="H35205">
        <v>351.255</v>
      </c>
      <c r="I35205">
        <v>57.82</v>
      </c>
      <c r="J35205">
        <f t="shared" si="3669"/>
        <v>0.98217676616702976</v>
      </c>
      <c r="K35205">
        <f t="shared" si="3670"/>
        <v>0.87686751988931166</v>
      </c>
      <c r="L35205">
        <f t="shared" si="3671"/>
        <v>5.7153443775164634</v>
      </c>
      <c r="N35205">
        <f t="shared" si="3672"/>
        <v>0.76758239966996955</v>
      </c>
      <c r="O35205">
        <f t="shared" si="3673"/>
        <v>1.4327114572208746</v>
      </c>
      <c r="P35205">
        <f t="shared" si="3667"/>
        <v>1.7672960143354659</v>
      </c>
      <c r="Q35205">
        <f t="shared" si="3668"/>
        <v>0.9962531499474927</v>
      </c>
    </row>
    <row r="35206" spans="1:17" x14ac:dyDescent="0.25">
      <c r="A35206" s="5" t="s">
        <v>418</v>
      </c>
      <c r="B35206" s="1">
        <v>388.38330000000002</v>
      </c>
      <c r="C35206" s="1">
        <v>31.8</v>
      </c>
      <c r="D35206" s="1">
        <v>846.04989999999998</v>
      </c>
      <c r="E35206" s="1">
        <v>395.0412</v>
      </c>
      <c r="F35206" s="1" t="s">
        <v>6</v>
      </c>
      <c r="G35206" s="1"/>
      <c r="H35206">
        <v>395.42500000000001</v>
      </c>
      <c r="I35206">
        <v>36.24295</v>
      </c>
      <c r="J35206">
        <f t="shared" si="3669"/>
        <v>0.98219207182145796</v>
      </c>
      <c r="K35206">
        <f t="shared" si="3670"/>
        <v>0.87741202082060099</v>
      </c>
      <c r="L35206">
        <f t="shared" si="3671"/>
        <v>5.9789900632593271</v>
      </c>
      <c r="N35206">
        <f t="shared" si="3672"/>
        <v>0.76790395871246653</v>
      </c>
      <c r="O35206">
        <f t="shared" si="3673"/>
        <v>1.4355986219393404</v>
      </c>
      <c r="P35206">
        <f t="shared" si="3667"/>
        <v>1.7935249870154288</v>
      </c>
      <c r="Q35206">
        <f t="shared" si="3668"/>
        <v>0.99642280629094759</v>
      </c>
    </row>
    <row r="35207" spans="1:17" x14ac:dyDescent="0.25">
      <c r="A35207" s="5" t="s">
        <v>422</v>
      </c>
      <c r="B35207" s="1">
        <v>402.95690000000002</v>
      </c>
      <c r="C35207" s="1">
        <v>35.700040000000001</v>
      </c>
      <c r="D35207" s="1">
        <v>682.20140000000004</v>
      </c>
      <c r="E35207" s="1">
        <v>353.76609999999999</v>
      </c>
      <c r="F35207" s="1" t="s">
        <v>6</v>
      </c>
      <c r="G35207" s="1"/>
      <c r="H35207">
        <v>410.26</v>
      </c>
      <c r="I35207">
        <v>40.549999999999997</v>
      </c>
      <c r="J35207">
        <f t="shared" si="3669"/>
        <v>0.98219884951006686</v>
      </c>
      <c r="K35207">
        <f t="shared" si="3670"/>
        <v>0.88039556103575844</v>
      </c>
      <c r="L35207">
        <f t="shared" si="3671"/>
        <v>5.8686359602892821</v>
      </c>
      <c r="N35207">
        <f t="shared" si="3672"/>
        <v>0.76804642835029346</v>
      </c>
      <c r="O35207">
        <f t="shared" si="3673"/>
        <v>1.4516494399931448</v>
      </c>
      <c r="P35207">
        <f t="shared" si="3667"/>
        <v>1.7826430421181085</v>
      </c>
      <c r="Q35207">
        <f t="shared" si="3668"/>
        <v>0.99635324296202299</v>
      </c>
    </row>
    <row r="35208" spans="1:17" x14ac:dyDescent="0.25">
      <c r="A35208" s="5" t="s">
        <v>405</v>
      </c>
      <c r="B35208" s="1">
        <v>378.26519999999999</v>
      </c>
      <c r="C35208" s="1">
        <v>36.6</v>
      </c>
      <c r="D35208" s="1">
        <v>840.55430000000001</v>
      </c>
      <c r="E35208" s="1">
        <v>336.69299999999998</v>
      </c>
      <c r="F35208" s="1" t="s">
        <v>6</v>
      </c>
      <c r="G35208" s="1"/>
      <c r="H35208">
        <v>385.12</v>
      </c>
      <c r="I35208">
        <v>41.36</v>
      </c>
      <c r="J35208">
        <f t="shared" si="3669"/>
        <v>0.9822008724553386</v>
      </c>
      <c r="K35208">
        <f t="shared" si="3670"/>
        <v>0.88491295938104453</v>
      </c>
      <c r="L35208">
        <f t="shared" si="3671"/>
        <v>5.8191715359301233</v>
      </c>
      <c r="N35208">
        <f t="shared" si="3672"/>
        <v>0.76808896049611086</v>
      </c>
      <c r="O35208">
        <f t="shared" si="3673"/>
        <v>1.4767301450680566</v>
      </c>
      <c r="P35208">
        <f t="shared" si="3667"/>
        <v>1.7777206429705912</v>
      </c>
      <c r="Q35208">
        <f t="shared" si="3668"/>
        <v>0.99632139601614911</v>
      </c>
    </row>
    <row r="35209" spans="1:17" x14ac:dyDescent="0.25">
      <c r="A35209" s="5" t="s">
        <v>35</v>
      </c>
      <c r="B35209" s="1">
        <v>488.8537</v>
      </c>
      <c r="C35209" s="1">
        <v>26.7</v>
      </c>
      <c r="D35209" s="1">
        <v>355.00040000000001</v>
      </c>
      <c r="E35209" s="1">
        <v>508.8263</v>
      </c>
      <c r="F35209" s="1" t="s">
        <v>6</v>
      </c>
      <c r="G35209" s="1"/>
      <c r="H35209">
        <v>497.7</v>
      </c>
      <c r="I35209">
        <v>30.4</v>
      </c>
      <c r="J35209">
        <f t="shared" si="3669"/>
        <v>0.98222563793449869</v>
      </c>
      <c r="K35209">
        <f t="shared" si="3670"/>
        <v>0.87828947368421051</v>
      </c>
      <c r="L35209">
        <f t="shared" si="3671"/>
        <v>6.23210670094159</v>
      </c>
      <c r="N35209">
        <f t="shared" si="3672"/>
        <v>0.76860998903737787</v>
      </c>
      <c r="O35209">
        <f t="shared" si="3673"/>
        <v>1.4402782779552985</v>
      </c>
      <c r="P35209">
        <f t="shared" si="3667"/>
        <v>1.8179835238958721</v>
      </c>
      <c r="Q35209">
        <f t="shared" si="3668"/>
        <v>0.99657508119256377</v>
      </c>
    </row>
    <row r="35210" spans="1:17" x14ac:dyDescent="0.25">
      <c r="A35210" s="5" t="s">
        <v>39</v>
      </c>
      <c r="B35210" s="1">
        <v>583.98410000000001</v>
      </c>
      <c r="C35210" s="1">
        <v>19.7</v>
      </c>
      <c r="D35210" s="1">
        <v>362.7697</v>
      </c>
      <c r="E35210" s="1">
        <v>673.67380000000003</v>
      </c>
      <c r="F35210" s="1" t="s">
        <v>6</v>
      </c>
      <c r="G35210" s="1"/>
      <c r="H35210">
        <v>594.54999999999995</v>
      </c>
      <c r="I35210">
        <v>22.81</v>
      </c>
      <c r="J35210">
        <f t="shared" si="3669"/>
        <v>0.98222874442855956</v>
      </c>
      <c r="K35210">
        <f t="shared" si="3670"/>
        <v>0.86365629110039455</v>
      </c>
      <c r="L35210">
        <f t="shared" si="3671"/>
        <v>6.512746017496867</v>
      </c>
      <c r="N35210">
        <f t="shared" si="3672"/>
        <v>0.76867538913874689</v>
      </c>
      <c r="O35210">
        <f t="shared" si="3673"/>
        <v>1.3663046636876648</v>
      </c>
      <c r="P35210">
        <f t="shared" si="3667"/>
        <v>1.8443318106323625</v>
      </c>
      <c r="Q35210">
        <f t="shared" si="3668"/>
        <v>0.99673313613552705</v>
      </c>
    </row>
    <row r="35211" spans="1:17" x14ac:dyDescent="0.25">
      <c r="A35211" s="5" t="s">
        <v>36</v>
      </c>
      <c r="B35211" s="1">
        <v>543.76400000000001</v>
      </c>
      <c r="C35211" s="1">
        <v>36.053489999999996</v>
      </c>
      <c r="D35211" s="1">
        <v>405.58859999999999</v>
      </c>
      <c r="E35211" s="1">
        <v>484.07900000000001</v>
      </c>
      <c r="F35211" s="1" t="s">
        <v>6</v>
      </c>
      <c r="G35211" s="1"/>
      <c r="H35211">
        <v>553.6</v>
      </c>
      <c r="I35211">
        <v>40.805</v>
      </c>
      <c r="J35211">
        <f t="shared" si="3669"/>
        <v>0.9822326589595376</v>
      </c>
      <c r="K35211">
        <f t="shared" si="3670"/>
        <v>0.88355569170444792</v>
      </c>
      <c r="L35211">
        <f t="shared" si="3671"/>
        <v>6.1822481165376804</v>
      </c>
      <c r="N35211">
        <f t="shared" si="3672"/>
        <v>0.76875781462417947</v>
      </c>
      <c r="O35211">
        <f t="shared" si="3673"/>
        <v>1.4690925636161922</v>
      </c>
      <c r="P35211">
        <f t="shared" si="3667"/>
        <v>1.8132193387968629</v>
      </c>
      <c r="Q35211">
        <f t="shared" si="3668"/>
        <v>0.99654585096285875</v>
      </c>
    </row>
    <row r="35212" spans="1:17" x14ac:dyDescent="0.25">
      <c r="A35212" s="5" t="s">
        <v>412</v>
      </c>
      <c r="B35212" s="1">
        <v>311.6431</v>
      </c>
      <c r="C35212" s="1">
        <v>52.103450000000002</v>
      </c>
      <c r="D35212" s="1">
        <v>477.10700000000003</v>
      </c>
      <c r="E35212" s="1">
        <v>280.83850000000001</v>
      </c>
      <c r="F35212" s="1" t="s">
        <v>6</v>
      </c>
      <c r="G35212" s="1"/>
      <c r="H35212">
        <v>317.27999999999997</v>
      </c>
      <c r="I35212">
        <v>58.97</v>
      </c>
      <c r="J35212">
        <f t="shared" si="3669"/>
        <v>0.9822336737266768</v>
      </c>
      <c r="K35212">
        <f t="shared" si="3670"/>
        <v>0.88355858911310836</v>
      </c>
      <c r="L35212">
        <f t="shared" si="3671"/>
        <v>5.6377797710152855</v>
      </c>
      <c r="N35212">
        <f t="shared" si="3672"/>
        <v>0.76877918440434312</v>
      </c>
      <c r="O35212">
        <f t="shared" si="3673"/>
        <v>1.4691087727996952</v>
      </c>
      <c r="P35212">
        <f t="shared" si="3667"/>
        <v>1.759424730851628</v>
      </c>
      <c r="Q35212">
        <f t="shared" si="3668"/>
        <v>0.99620088339218615</v>
      </c>
    </row>
    <row r="35213" spans="1:17" x14ac:dyDescent="0.25">
      <c r="A35213" s="5" t="s">
        <v>28</v>
      </c>
      <c r="B35213" s="1">
        <v>391.22570000000002</v>
      </c>
      <c r="C35213" s="1">
        <v>49.600700000000003</v>
      </c>
      <c r="D35213" s="1">
        <v>385.2158</v>
      </c>
      <c r="E35213" s="1">
        <v>326.39830000000001</v>
      </c>
      <c r="F35213" s="1" t="s">
        <v>6</v>
      </c>
      <c r="G35213" s="1"/>
      <c r="H35213">
        <v>398.3</v>
      </c>
      <c r="I35213">
        <v>55.796999999999997</v>
      </c>
      <c r="J35213">
        <f t="shared" si="3669"/>
        <v>0.98223876475018834</v>
      </c>
      <c r="K35213">
        <f t="shared" si="3670"/>
        <v>0.88894922666093168</v>
      </c>
      <c r="L35213">
        <f t="shared" si="3671"/>
        <v>5.7881184147430549</v>
      </c>
      <c r="N35213">
        <f t="shared" si="3672"/>
        <v>0.7688864111284035</v>
      </c>
      <c r="O35213">
        <f t="shared" si="3673"/>
        <v>1.4999873707010536</v>
      </c>
      <c r="P35213">
        <f t="shared" si="3667"/>
        <v>1.7746160139951104</v>
      </c>
      <c r="Q35213">
        <f t="shared" si="3668"/>
        <v>0.99630118577418991</v>
      </c>
    </row>
    <row r="35214" spans="1:17" x14ac:dyDescent="0.25">
      <c r="A35214" s="5" t="s">
        <v>408</v>
      </c>
      <c r="B35214" s="1">
        <v>443.47590000000002</v>
      </c>
      <c r="C35214" s="1">
        <v>45.8</v>
      </c>
      <c r="D35214" s="1">
        <v>786.92619999999999</v>
      </c>
      <c r="E35214" s="1">
        <v>330.65620000000001</v>
      </c>
      <c r="F35214" s="1" t="s">
        <v>6</v>
      </c>
      <c r="G35214" s="1"/>
      <c r="H35214">
        <v>451.48</v>
      </c>
      <c r="I35214">
        <v>51.811999999999998</v>
      </c>
      <c r="J35214">
        <f t="shared" si="3669"/>
        <v>0.98227141844599986</v>
      </c>
      <c r="K35214">
        <f t="shared" si="3670"/>
        <v>0.88396510460897093</v>
      </c>
      <c r="L35214">
        <f t="shared" si="3671"/>
        <v>5.8010791648899831</v>
      </c>
      <c r="N35214">
        <f t="shared" si="3672"/>
        <v>0.76957479063653356</v>
      </c>
      <c r="O35214">
        <f t="shared" si="3673"/>
        <v>1.4713869803939645</v>
      </c>
      <c r="P35214">
        <f t="shared" si="3667"/>
        <v>1.7759131641678301</v>
      </c>
      <c r="Q35214">
        <f t="shared" si="3668"/>
        <v>0.9963096415773236</v>
      </c>
    </row>
    <row r="35215" spans="1:17" x14ac:dyDescent="0.25">
      <c r="A35215" s="5" t="s">
        <v>40</v>
      </c>
      <c r="B35215" s="1">
        <v>606.7604</v>
      </c>
      <c r="C35215" s="1">
        <v>18.100010000000001</v>
      </c>
      <c r="D35215" s="1">
        <v>354.40140000000002</v>
      </c>
      <c r="E35215" s="1">
        <v>740.46900000000005</v>
      </c>
      <c r="F35215" s="1" t="s">
        <v>6</v>
      </c>
      <c r="G35215" s="1"/>
      <c r="H35215">
        <v>617.70000000000005</v>
      </c>
      <c r="I35215">
        <v>21.03</v>
      </c>
      <c r="J35215">
        <f t="shared" si="3669"/>
        <v>0.98228978468512218</v>
      </c>
      <c r="K35215">
        <f t="shared" si="3670"/>
        <v>0.86067570137898242</v>
      </c>
      <c r="L35215">
        <f t="shared" si="3671"/>
        <v>6.6072837692258766</v>
      </c>
      <c r="N35215">
        <f t="shared" si="3672"/>
        <v>0.76996245313953193</v>
      </c>
      <c r="O35215">
        <f t="shared" si="3673"/>
        <v>1.3522096981388994</v>
      </c>
      <c r="P35215">
        <f t="shared" si="3667"/>
        <v>1.8530352311448151</v>
      </c>
      <c r="Q35215">
        <f t="shared" si="3668"/>
        <v>0.9967840490148111</v>
      </c>
    </row>
    <row r="35216" spans="1:17" x14ac:dyDescent="0.25">
      <c r="A35216" s="5" t="s">
        <v>414</v>
      </c>
      <c r="B35216" s="1">
        <v>411.41410000000002</v>
      </c>
      <c r="C35216" s="1">
        <v>28.702020000000001</v>
      </c>
      <c r="D35216" s="1">
        <v>876.01880000000006</v>
      </c>
      <c r="E35216" s="1">
        <v>406.75319999999999</v>
      </c>
      <c r="F35216" s="1" t="s">
        <v>6</v>
      </c>
      <c r="G35216" s="1"/>
      <c r="H35216">
        <v>418.83</v>
      </c>
      <c r="I35216">
        <v>32.57</v>
      </c>
      <c r="J35216">
        <f t="shared" si="3669"/>
        <v>0.98229377074230606</v>
      </c>
      <c r="K35216">
        <f t="shared" si="3670"/>
        <v>0.88124101934295362</v>
      </c>
      <c r="L35216">
        <f t="shared" si="3671"/>
        <v>6.0082066133085199</v>
      </c>
      <c r="N35216">
        <f t="shared" si="3672"/>
        <v>0.77004663393206585</v>
      </c>
      <c r="O35216">
        <f t="shared" si="3673"/>
        <v>1.4562705999406782</v>
      </c>
      <c r="P35216">
        <f t="shared" si="3667"/>
        <v>1.7963833387269454</v>
      </c>
      <c r="Q35216">
        <f t="shared" si="3668"/>
        <v>0.99644088962910726</v>
      </c>
    </row>
    <row r="35217" spans="1:17" x14ac:dyDescent="0.25">
      <c r="A35217" s="5" t="s">
        <v>420</v>
      </c>
      <c r="B35217" s="1">
        <v>367.58420000000001</v>
      </c>
      <c r="C35217" s="1">
        <v>35.503900000000002</v>
      </c>
      <c r="D35217" s="1">
        <v>781.38490000000002</v>
      </c>
      <c r="E35217" s="1">
        <v>378.97739999999999</v>
      </c>
      <c r="F35217" s="1" t="s">
        <v>6</v>
      </c>
      <c r="G35217" s="1"/>
      <c r="H35217">
        <v>374.21</v>
      </c>
      <c r="I35217">
        <v>40.592799999999997</v>
      </c>
      <c r="J35217">
        <f t="shared" si="3669"/>
        <v>0.98229389914753751</v>
      </c>
      <c r="K35217">
        <f t="shared" si="3670"/>
        <v>0.8746354033227568</v>
      </c>
      <c r="L35217">
        <f t="shared" si="3671"/>
        <v>5.9374765726975909</v>
      </c>
      <c r="N35217">
        <f t="shared" si="3672"/>
        <v>0.77004934596931585</v>
      </c>
      <c r="O35217">
        <f t="shared" si="3673"/>
        <v>1.421007536259425</v>
      </c>
      <c r="P35217">
        <f t="shared" si="3667"/>
        <v>1.7894473645338049</v>
      </c>
      <c r="Q35217">
        <f t="shared" si="3668"/>
        <v>0.99639687410986844</v>
      </c>
    </row>
    <row r="35218" spans="1:17" x14ac:dyDescent="0.25">
      <c r="A35218" t="s">
        <v>26</v>
      </c>
      <c r="B35218" s="1">
        <v>357.7627</v>
      </c>
      <c r="C35218" s="1">
        <v>40.5</v>
      </c>
      <c r="D35218" s="1">
        <v>341.78</v>
      </c>
      <c r="E35218" s="1">
        <v>324.43</v>
      </c>
      <c r="F35218" s="1" t="s">
        <v>6</v>
      </c>
      <c r="G35218" s="1"/>
      <c r="H35218">
        <v>364.21</v>
      </c>
      <c r="I35218">
        <v>45.55</v>
      </c>
      <c r="J35218">
        <f t="shared" si="3669"/>
        <v>0.98229785014140203</v>
      </c>
      <c r="K35218">
        <f t="shared" si="3670"/>
        <v>0.88913282107574099</v>
      </c>
      <c r="L35218">
        <f t="shared" si="3671"/>
        <v>5.782069796387094</v>
      </c>
      <c r="N35218">
        <f t="shared" si="3672"/>
        <v>0.77013280289295627</v>
      </c>
      <c r="O35218">
        <f t="shared" si="3673"/>
        <v>1.5010652865566869</v>
      </c>
      <c r="P35218">
        <f t="shared" si="3667"/>
        <v>1.7740099810093961</v>
      </c>
      <c r="Q35218">
        <f t="shared" si="3668"/>
        <v>0.9962972294049397</v>
      </c>
    </row>
    <row r="35219" spans="1:17" x14ac:dyDescent="0.25">
      <c r="A35219" t="s">
        <v>23</v>
      </c>
      <c r="B35219" s="1">
        <v>299.92090000000002</v>
      </c>
      <c r="C35219" s="1">
        <v>43.500010000000003</v>
      </c>
      <c r="D35219" s="1">
        <v>304.0428</v>
      </c>
      <c r="E35219" s="1">
        <v>297.97969999999998</v>
      </c>
      <c r="F35219" s="1" t="s">
        <v>6</v>
      </c>
      <c r="G35219" s="1"/>
      <c r="H35219">
        <v>305.322</v>
      </c>
      <c r="I35219">
        <v>48.722000000000001</v>
      </c>
      <c r="J35219">
        <f t="shared" si="3669"/>
        <v>0.98231015125015564</v>
      </c>
      <c r="K35219">
        <f t="shared" si="3670"/>
        <v>0.89282069701572186</v>
      </c>
      <c r="L35219">
        <f t="shared" si="3671"/>
        <v>5.6970253633797077</v>
      </c>
      <c r="N35219">
        <f t="shared" si="3672"/>
        <v>0.77039274221046217</v>
      </c>
      <c r="O35219">
        <f t="shared" si="3673"/>
        <v>1.5231049515419011</v>
      </c>
      <c r="P35219">
        <f t="shared" si="3667"/>
        <v>1.7654435133245439</v>
      </c>
      <c r="Q35219">
        <f t="shared" si="3668"/>
        <v>0.99624090669666598</v>
      </c>
    </row>
    <row r="35220" spans="1:17" x14ac:dyDescent="0.25">
      <c r="A35220" s="5" t="s">
        <v>409</v>
      </c>
      <c r="B35220" s="1">
        <v>362.7654</v>
      </c>
      <c r="C35220" s="1">
        <v>44.1</v>
      </c>
      <c r="D35220" s="1">
        <v>786.02110000000005</v>
      </c>
      <c r="E35220" s="1">
        <v>329.52800000000002</v>
      </c>
      <c r="F35220" s="1" t="s">
        <v>6</v>
      </c>
      <c r="G35220" s="1"/>
      <c r="H35220">
        <v>369.29500000000002</v>
      </c>
      <c r="I35220">
        <v>49.9</v>
      </c>
      <c r="J35220">
        <f t="shared" si="3669"/>
        <v>0.98231874246875794</v>
      </c>
      <c r="K35220">
        <f t="shared" si="3670"/>
        <v>0.88376753507014039</v>
      </c>
      <c r="L35220">
        <f t="shared" si="3671"/>
        <v>5.7976613275704407</v>
      </c>
      <c r="N35220">
        <f t="shared" si="3672"/>
        <v>0.77057437878256874</v>
      </c>
      <c r="O35220">
        <f t="shared" si="3673"/>
        <v>1.4702787591718658</v>
      </c>
      <c r="P35220">
        <f t="shared" si="3667"/>
        <v>1.7755712865074798</v>
      </c>
      <c r="Q35220">
        <f t="shared" si="3668"/>
        <v>0.99630741459779093</v>
      </c>
    </row>
    <row r="35221" spans="1:17" x14ac:dyDescent="0.25">
      <c r="A35221" s="5" t="s">
        <v>427</v>
      </c>
      <c r="B35221" s="1">
        <v>405.1481</v>
      </c>
      <c r="C35221" s="1">
        <v>29.8002</v>
      </c>
      <c r="D35221" s="1">
        <v>862.4846</v>
      </c>
      <c r="E35221" s="1">
        <v>451.06319999999999</v>
      </c>
      <c r="F35221" s="1" t="s">
        <v>6</v>
      </c>
      <c r="G35221" s="1"/>
      <c r="H35221">
        <v>412.44</v>
      </c>
      <c r="I35221">
        <v>34.200000000000003</v>
      </c>
      <c r="J35221">
        <f t="shared" si="3669"/>
        <v>0.98232009504412765</v>
      </c>
      <c r="K35221">
        <f t="shared" si="3670"/>
        <v>0.87135087719298243</v>
      </c>
      <c r="L35221">
        <f t="shared" si="3671"/>
        <v>6.1116074627226551</v>
      </c>
      <c r="N35221">
        <f t="shared" si="3672"/>
        <v>0.77060298201657518</v>
      </c>
      <c r="O35221">
        <f t="shared" si="3673"/>
        <v>1.404157884888056</v>
      </c>
      <c r="P35221">
        <f t="shared" si="3667"/>
        <v>1.80642484678302</v>
      </c>
      <c r="Q35221">
        <f t="shared" si="3668"/>
        <v>0.99650380743233169</v>
      </c>
    </row>
    <row r="35222" spans="1:17" x14ac:dyDescent="0.25">
      <c r="A35222" s="5" t="s">
        <v>32</v>
      </c>
      <c r="B35222" s="1">
        <v>452.21359999999999</v>
      </c>
      <c r="C35222" s="1">
        <v>29.8</v>
      </c>
      <c r="D35222" s="1">
        <v>354.74680000000001</v>
      </c>
      <c r="E35222" s="1">
        <v>420.84530000000001</v>
      </c>
      <c r="F35222" s="1" t="s">
        <v>6</v>
      </c>
      <c r="G35222" s="1"/>
      <c r="H35222">
        <v>460.35</v>
      </c>
      <c r="I35222">
        <v>33.78</v>
      </c>
      <c r="J35222">
        <f t="shared" si="3669"/>
        <v>0.98232562180949268</v>
      </c>
      <c r="K35222">
        <f t="shared" si="3670"/>
        <v>0.88217880402605087</v>
      </c>
      <c r="L35222">
        <f t="shared" si="3671"/>
        <v>6.042265307720684</v>
      </c>
      <c r="N35222">
        <f t="shared" si="3672"/>
        <v>0.77071987742472925</v>
      </c>
      <c r="O35222">
        <f t="shared" si="3673"/>
        <v>1.4614350242332745</v>
      </c>
      <c r="P35222">
        <f t="shared" si="3667"/>
        <v>1.7997036239912505</v>
      </c>
      <c r="Q35222">
        <f t="shared" si="3668"/>
        <v>0.99646179825093728</v>
      </c>
    </row>
    <row r="35223" spans="1:17" x14ac:dyDescent="0.25">
      <c r="A35223" t="s">
        <v>27</v>
      </c>
      <c r="B35223" s="1">
        <v>395.27339999999998</v>
      </c>
      <c r="C35223" s="1">
        <v>49.801859999999998</v>
      </c>
      <c r="D35223" s="1">
        <v>370.4237</v>
      </c>
      <c r="E35223" s="1">
        <v>348.62920000000003</v>
      </c>
      <c r="F35223" s="1" t="s">
        <v>6</v>
      </c>
      <c r="G35223" s="1"/>
      <c r="H35223">
        <v>402.38</v>
      </c>
      <c r="I35223">
        <v>56.26</v>
      </c>
      <c r="J35223">
        <f t="shared" si="3669"/>
        <v>0.98233858541677022</v>
      </c>
      <c r="K35223">
        <f t="shared" si="3670"/>
        <v>0.88520902950586566</v>
      </c>
      <c r="L35223">
        <f t="shared" si="3671"/>
        <v>5.8540088932038765</v>
      </c>
      <c r="N35223">
        <f t="shared" si="3672"/>
        <v>0.77099419139660386</v>
      </c>
      <c r="O35223">
        <f t="shared" si="3673"/>
        <v>1.4784081540099063</v>
      </c>
      <c r="P35223">
        <f t="shared" si="3667"/>
        <v>1.7811903637159316</v>
      </c>
      <c r="Q35223">
        <f t="shared" si="3668"/>
        <v>0.99634386933349051</v>
      </c>
    </row>
    <row r="35224" spans="1:17" x14ac:dyDescent="0.25">
      <c r="A35224" s="5" t="s">
        <v>433</v>
      </c>
      <c r="B35224" s="1">
        <v>552.09870000000001</v>
      </c>
      <c r="C35224" s="1">
        <v>43.347850000000001</v>
      </c>
      <c r="D35224" s="1">
        <v>454.67259999999999</v>
      </c>
      <c r="E35224" s="1">
        <v>423.93189999999998</v>
      </c>
      <c r="F35224" s="1" t="s">
        <v>6</v>
      </c>
      <c r="G35224" s="1"/>
      <c r="H35224" s="1">
        <v>562.02</v>
      </c>
      <c r="I35224" s="1">
        <v>49.07</v>
      </c>
      <c r="J35224">
        <f t="shared" si="3669"/>
        <v>0.98234706949930617</v>
      </c>
      <c r="K35224">
        <f t="shared" si="3670"/>
        <v>0.88338801711840231</v>
      </c>
      <c r="L35224">
        <f t="shared" si="3671"/>
        <v>6.0495728291247284</v>
      </c>
      <c r="N35224">
        <f t="shared" si="3672"/>
        <v>0.77117381110037486</v>
      </c>
      <c r="O35224">
        <f t="shared" si="3673"/>
        <v>1.4681552160282816</v>
      </c>
      <c r="P35224">
        <f t="shared" si="3667"/>
        <v>1.8004143705931492</v>
      </c>
      <c r="Q35224">
        <f t="shared" si="3668"/>
        <v>0.99646626050723097</v>
      </c>
    </row>
    <row r="35225" spans="1:17" x14ac:dyDescent="0.25">
      <c r="A35225" s="5" t="s">
        <v>407</v>
      </c>
      <c r="B35225" s="1">
        <v>223.49469999999999</v>
      </c>
      <c r="C35225" s="1">
        <v>33.401009999999999</v>
      </c>
      <c r="D35225" s="1">
        <v>918.38239999999996</v>
      </c>
      <c r="E35225" s="1">
        <v>327.81189999999998</v>
      </c>
      <c r="F35225" s="1" t="s">
        <v>6</v>
      </c>
      <c r="G35225" s="1"/>
      <c r="H35225">
        <v>227.51</v>
      </c>
      <c r="I35225">
        <v>37.5</v>
      </c>
      <c r="J35225">
        <f t="shared" si="3669"/>
        <v>0.98235110544591453</v>
      </c>
      <c r="K35225">
        <f t="shared" si="3670"/>
        <v>0.89069359999999997</v>
      </c>
      <c r="L35225">
        <f t="shared" si="3671"/>
        <v>5.7924399682743557</v>
      </c>
      <c r="N35225">
        <f t="shared" si="3672"/>
        <v>0.77125928373520336</v>
      </c>
      <c r="O35225">
        <f t="shared" si="3673"/>
        <v>1.5103018136459085</v>
      </c>
      <c r="P35225">
        <f t="shared" si="3667"/>
        <v>1.7750487449789645</v>
      </c>
      <c r="Q35225">
        <f t="shared" si="3668"/>
        <v>0.99630400851684808</v>
      </c>
    </row>
    <row r="35226" spans="1:17" x14ac:dyDescent="0.25">
      <c r="A35226" s="5" t="s">
        <v>428</v>
      </c>
      <c r="B35226" s="1">
        <v>391.04520000000002</v>
      </c>
      <c r="C35226" s="1">
        <v>27.801600000000001</v>
      </c>
      <c r="D35226" s="1">
        <v>838.97140000000002</v>
      </c>
      <c r="E35226" s="1">
        <v>450.96449999999999</v>
      </c>
      <c r="F35226" s="1" t="s">
        <v>6</v>
      </c>
      <c r="G35226" s="1"/>
      <c r="H35226">
        <v>398.07</v>
      </c>
      <c r="I35226">
        <v>32</v>
      </c>
      <c r="J35226">
        <f t="shared" si="3669"/>
        <v>0.98235285251337712</v>
      </c>
      <c r="K35226">
        <f t="shared" si="3670"/>
        <v>0.86880000000000002</v>
      </c>
      <c r="L35226">
        <f t="shared" si="3671"/>
        <v>6.1113886224356131</v>
      </c>
      <c r="N35226">
        <f t="shared" si="3672"/>
        <v>0.77129628807109507</v>
      </c>
      <c r="O35226">
        <f t="shared" si="3673"/>
        <v>1.3913649446313947</v>
      </c>
      <c r="P35226">
        <f t="shared" si="3667"/>
        <v>1.8064037159219102</v>
      </c>
      <c r="Q35226">
        <f t="shared" si="3668"/>
        <v>0.99650367601657219</v>
      </c>
    </row>
    <row r="35227" spans="1:17" x14ac:dyDescent="0.25">
      <c r="A35227" s="5" t="s">
        <v>419</v>
      </c>
      <c r="B35227" s="1">
        <v>333.18799999999999</v>
      </c>
      <c r="C35227" s="1">
        <v>31.729140000000001</v>
      </c>
      <c r="D35227" s="1">
        <v>871.41920000000005</v>
      </c>
      <c r="E35227" s="1">
        <v>378.25779999999997</v>
      </c>
      <c r="F35227" s="1" t="s">
        <v>6</v>
      </c>
      <c r="G35227" s="1"/>
      <c r="H35227">
        <v>339.173</v>
      </c>
      <c r="I35227">
        <v>36.177</v>
      </c>
      <c r="J35227">
        <f t="shared" si="3669"/>
        <v>0.98235413785885073</v>
      </c>
      <c r="K35227">
        <f t="shared" si="3670"/>
        <v>0.87705282361721537</v>
      </c>
      <c r="L35227">
        <f t="shared" si="3671"/>
        <v>5.9355759737380707</v>
      </c>
      <c r="N35227">
        <f t="shared" si="3672"/>
        <v>0.77132351476683281</v>
      </c>
      <c r="O35227">
        <f t="shared" si="3673"/>
        <v>1.4336925798236537</v>
      </c>
      <c r="P35227">
        <f t="shared" si="3667"/>
        <v>1.7892602211175788</v>
      </c>
      <c r="Q35227">
        <f t="shared" si="3668"/>
        <v>0.99639568010872281</v>
      </c>
    </row>
    <row r="35228" spans="1:17" x14ac:dyDescent="0.25">
      <c r="A35228" t="s">
        <v>24</v>
      </c>
      <c r="B35228" s="1">
        <v>277.37180000000001</v>
      </c>
      <c r="C35228" s="1">
        <v>45.101219999999998</v>
      </c>
      <c r="D35228" s="1">
        <v>314.99599999999998</v>
      </c>
      <c r="E35228" s="1">
        <v>285.36869999999999</v>
      </c>
      <c r="F35228" s="1" t="s">
        <v>6</v>
      </c>
      <c r="G35228" s="1"/>
      <c r="H35228">
        <v>282.35000000000002</v>
      </c>
      <c r="I35228">
        <v>50.417999999999999</v>
      </c>
      <c r="J35228">
        <f t="shared" si="3669"/>
        <v>0.98236869134053473</v>
      </c>
      <c r="K35228">
        <f t="shared" si="3670"/>
        <v>0.89454599547780556</v>
      </c>
      <c r="L35228">
        <f t="shared" si="3671"/>
        <v>5.6537820283907703</v>
      </c>
      <c r="N35228">
        <f t="shared" si="3672"/>
        <v>0.77163191154715505</v>
      </c>
      <c r="O35228">
        <f t="shared" si="3673"/>
        <v>1.5336782782898424</v>
      </c>
      <c r="P35228">
        <f t="shared" si="3667"/>
        <v>1.7610545879606174</v>
      </c>
      <c r="Q35228">
        <f t="shared" si="3668"/>
        <v>0.99621175870577039</v>
      </c>
    </row>
    <row r="35229" spans="1:17" hidden="1" x14ac:dyDescent="0.25">
      <c r="A35229" s="5" t="s">
        <v>428</v>
      </c>
      <c r="B35229" s="1">
        <v>179.5986</v>
      </c>
      <c r="C35229" s="1">
        <v>1.603E-3</v>
      </c>
      <c r="D35229" s="1">
        <v>1.6326170000000001E-2</v>
      </c>
      <c r="E35229" s="1">
        <v>95.884429999999995</v>
      </c>
      <c r="F35229" s="1" t="s">
        <v>22</v>
      </c>
      <c r="G35229" s="1"/>
      <c r="H35229">
        <v>398.07</v>
      </c>
      <c r="I35229">
        <v>32</v>
      </c>
      <c r="J35229">
        <f t="shared" si="3669"/>
        <v>0.45117341171150804</v>
      </c>
      <c r="K35229">
        <f t="shared" si="3670"/>
        <v>5.0093750000000001E-5</v>
      </c>
      <c r="L35229">
        <f t="shared" si="3671"/>
        <v>4.5631436120866491</v>
      </c>
      <c r="N35229">
        <f t="shared" si="3672"/>
        <v>1.1603726860277427E-7</v>
      </c>
      <c r="O35229">
        <f t="shared" si="3673"/>
        <v>1.0087038019194298E-5</v>
      </c>
      <c r="P35229">
        <f t="shared" ref="P35229:P35266" si="3674">1/(1+EXP(L35229))</f>
        <v>1.0321575922983701E-2</v>
      </c>
    </row>
    <row r="35230" spans="1:17" hidden="1" x14ac:dyDescent="0.25">
      <c r="A35230" s="5" t="s">
        <v>428</v>
      </c>
      <c r="B35230" s="1">
        <v>227.30860000000001</v>
      </c>
      <c r="C35230" s="1">
        <v>0.101603</v>
      </c>
      <c r="D35230" s="1">
        <v>0.82446529999999996</v>
      </c>
      <c r="E35230" s="1">
        <v>107.694</v>
      </c>
      <c r="F35230" s="1" t="s">
        <v>22</v>
      </c>
      <c r="G35230" s="1"/>
      <c r="H35230">
        <v>398.07</v>
      </c>
      <c r="I35230">
        <v>32</v>
      </c>
      <c r="J35230">
        <f t="shared" si="3669"/>
        <v>0.57102670384605725</v>
      </c>
      <c r="K35230">
        <f t="shared" si="3670"/>
        <v>3.17509375E-3</v>
      </c>
      <c r="L35230">
        <f t="shared" si="3671"/>
        <v>4.6792938723040596</v>
      </c>
      <c r="N35230">
        <f t="shared" si="3672"/>
        <v>1.3105345069681629E-5</v>
      </c>
      <c r="O35230">
        <f t="shared" si="3673"/>
        <v>1.2514117219414912E-3</v>
      </c>
      <c r="P35230">
        <f t="shared" si="3674"/>
        <v>9.2001398421255997E-3</v>
      </c>
    </row>
    <row r="35231" spans="1:17" hidden="1" x14ac:dyDescent="0.25">
      <c r="A35231" s="5" t="s">
        <v>428</v>
      </c>
      <c r="B35231" s="1">
        <v>238.58019999999999</v>
      </c>
      <c r="C35231" s="1">
        <v>0.201603</v>
      </c>
      <c r="D35231" s="1">
        <v>1.5678160000000001</v>
      </c>
      <c r="E35231" s="1">
        <v>110.9627</v>
      </c>
      <c r="F35231" s="1" t="s">
        <v>22</v>
      </c>
      <c r="G35231" s="1"/>
      <c r="H35231">
        <v>398.07</v>
      </c>
      <c r="I35231">
        <v>32</v>
      </c>
      <c r="J35231">
        <f t="shared" si="3669"/>
        <v>0.59934232672645515</v>
      </c>
      <c r="K35231">
        <f t="shared" si="3670"/>
        <v>6.3000937500000001E-3</v>
      </c>
      <c r="L35231">
        <f t="shared" si="3671"/>
        <v>4.7091941088035378</v>
      </c>
      <c r="N35231">
        <f t="shared" si="3672"/>
        <v>3.4607754268934186E-5</v>
      </c>
      <c r="O35231">
        <f t="shared" si="3673"/>
        <v>2.7743597701459649E-3</v>
      </c>
      <c r="P35231">
        <f t="shared" si="3674"/>
        <v>8.9315459523573466E-3</v>
      </c>
    </row>
    <row r="35232" spans="1:17" hidden="1" x14ac:dyDescent="0.25">
      <c r="A35232" s="5" t="s">
        <v>428</v>
      </c>
      <c r="B35232" s="1">
        <v>245.88650000000001</v>
      </c>
      <c r="C35232" s="1">
        <v>0.30160300000000001</v>
      </c>
      <c r="D35232" s="1">
        <v>2.2873990000000002</v>
      </c>
      <c r="E35232" s="1">
        <v>113.2128</v>
      </c>
      <c r="F35232" s="1" t="s">
        <v>22</v>
      </c>
      <c r="G35232" s="1"/>
      <c r="H35232">
        <v>398.07</v>
      </c>
      <c r="I35232">
        <v>32</v>
      </c>
      <c r="J35232">
        <f t="shared" si="3669"/>
        <v>0.61769663627000282</v>
      </c>
      <c r="K35232">
        <f t="shared" si="3670"/>
        <v>9.4250937500000003E-3</v>
      </c>
      <c r="L35232">
        <f t="shared" si="3671"/>
        <v>4.7292692335816238</v>
      </c>
      <c r="N35232">
        <f t="shared" si="3672"/>
        <v>6.3390368388680009E-5</v>
      </c>
      <c r="O35232">
        <f t="shared" si="3673"/>
        <v>4.4302150319722681E-3</v>
      </c>
      <c r="P35232">
        <f t="shared" si="3674"/>
        <v>8.7555860639087716E-3</v>
      </c>
    </row>
    <row r="35233" spans="1:16" hidden="1" x14ac:dyDescent="0.25">
      <c r="A35233" s="5" t="s">
        <v>428</v>
      </c>
      <c r="B35233" s="1">
        <v>251.42859999999999</v>
      </c>
      <c r="C35233" s="1">
        <v>0.40160299999999999</v>
      </c>
      <c r="D35233" s="1">
        <v>2.99247</v>
      </c>
      <c r="E35233" s="1">
        <v>114.9971</v>
      </c>
      <c r="F35233" s="1" t="s">
        <v>22</v>
      </c>
      <c r="G35233" s="1"/>
      <c r="H35233">
        <v>398.07</v>
      </c>
      <c r="I35233">
        <v>32</v>
      </c>
      <c r="J35233">
        <f t="shared" si="3669"/>
        <v>0.63161906197402462</v>
      </c>
      <c r="K35233">
        <f t="shared" si="3670"/>
        <v>1.255009375E-2</v>
      </c>
      <c r="L35233">
        <f t="shared" si="3671"/>
        <v>4.7449069106539818</v>
      </c>
      <c r="N35233">
        <f t="shared" si="3672"/>
        <v>9.9139528313624796E-5</v>
      </c>
      <c r="O35233">
        <f t="shared" si="3673"/>
        <v>6.1791176323538989E-3</v>
      </c>
      <c r="P35233">
        <f t="shared" si="3674"/>
        <v>8.6209051778018599E-3</v>
      </c>
    </row>
    <row r="35234" spans="1:16" hidden="1" x14ac:dyDescent="0.25">
      <c r="A35234" s="5" t="s">
        <v>428</v>
      </c>
      <c r="B35234" s="1">
        <v>255.94970000000001</v>
      </c>
      <c r="C35234" s="1">
        <v>0.50160300000000002</v>
      </c>
      <c r="D35234" s="1">
        <v>3.687398</v>
      </c>
      <c r="E35234" s="1">
        <v>116.5065</v>
      </c>
      <c r="F35234" s="1" t="s">
        <v>22</v>
      </c>
      <c r="G35234" s="1"/>
      <c r="H35234">
        <v>398.07</v>
      </c>
      <c r="I35234">
        <v>32</v>
      </c>
      <c r="J35234">
        <f t="shared" si="3669"/>
        <v>0.64297661215364132</v>
      </c>
      <c r="K35234">
        <f t="shared" si="3670"/>
        <v>1.5675093750000001E-2</v>
      </c>
      <c r="L35234">
        <f t="shared" si="3671"/>
        <v>4.757947065440745</v>
      </c>
      <c r="N35234">
        <f t="shared" si="3672"/>
        <v>1.4175700458584061E-4</v>
      </c>
      <c r="O35234">
        <f t="shared" si="3673"/>
        <v>8.0008106065845835E-3</v>
      </c>
      <c r="P35234">
        <f t="shared" si="3674"/>
        <v>8.5101675226476811E-3</v>
      </c>
    </row>
    <row r="35235" spans="1:16" hidden="1" x14ac:dyDescent="0.25">
      <c r="A35235" s="5" t="s">
        <v>428</v>
      </c>
      <c r="B35235" s="1">
        <v>259.79759999999999</v>
      </c>
      <c r="C35235" s="1">
        <v>0.601603</v>
      </c>
      <c r="D35235" s="1">
        <v>4.3747360000000004</v>
      </c>
      <c r="E35235" s="1">
        <v>117.8318</v>
      </c>
      <c r="F35235" s="1" t="s">
        <v>22</v>
      </c>
      <c r="G35235" s="1"/>
      <c r="H35235">
        <v>398.07</v>
      </c>
      <c r="I35235">
        <v>32</v>
      </c>
      <c r="J35235">
        <f t="shared" si="3669"/>
        <v>0.6526430024869998</v>
      </c>
      <c r="K35235">
        <f t="shared" si="3670"/>
        <v>1.880009375E-2</v>
      </c>
      <c r="L35235">
        <f t="shared" si="3671"/>
        <v>4.7692581838540073</v>
      </c>
      <c r="N35235">
        <f t="shared" si="3672"/>
        <v>1.9123716607177677E-4</v>
      </c>
      <c r="O35235">
        <f t="shared" si="3673"/>
        <v>9.8828151885107084E-3</v>
      </c>
      <c r="P35235">
        <f t="shared" si="3674"/>
        <v>8.4152558490235754E-3</v>
      </c>
    </row>
    <row r="35236" spans="1:16" hidden="1" x14ac:dyDescent="0.25">
      <c r="A35236" s="5" t="s">
        <v>428</v>
      </c>
      <c r="B35236" s="1">
        <v>263.16480000000001</v>
      </c>
      <c r="C35236" s="1">
        <v>0.70160299999999998</v>
      </c>
      <c r="D35236" s="1">
        <v>5.0561559999999997</v>
      </c>
      <c r="E35236" s="1">
        <v>119.0241</v>
      </c>
      <c r="F35236" s="1" t="s">
        <v>22</v>
      </c>
      <c r="G35236" s="1"/>
      <c r="H35236">
        <v>398.07</v>
      </c>
      <c r="I35236">
        <v>32</v>
      </c>
      <c r="J35236">
        <f t="shared" si="3669"/>
        <v>0.66110181626347131</v>
      </c>
      <c r="K35236">
        <f t="shared" si="3670"/>
        <v>2.1925093749999999E-2</v>
      </c>
      <c r="L35236">
        <f t="shared" si="3671"/>
        <v>4.7793259936153216</v>
      </c>
      <c r="N35236">
        <f t="shared" si="3672"/>
        <v>2.4762013228634252E-4</v>
      </c>
      <c r="O35236">
        <f t="shared" si="3673"/>
        <v>1.1816604295614498E-2</v>
      </c>
      <c r="P35236">
        <f t="shared" si="3674"/>
        <v>8.3316600582716317E-3</v>
      </c>
    </row>
    <row r="35237" spans="1:16" hidden="1" x14ac:dyDescent="0.25">
      <c r="A35237" s="5" t="s">
        <v>428</v>
      </c>
      <c r="B35237" s="1">
        <v>266.16989999999998</v>
      </c>
      <c r="C35237" s="1">
        <v>0.80160299999999995</v>
      </c>
      <c r="D35237" s="1">
        <v>5.7328340000000004</v>
      </c>
      <c r="E35237" s="1">
        <v>120.11499999999999</v>
      </c>
      <c r="F35237" s="1" t="s">
        <v>22</v>
      </c>
      <c r="G35237" s="1"/>
      <c r="H35237">
        <v>398.07</v>
      </c>
      <c r="I35237">
        <v>32</v>
      </c>
      <c r="J35237">
        <f t="shared" si="3669"/>
        <v>0.66865099103172809</v>
      </c>
      <c r="K35237">
        <f t="shared" si="3670"/>
        <v>2.5050093749999999E-2</v>
      </c>
      <c r="L35237">
        <f t="shared" si="3671"/>
        <v>4.7884496172071582</v>
      </c>
      <c r="N35237">
        <f t="shared" si="3672"/>
        <v>3.1097575936524772E-4</v>
      </c>
      <c r="O35237">
        <f t="shared" si="3673"/>
        <v>1.379595428045721E-2</v>
      </c>
      <c r="P35237">
        <f t="shared" si="3674"/>
        <v>8.2566156132601268E-3</v>
      </c>
    </row>
    <row r="35238" spans="1:16" hidden="1" x14ac:dyDescent="0.25">
      <c r="A35238" s="5" t="s">
        <v>428</v>
      </c>
      <c r="B35238" s="1">
        <v>268.89150000000001</v>
      </c>
      <c r="C35238" s="1">
        <v>0.90160300000000004</v>
      </c>
      <c r="D35238" s="1">
        <v>6.4056470000000001</v>
      </c>
      <c r="E35238" s="1">
        <v>121.1258</v>
      </c>
      <c r="F35238" s="1" t="s">
        <v>22</v>
      </c>
      <c r="G35238" s="1"/>
      <c r="H35238">
        <v>398.07</v>
      </c>
      <c r="I35238">
        <v>32</v>
      </c>
      <c r="J35238">
        <f t="shared" si="3669"/>
        <v>0.67548797950109285</v>
      </c>
      <c r="K35238">
        <f t="shared" si="3670"/>
        <v>2.8175093750000001E-2</v>
      </c>
      <c r="L35238">
        <f t="shared" si="3671"/>
        <v>4.7968296749362809</v>
      </c>
      <c r="N35238">
        <f t="shared" si="3672"/>
        <v>3.8139401062345666E-4</v>
      </c>
      <c r="O35238">
        <f t="shared" si="3673"/>
        <v>1.5816109788312192E-2</v>
      </c>
      <c r="P35238">
        <f t="shared" si="3674"/>
        <v>8.1882779887624095E-3</v>
      </c>
    </row>
    <row r="35239" spans="1:16" hidden="1" x14ac:dyDescent="0.25">
      <c r="A35239" s="5" t="s">
        <v>428</v>
      </c>
      <c r="B35239" s="1">
        <v>271.3843</v>
      </c>
      <c r="C35239" s="1">
        <v>1.001603</v>
      </c>
      <c r="D35239" s="1">
        <v>7.0752660000000001</v>
      </c>
      <c r="E35239" s="1">
        <v>122.0716</v>
      </c>
      <c r="F35239" s="1" t="s">
        <v>22</v>
      </c>
      <c r="G35239" s="1"/>
      <c r="H35239">
        <v>398.07</v>
      </c>
      <c r="I35239">
        <v>32</v>
      </c>
      <c r="J35239">
        <f t="shared" si="3669"/>
        <v>0.68175019468937625</v>
      </c>
      <c r="K35239">
        <f t="shared" si="3670"/>
        <v>3.1300093750000001E-2</v>
      </c>
      <c r="L35239">
        <f t="shared" si="3671"/>
        <v>4.8046077578293636</v>
      </c>
      <c r="N35239">
        <f t="shared" si="3672"/>
        <v>4.5897075564632926E-4</v>
      </c>
      <c r="O35239">
        <f t="shared" si="3673"/>
        <v>1.7873312644758641E-2</v>
      </c>
      <c r="P35239">
        <f t="shared" si="3674"/>
        <v>8.1253514214489793E-3</v>
      </c>
    </row>
    <row r="35240" spans="1:16" hidden="1" x14ac:dyDescent="0.25">
      <c r="A35240" s="5" t="s">
        <v>428</v>
      </c>
      <c r="B35240" s="1">
        <v>273.68819999999999</v>
      </c>
      <c r="C35240" s="1">
        <v>1.1016030000000001</v>
      </c>
      <c r="D35240" s="1">
        <v>7.7422259999999996</v>
      </c>
      <c r="E35240" s="1">
        <v>122.96339999999999</v>
      </c>
      <c r="F35240" s="1" t="s">
        <v>22</v>
      </c>
      <c r="G35240" s="1"/>
      <c r="H35240">
        <v>398.07</v>
      </c>
      <c r="I35240">
        <v>32</v>
      </c>
      <c r="J35240">
        <f t="shared" si="3669"/>
        <v>0.68753787022382995</v>
      </c>
      <c r="K35240">
        <f t="shared" si="3670"/>
        <v>3.4425093750000003E-2</v>
      </c>
      <c r="L35240">
        <f t="shared" si="3671"/>
        <v>4.8118867501167566</v>
      </c>
      <c r="N35240">
        <f t="shared" si="3672"/>
        <v>5.4381183680579637E-4</v>
      </c>
      <c r="O35240">
        <f t="shared" si="3673"/>
        <v>1.9964514815098217E-2</v>
      </c>
      <c r="P35240">
        <f t="shared" si="3674"/>
        <v>8.0668971648083215E-3</v>
      </c>
    </row>
    <row r="35241" spans="1:16" hidden="1" x14ac:dyDescent="0.25">
      <c r="A35241" s="5" t="s">
        <v>428</v>
      </c>
      <c r="B35241" s="1">
        <v>275.83330000000001</v>
      </c>
      <c r="C35241" s="1">
        <v>1.201603</v>
      </c>
      <c r="D35241" s="1">
        <v>8.406962</v>
      </c>
      <c r="E35241" s="1">
        <v>123.8096</v>
      </c>
      <c r="F35241" s="1" t="s">
        <v>22</v>
      </c>
      <c r="G35241" s="1"/>
      <c r="H35241">
        <v>398.07</v>
      </c>
      <c r="I35241">
        <v>32</v>
      </c>
      <c r="J35241">
        <f t="shared" si="3669"/>
        <v>0.69292662094606483</v>
      </c>
      <c r="K35241">
        <f t="shared" si="3670"/>
        <v>3.7550093749999999E-2</v>
      </c>
      <c r="L35241">
        <f t="shared" si="3671"/>
        <v>4.8187449016705761</v>
      </c>
      <c r="N35241">
        <f t="shared" si="3672"/>
        <v>6.3603288490829142E-4</v>
      </c>
      <c r="O35241">
        <f t="shared" si="3673"/>
        <v>2.2087193024376756E-2</v>
      </c>
      <c r="P35241">
        <f t="shared" si="3674"/>
        <v>8.0122041894213295E-3</v>
      </c>
    </row>
    <row r="35242" spans="1:16" hidden="1" x14ac:dyDescent="0.25">
      <c r="A35242" s="5" t="s">
        <v>428</v>
      </c>
      <c r="B35242" s="1">
        <v>277.84289999999999</v>
      </c>
      <c r="C35242" s="1">
        <v>1.3016030000000001</v>
      </c>
      <c r="D35242" s="1">
        <v>9.0698329999999991</v>
      </c>
      <c r="E35242" s="1">
        <v>124.61660000000001</v>
      </c>
      <c r="F35242" s="1" t="s">
        <v>22</v>
      </c>
      <c r="G35242" s="1"/>
      <c r="H35242">
        <v>398.07</v>
      </c>
      <c r="I35242">
        <v>32</v>
      </c>
      <c r="J35242">
        <f t="shared" si="3669"/>
        <v>0.69797497927500185</v>
      </c>
      <c r="K35242">
        <f t="shared" si="3670"/>
        <v>4.0675093750000002E-2</v>
      </c>
      <c r="L35242">
        <f t="shared" si="3671"/>
        <v>4.8252418238037516</v>
      </c>
      <c r="N35242">
        <f t="shared" si="3672"/>
        <v>7.3575779309818247E-4</v>
      </c>
      <c r="O35242">
        <f t="shared" si="3673"/>
        <v>2.4239223431023877E-2</v>
      </c>
      <c r="P35242">
        <f t="shared" si="3674"/>
        <v>7.9607313046205688E-3</v>
      </c>
    </row>
    <row r="35243" spans="1:16" hidden="1" x14ac:dyDescent="0.25">
      <c r="A35243" s="5" t="s">
        <v>428</v>
      </c>
      <c r="B35243" s="1">
        <v>279.73509999999999</v>
      </c>
      <c r="C35243" s="1">
        <v>1.4016029999999999</v>
      </c>
      <c r="D35243" s="1">
        <v>9.7311420000000002</v>
      </c>
      <c r="E35243" s="1">
        <v>125.3895</v>
      </c>
      <c r="F35243" s="1" t="s">
        <v>22</v>
      </c>
      <c r="G35243" s="1"/>
      <c r="H35243">
        <v>398.07</v>
      </c>
      <c r="I35243">
        <v>32</v>
      </c>
      <c r="J35243">
        <f t="shared" si="3669"/>
        <v>0.7027284146004471</v>
      </c>
      <c r="K35243">
        <f t="shared" si="3670"/>
        <v>4.3800093749999998E-2</v>
      </c>
      <c r="L35243">
        <f t="shared" si="3671"/>
        <v>4.8314248926356793</v>
      </c>
      <c r="N35243">
        <f t="shared" si="3672"/>
        <v>8.4309789180258871E-4</v>
      </c>
      <c r="O35243">
        <f t="shared" si="3673"/>
        <v>2.6418793713765681E-2</v>
      </c>
      <c r="P35243">
        <f t="shared" si="3674"/>
        <v>7.9120496560236443E-3</v>
      </c>
    </row>
    <row r="35244" spans="1:16" hidden="1" x14ac:dyDescent="0.25">
      <c r="A35244" s="5" t="s">
        <v>428</v>
      </c>
      <c r="B35244" s="1">
        <v>281.5247</v>
      </c>
      <c r="C35244" s="1">
        <v>1.501603</v>
      </c>
      <c r="D35244" s="1">
        <v>10.39115</v>
      </c>
      <c r="E35244" s="1">
        <v>126.1327</v>
      </c>
      <c r="F35244" s="1" t="s">
        <v>22</v>
      </c>
      <c r="G35244" s="1"/>
      <c r="H35244">
        <v>398.07</v>
      </c>
      <c r="I35244">
        <v>32</v>
      </c>
      <c r="J35244">
        <f t="shared" si="3669"/>
        <v>0.70722410631296007</v>
      </c>
      <c r="K35244">
        <f t="shared" si="3670"/>
        <v>4.6925093750000001E-2</v>
      </c>
      <c r="L35244">
        <f t="shared" si="3671"/>
        <v>4.8373345273553587</v>
      </c>
      <c r="N35244">
        <f t="shared" si="3672"/>
        <v>9.5818039629672091E-4</v>
      </c>
      <c r="O35244">
        <f t="shared" si="3673"/>
        <v>2.8624339495810738E-2</v>
      </c>
      <c r="P35244">
        <f t="shared" si="3674"/>
        <v>7.8657969192819765E-3</v>
      </c>
    </row>
    <row r="35245" spans="1:16" hidden="1" x14ac:dyDescent="0.25">
      <c r="A35245" s="5" t="s">
        <v>428</v>
      </c>
      <c r="B35245" s="1">
        <v>283.22370000000001</v>
      </c>
      <c r="C35245" s="1">
        <v>1.6016030000000001</v>
      </c>
      <c r="D35245" s="1">
        <v>11.05007</v>
      </c>
      <c r="E35245" s="1">
        <v>126.8494</v>
      </c>
      <c r="F35245" s="1" t="s">
        <v>22</v>
      </c>
      <c r="G35245" s="1"/>
      <c r="H35245">
        <v>398.07</v>
      </c>
      <c r="I35245">
        <v>32</v>
      </c>
      <c r="J35245">
        <f t="shared" si="3669"/>
        <v>0.71149219986434553</v>
      </c>
      <c r="K35245">
        <f t="shared" si="3670"/>
        <v>5.0050093750000003E-2</v>
      </c>
      <c r="L35245">
        <f t="shared" si="3671"/>
        <v>4.8430005560380458</v>
      </c>
      <c r="N35245">
        <f t="shared" si="3672"/>
        <v>1.0811287348880343E-3</v>
      </c>
      <c r="O35245">
        <f t="shared" si="3673"/>
        <v>3.0854497177857088E-2</v>
      </c>
      <c r="P35245">
        <f t="shared" si="3674"/>
        <v>7.8217027221089835E-3</v>
      </c>
    </row>
    <row r="35246" spans="1:16" hidden="1" x14ac:dyDescent="0.25">
      <c r="A35246" s="5" t="s">
        <v>428</v>
      </c>
      <c r="B35246" s="1">
        <v>284.84219999999999</v>
      </c>
      <c r="C35246" s="1">
        <v>1.701603</v>
      </c>
      <c r="D35246" s="1">
        <v>11.70811</v>
      </c>
      <c r="E35246" s="1">
        <v>127.54259999999999</v>
      </c>
      <c r="F35246" s="1" t="s">
        <v>22</v>
      </c>
      <c r="G35246" s="1"/>
      <c r="H35246">
        <v>398.07</v>
      </c>
      <c r="I35246">
        <v>32</v>
      </c>
      <c r="J35246">
        <f t="shared" si="3669"/>
        <v>0.71555806767653929</v>
      </c>
      <c r="K35246">
        <f t="shared" si="3670"/>
        <v>5.3175093749999999E-2</v>
      </c>
      <c r="L35246">
        <f t="shared" si="3671"/>
        <v>4.8484504264406683</v>
      </c>
      <c r="N35246">
        <f t="shared" si="3672"/>
        <v>1.2120810410639231E-3</v>
      </c>
      <c r="O35246">
        <f t="shared" si="3673"/>
        <v>3.3108068173830246E-2</v>
      </c>
      <c r="P35246">
        <f t="shared" si="3674"/>
        <v>7.7795221195152446E-3</v>
      </c>
    </row>
    <row r="35247" spans="1:16" hidden="1" x14ac:dyDescent="0.25">
      <c r="A35247" s="5" t="s">
        <v>428</v>
      </c>
      <c r="B35247" s="1">
        <v>286.38839999999999</v>
      </c>
      <c r="C35247" s="1">
        <v>1.8016030000000001</v>
      </c>
      <c r="D35247" s="1">
        <v>12.36543</v>
      </c>
      <c r="E35247" s="1">
        <v>128.21459999999999</v>
      </c>
      <c r="F35247" s="1" t="s">
        <v>22</v>
      </c>
      <c r="G35247" s="1"/>
      <c r="H35247">
        <v>398.07</v>
      </c>
      <c r="I35247">
        <v>32</v>
      </c>
      <c r="J35247">
        <f t="shared" si="3669"/>
        <v>0.71944230914160823</v>
      </c>
      <c r="K35247">
        <f t="shared" si="3670"/>
        <v>5.6300093750000002E-2</v>
      </c>
      <c r="L35247">
        <f t="shared" si="3671"/>
        <v>4.8537054225575984</v>
      </c>
      <c r="N35247">
        <f t="shared" si="3672"/>
        <v>1.3511544191527835E-3</v>
      </c>
      <c r="O35247">
        <f t="shared" si="3673"/>
        <v>3.5383991278115277E-2</v>
      </c>
      <c r="P35247">
        <f t="shared" si="3674"/>
        <v>7.73906354235512E-3</v>
      </c>
    </row>
    <row r="35248" spans="1:16" hidden="1" x14ac:dyDescent="0.25">
      <c r="A35248" s="5" t="s">
        <v>428</v>
      </c>
      <c r="B35248" s="1">
        <v>287.86939999999998</v>
      </c>
      <c r="C35248" s="1">
        <v>1.9016029999999999</v>
      </c>
      <c r="D35248" s="1">
        <v>13.02219</v>
      </c>
      <c r="E35248" s="1">
        <v>128.86750000000001</v>
      </c>
      <c r="F35248" s="1" t="s">
        <v>22</v>
      </c>
      <c r="G35248" s="1"/>
      <c r="H35248">
        <v>398.07</v>
      </c>
      <c r="I35248">
        <v>32</v>
      </c>
      <c r="J35248">
        <f t="shared" si="3669"/>
        <v>0.72316276031853688</v>
      </c>
      <c r="K35248">
        <f t="shared" si="3670"/>
        <v>5.9425093749999998E-2</v>
      </c>
      <c r="L35248">
        <f t="shared" si="3671"/>
        <v>4.85878474471739</v>
      </c>
      <c r="N35248">
        <f t="shared" si="3672"/>
        <v>1.4984798784485642E-3</v>
      </c>
      <c r="O35248">
        <f t="shared" si="3673"/>
        <v>3.7681320962774288E-2</v>
      </c>
      <c r="P35248">
        <f t="shared" si="3674"/>
        <v>7.7001559281575467E-3</v>
      </c>
    </row>
    <row r="35249" spans="1:16" hidden="1" x14ac:dyDescent="0.25">
      <c r="A35249" s="5" t="s">
        <v>428</v>
      </c>
      <c r="B35249" s="1">
        <v>289.29129999999998</v>
      </c>
      <c r="C35249" s="1">
        <v>2.0016029999999998</v>
      </c>
      <c r="D35249" s="1">
        <v>13.678520000000001</v>
      </c>
      <c r="E35249" s="1">
        <v>129.50309999999999</v>
      </c>
      <c r="F35249" s="1" t="s">
        <v>22</v>
      </c>
      <c r="G35249" s="1"/>
      <c r="H35249">
        <v>398.07</v>
      </c>
      <c r="I35249">
        <v>32</v>
      </c>
      <c r="J35249">
        <f t="shared" si="3669"/>
        <v>0.72673474514532621</v>
      </c>
      <c r="K35249">
        <f t="shared" si="3670"/>
        <v>6.2550093749999994E-2</v>
      </c>
      <c r="L35249">
        <f t="shared" si="3671"/>
        <v>4.8637048190770162</v>
      </c>
      <c r="N35249">
        <f t="shared" si="3672"/>
        <v>1.6541931139279758E-3</v>
      </c>
      <c r="O35249">
        <f t="shared" si="3673"/>
        <v>3.9999210084767756E-2</v>
      </c>
      <c r="P35249">
        <f t="shared" si="3674"/>
        <v>7.6626532243295343E-3</v>
      </c>
    </row>
    <row r="35250" spans="1:16" hidden="1" x14ac:dyDescent="0.25">
      <c r="A35250" s="5" t="s">
        <v>428</v>
      </c>
      <c r="B35250" s="1">
        <v>290.6592</v>
      </c>
      <c r="C35250" s="1">
        <v>2.1016029999999999</v>
      </c>
      <c r="D35250" s="1">
        <v>14.33455</v>
      </c>
      <c r="E35250" s="1">
        <v>130.12280000000001</v>
      </c>
      <c r="F35250" s="1" t="s">
        <v>22</v>
      </c>
      <c r="G35250" s="1"/>
      <c r="H35250">
        <v>398.07</v>
      </c>
      <c r="I35250">
        <v>32</v>
      </c>
      <c r="J35250">
        <f t="shared" si="3669"/>
        <v>0.73017107543899318</v>
      </c>
      <c r="K35250">
        <f t="shared" si="3670"/>
        <v>6.5675093749999996E-2</v>
      </c>
      <c r="L35250">
        <f t="shared" si="3671"/>
        <v>4.8684786199718459</v>
      </c>
      <c r="N35250">
        <f t="shared" si="3672"/>
        <v>1.8184117676657741E-3</v>
      </c>
      <c r="O35250">
        <f t="shared" si="3673"/>
        <v>4.2336895929928557E-2</v>
      </c>
      <c r="P35250">
        <f t="shared" si="3674"/>
        <v>7.6264387276659754E-3</v>
      </c>
    </row>
    <row r="35251" spans="1:16" hidden="1" x14ac:dyDescent="0.25">
      <c r="A35251" s="5" t="s">
        <v>428</v>
      </c>
      <c r="B35251" s="1">
        <v>291.9778</v>
      </c>
      <c r="C35251" s="1">
        <v>2.201603</v>
      </c>
      <c r="D35251" s="1">
        <v>14.99039</v>
      </c>
      <c r="E35251" s="1">
        <v>130.72819999999999</v>
      </c>
      <c r="F35251" s="1" t="s">
        <v>22</v>
      </c>
      <c r="G35251" s="1"/>
      <c r="H35251">
        <v>398.07</v>
      </c>
      <c r="I35251">
        <v>32</v>
      </c>
      <c r="J35251">
        <f t="shared" si="3669"/>
        <v>0.73348355816816135</v>
      </c>
      <c r="K35251">
        <f t="shared" si="3670"/>
        <v>6.8800093749999999E-2</v>
      </c>
      <c r="L35251">
        <f t="shared" si="3671"/>
        <v>4.8731203586424439</v>
      </c>
      <c r="N35251">
        <f t="shared" si="3672"/>
        <v>1.991287916324812E-3</v>
      </c>
      <c r="O35251">
        <f t="shared" si="3673"/>
        <v>4.4693688820690372E-2</v>
      </c>
      <c r="P35251">
        <f t="shared" si="3674"/>
        <v>7.5913889357024566E-3</v>
      </c>
    </row>
    <row r="35252" spans="1:16" hidden="1" x14ac:dyDescent="0.25">
      <c r="A35252" s="5" t="s">
        <v>428</v>
      </c>
      <c r="B35252" s="1">
        <v>293.2509</v>
      </c>
      <c r="C35252" s="1">
        <v>2.3016030000000001</v>
      </c>
      <c r="D35252" s="1">
        <v>15.646129999999999</v>
      </c>
      <c r="E35252" s="1">
        <v>131.3203</v>
      </c>
      <c r="F35252" s="1" t="s">
        <v>22</v>
      </c>
      <c r="G35252" s="1"/>
      <c r="H35252">
        <v>398.07</v>
      </c>
      <c r="I35252">
        <v>32</v>
      </c>
      <c r="J35252">
        <f t="shared" si="3669"/>
        <v>0.7366817393925692</v>
      </c>
      <c r="K35252">
        <f t="shared" si="3670"/>
        <v>7.1925093750000002E-2</v>
      </c>
      <c r="L35252">
        <f t="shared" si="3671"/>
        <v>4.8776393771266706</v>
      </c>
      <c r="N35252">
        <f t="shared" si="3672"/>
        <v>2.1729325493190042E-3</v>
      </c>
      <c r="O35252">
        <f t="shared" si="3673"/>
        <v>4.7068962720896723E-2</v>
      </c>
      <c r="P35252">
        <f t="shared" si="3674"/>
        <v>7.5574193831180834E-3</v>
      </c>
    </row>
    <row r="35253" spans="1:16" hidden="1" x14ac:dyDescent="0.25">
      <c r="A35253" s="5" t="s">
        <v>428</v>
      </c>
      <c r="B35253" s="1">
        <v>294.4821</v>
      </c>
      <c r="C35253" s="1">
        <v>2.4016030000000002</v>
      </c>
      <c r="D35253" s="1">
        <v>16.301880000000001</v>
      </c>
      <c r="E35253" s="1">
        <v>131.90020000000001</v>
      </c>
      <c r="F35253" s="1" t="s">
        <v>22</v>
      </c>
      <c r="G35253" s="1"/>
      <c r="H35253">
        <v>398.07</v>
      </c>
      <c r="I35253">
        <v>32</v>
      </c>
      <c r="J35253">
        <f t="shared" si="3669"/>
        <v>0.73977466274775794</v>
      </c>
      <c r="K35253">
        <f t="shared" si="3670"/>
        <v>7.5050093750000005E-2</v>
      </c>
      <c r="L35253">
        <f t="shared" si="3671"/>
        <v>4.8820455760223469</v>
      </c>
      <c r="N35253">
        <f t="shared" si="3672"/>
        <v>2.3634936799310424E-3</v>
      </c>
      <c r="O35253">
        <f t="shared" si="3673"/>
        <v>4.9462147415631083E-2</v>
      </c>
      <c r="P35253">
        <f t="shared" si="3674"/>
        <v>7.5244431535844182E-3</v>
      </c>
    </row>
    <row r="35254" spans="1:16" hidden="1" x14ac:dyDescent="0.25">
      <c r="A35254" s="5" t="s">
        <v>428</v>
      </c>
      <c r="B35254" s="1">
        <v>295.67439999999999</v>
      </c>
      <c r="C35254" s="1">
        <v>2.5016029999999998</v>
      </c>
      <c r="D35254" s="1">
        <v>16.957709999999999</v>
      </c>
      <c r="E35254" s="1">
        <v>132.46889999999999</v>
      </c>
      <c r="F35254" s="1" t="s">
        <v>22</v>
      </c>
      <c r="G35254" s="1"/>
      <c r="H35254">
        <v>398.07</v>
      </c>
      <c r="I35254">
        <v>32</v>
      </c>
      <c r="J35254">
        <f t="shared" si="3669"/>
        <v>0.74276986459667893</v>
      </c>
      <c r="K35254">
        <f t="shared" si="3670"/>
        <v>7.8175093749999994E-2</v>
      </c>
      <c r="L35254">
        <f t="shared" si="3671"/>
        <v>4.886347900894803</v>
      </c>
      <c r="N35254">
        <f t="shared" si="3672"/>
        <v>2.5630906872857713E-3</v>
      </c>
      <c r="O35254">
        <f t="shared" si="3673"/>
        <v>5.1872721947195284E-2</v>
      </c>
      <c r="P35254">
        <f t="shared" si="3674"/>
        <v>7.4923821204790032E-3</v>
      </c>
    </row>
    <row r="35255" spans="1:16" hidden="1" x14ac:dyDescent="0.25">
      <c r="A35255" s="5" t="s">
        <v>428</v>
      </c>
      <c r="B35255" s="1">
        <v>296.8306</v>
      </c>
      <c r="C35255" s="1">
        <v>2.6016029999999999</v>
      </c>
      <c r="D35255" s="1">
        <v>17.613710000000001</v>
      </c>
      <c r="E35255" s="1">
        <v>133.02719999999999</v>
      </c>
      <c r="F35255" s="1" t="s">
        <v>22</v>
      </c>
      <c r="G35255" s="1"/>
      <c r="H35255">
        <v>398.07</v>
      </c>
      <c r="I35255">
        <v>32</v>
      </c>
      <c r="J35255">
        <f t="shared" si="3669"/>
        <v>0.74567437887808674</v>
      </c>
      <c r="K35255">
        <f t="shared" si="3670"/>
        <v>8.1300093749999996E-2</v>
      </c>
      <c r="L35255">
        <f t="shared" si="3671"/>
        <v>4.8905536185903689</v>
      </c>
      <c r="N35255">
        <f t="shared" si="3672"/>
        <v>2.7718651792019325E-3</v>
      </c>
      <c r="O35255">
        <f t="shared" si="3673"/>
        <v>5.4300209063174315E-2</v>
      </c>
      <c r="P35255">
        <f t="shared" si="3674"/>
        <v>7.4611720605966521E-3</v>
      </c>
    </row>
    <row r="35256" spans="1:16" hidden="1" x14ac:dyDescent="0.25">
      <c r="A35256" s="5" t="s">
        <v>428</v>
      </c>
      <c r="B35256" s="1">
        <v>297.95310000000001</v>
      </c>
      <c r="C35256" s="1">
        <v>2.701603</v>
      </c>
      <c r="D35256" s="1">
        <v>18.269939999999998</v>
      </c>
      <c r="E35256" s="1">
        <v>133.57589999999999</v>
      </c>
      <c r="F35256" s="1" t="s">
        <v>22</v>
      </c>
      <c r="G35256" s="1"/>
      <c r="H35256">
        <v>398.07</v>
      </c>
      <c r="I35256">
        <v>32</v>
      </c>
      <c r="J35256">
        <f t="shared" si="3669"/>
        <v>0.74849423468234233</v>
      </c>
      <c r="K35256">
        <f t="shared" si="3670"/>
        <v>8.4425093749999999E-2</v>
      </c>
      <c r="L35256">
        <f t="shared" si="3671"/>
        <v>4.8946698556088961</v>
      </c>
      <c r="N35256">
        <f t="shared" si="3672"/>
        <v>2.9899401568843345E-3</v>
      </c>
      <c r="O35256">
        <f t="shared" si="3673"/>
        <v>5.6744170487569301E-2</v>
      </c>
      <c r="P35256">
        <f t="shared" si="3674"/>
        <v>7.4307509739856828E-3</v>
      </c>
    </row>
    <row r="35257" spans="1:16" hidden="1" x14ac:dyDescent="0.25">
      <c r="A35257" s="5" t="s">
        <v>428</v>
      </c>
      <c r="B35257" s="1">
        <v>299.04419999999999</v>
      </c>
      <c r="C35257" s="1">
        <v>2.8016030000000001</v>
      </c>
      <c r="D35257" s="1">
        <v>18.926480000000002</v>
      </c>
      <c r="E35257" s="1">
        <v>134.11580000000001</v>
      </c>
      <c r="F35257" s="1" t="s">
        <v>22</v>
      </c>
      <c r="G35257" s="1"/>
      <c r="H35257">
        <v>398.07</v>
      </c>
      <c r="I35257">
        <v>32</v>
      </c>
      <c r="J35257">
        <f t="shared" si="3669"/>
        <v>0.7512352098877082</v>
      </c>
      <c r="K35257">
        <f t="shared" si="3670"/>
        <v>8.7550093750000002E-2</v>
      </c>
      <c r="L35257">
        <f t="shared" si="3671"/>
        <v>4.8987036058676123</v>
      </c>
      <c r="N35257">
        <f t="shared" si="3672"/>
        <v>3.2174684188375148E-3</v>
      </c>
      <c r="O35257">
        <f t="shared" si="3673"/>
        <v>5.9204202867020071E-2</v>
      </c>
      <c r="P35257">
        <f t="shared" si="3674"/>
        <v>7.4010589435136347E-3</v>
      </c>
    </row>
    <row r="35258" spans="1:16" hidden="1" x14ac:dyDescent="0.25">
      <c r="A35258" s="5" t="s">
        <v>428</v>
      </c>
      <c r="B35258" s="1">
        <v>300.10579999999999</v>
      </c>
      <c r="C35258" s="1">
        <v>2.9016030000000002</v>
      </c>
      <c r="D35258" s="1">
        <v>19.583390000000001</v>
      </c>
      <c r="E35258" s="1">
        <v>134.64760000000001</v>
      </c>
      <c r="F35258" s="1" t="s">
        <v>22</v>
      </c>
      <c r="G35258" s="1"/>
      <c r="H35258">
        <v>398.07</v>
      </c>
      <c r="I35258">
        <v>32</v>
      </c>
      <c r="J35258">
        <f t="shared" si="3669"/>
        <v>0.75390207752405358</v>
      </c>
      <c r="K35258">
        <f t="shared" si="3670"/>
        <v>9.0675093750000005E-2</v>
      </c>
      <c r="L35258">
        <f t="shared" si="3671"/>
        <v>4.9026609951106419</v>
      </c>
      <c r="N35258">
        <f t="shared" si="3672"/>
        <v>3.4545665677888945E-3</v>
      </c>
      <c r="O35258">
        <f t="shared" si="3673"/>
        <v>6.1679934275110058E-2</v>
      </c>
      <c r="P35258">
        <f t="shared" si="3674"/>
        <v>7.3720434419775908E-3</v>
      </c>
    </row>
    <row r="35259" spans="1:16" hidden="1" x14ac:dyDescent="0.25">
      <c r="A35259" s="5" t="s">
        <v>428</v>
      </c>
      <c r="B35259" s="1">
        <v>301.13959999999997</v>
      </c>
      <c r="C35259" s="1">
        <v>3.0016029999999998</v>
      </c>
      <c r="D35259" s="1">
        <v>20.24072</v>
      </c>
      <c r="E35259" s="1">
        <v>135.17169999999999</v>
      </c>
      <c r="F35259" s="1" t="s">
        <v>22</v>
      </c>
      <c r="G35259" s="1"/>
      <c r="H35259">
        <v>398.07</v>
      </c>
      <c r="I35259">
        <v>32</v>
      </c>
      <c r="J35259">
        <f t="shared" si="3669"/>
        <v>0.75649910819705068</v>
      </c>
      <c r="K35259">
        <f t="shared" si="3670"/>
        <v>9.3800093749999994E-2</v>
      </c>
      <c r="L35259">
        <f t="shared" si="3671"/>
        <v>4.9065458221718465</v>
      </c>
      <c r="N35259">
        <f t="shared" si="3672"/>
        <v>3.7013436249284954E-3</v>
      </c>
      <c r="O35259">
        <f t="shared" si="3673"/>
        <v>6.4171021181388191E-2</v>
      </c>
      <c r="P35259">
        <f t="shared" si="3674"/>
        <v>7.3436697933564783E-3</v>
      </c>
    </row>
    <row r="35260" spans="1:16" hidden="1" x14ac:dyDescent="0.25">
      <c r="A35260" s="5" t="s">
        <v>428</v>
      </c>
      <c r="B35260" s="1">
        <v>302.14749999999998</v>
      </c>
      <c r="C35260" s="1">
        <v>3.1016029999999999</v>
      </c>
      <c r="D35260" s="1">
        <v>20.898540000000001</v>
      </c>
      <c r="E35260" s="1">
        <v>135.68879999999999</v>
      </c>
      <c r="F35260" s="1" t="s">
        <v>22</v>
      </c>
      <c r="G35260" s="1"/>
      <c r="H35260">
        <v>398.07</v>
      </c>
      <c r="I35260">
        <v>32</v>
      </c>
      <c r="J35260">
        <f t="shared" si="3669"/>
        <v>0.75903107493656896</v>
      </c>
      <c r="K35260">
        <f t="shared" si="3670"/>
        <v>9.6925093749999996E-2</v>
      </c>
      <c r="L35260">
        <f t="shared" si="3671"/>
        <v>4.910364028430938</v>
      </c>
      <c r="N35260">
        <f t="shared" si="3672"/>
        <v>3.9579985630958277E-3</v>
      </c>
      <c r="O35260">
        <f t="shared" si="3673"/>
        <v>6.6677145809975136E-2</v>
      </c>
      <c r="P35260">
        <f t="shared" si="3674"/>
        <v>7.3158883536910127E-3</v>
      </c>
    </row>
    <row r="35261" spans="1:16" hidden="1" x14ac:dyDescent="0.25">
      <c r="A35261" s="5" t="s">
        <v>428</v>
      </c>
      <c r="B35261" s="1">
        <v>303.13069999999999</v>
      </c>
      <c r="C35261" s="1">
        <v>3.201603</v>
      </c>
      <c r="D35261" s="1">
        <v>21.556889999999999</v>
      </c>
      <c r="E35261" s="1">
        <v>136.1994</v>
      </c>
      <c r="F35261" s="1" t="s">
        <v>22</v>
      </c>
      <c r="G35261" s="1"/>
      <c r="H35261">
        <v>398.07</v>
      </c>
      <c r="I35261">
        <v>32</v>
      </c>
      <c r="J35261">
        <f t="shared" si="3669"/>
        <v>0.76150099228778856</v>
      </c>
      <c r="K35261">
        <f t="shared" si="3670"/>
        <v>0.10005009375</v>
      </c>
      <c r="L35261">
        <f t="shared" si="3671"/>
        <v>4.9141199884193654</v>
      </c>
      <c r="N35261">
        <f t="shared" si="3672"/>
        <v>4.2245931559515828E-3</v>
      </c>
      <c r="O35261">
        <f t="shared" si="3673"/>
        <v>6.9198013826813176E-2</v>
      </c>
      <c r="P35261">
        <f t="shared" si="3674"/>
        <v>7.2886616122227908E-3</v>
      </c>
    </row>
    <row r="35262" spans="1:16" hidden="1" x14ac:dyDescent="0.25">
      <c r="A35262" s="5" t="s">
        <v>428</v>
      </c>
      <c r="B35262" s="1">
        <v>304.0908</v>
      </c>
      <c r="C35262" s="1">
        <v>3.3016030000000001</v>
      </c>
      <c r="D35262" s="1">
        <v>22.215820000000001</v>
      </c>
      <c r="E35262" s="1">
        <v>136.70400000000001</v>
      </c>
      <c r="F35262" s="1" t="s">
        <v>22</v>
      </c>
      <c r="G35262" s="1"/>
      <c r="H35262">
        <v>398.07</v>
      </c>
      <c r="I35262">
        <v>32</v>
      </c>
      <c r="J35262">
        <f t="shared" si="3669"/>
        <v>0.76391287964428367</v>
      </c>
      <c r="K35262">
        <f t="shared" si="3670"/>
        <v>0.10317509375</v>
      </c>
      <c r="L35262">
        <f t="shared" si="3671"/>
        <v>4.9178180044576205</v>
      </c>
      <c r="N35262">
        <f t="shared" si="3672"/>
        <v>4.5013269780212976E-3</v>
      </c>
      <c r="O35262">
        <f t="shared" si="3673"/>
        <v>7.1733352305774489E-2</v>
      </c>
      <c r="P35262">
        <f t="shared" si="3674"/>
        <v>7.261953174925926E-3</v>
      </c>
    </row>
    <row r="35263" spans="1:16" hidden="1" x14ac:dyDescent="0.25">
      <c r="A35263" s="5" t="s">
        <v>428</v>
      </c>
      <c r="B35263" s="1">
        <v>305.02879999999999</v>
      </c>
      <c r="C35263" s="1">
        <v>3.4016030000000002</v>
      </c>
      <c r="D35263" s="1">
        <v>22.875389999999999</v>
      </c>
      <c r="E35263" s="1">
        <v>137.203</v>
      </c>
      <c r="F35263" s="1" t="s">
        <v>22</v>
      </c>
      <c r="G35263" s="1"/>
      <c r="H35263">
        <v>398.07</v>
      </c>
      <c r="I35263">
        <v>32</v>
      </c>
      <c r="J35263">
        <f t="shared" si="3669"/>
        <v>0.76626924912703798</v>
      </c>
      <c r="K35263">
        <f t="shared" si="3670"/>
        <v>0.10630009375</v>
      </c>
      <c r="L35263">
        <f t="shared" si="3671"/>
        <v>4.9214615809419424</v>
      </c>
      <c r="N35263">
        <f t="shared" si="3672"/>
        <v>4.7882636113162373E-3</v>
      </c>
      <c r="O35263">
        <f t="shared" si="3673"/>
        <v>7.4282907932674211E-2</v>
      </c>
      <c r="P35263">
        <f t="shared" si="3674"/>
        <v>7.2357329435685201E-3</v>
      </c>
    </row>
    <row r="35264" spans="1:16" hidden="1" x14ac:dyDescent="0.25">
      <c r="A35264" s="5" t="s">
        <v>428</v>
      </c>
      <c r="B35264" s="1">
        <v>305.9461</v>
      </c>
      <c r="C35264" s="1">
        <v>3.5016029999999998</v>
      </c>
      <c r="D35264" s="1">
        <v>23.535640000000001</v>
      </c>
      <c r="E35264" s="1">
        <v>137.6969</v>
      </c>
      <c r="F35264" s="1" t="s">
        <v>22</v>
      </c>
      <c r="G35264" s="1"/>
      <c r="H35264">
        <v>398.07</v>
      </c>
      <c r="I35264">
        <v>32</v>
      </c>
      <c r="J35264">
        <f t="shared" si="3669"/>
        <v>0.76857361770542876</v>
      </c>
      <c r="K35264">
        <f t="shared" si="3670"/>
        <v>0.10942509374999999</v>
      </c>
      <c r="L35264">
        <f t="shared" si="3671"/>
        <v>4.9250548927724074</v>
      </c>
      <c r="N35264">
        <f t="shared" si="3672"/>
        <v>5.0856162853025588E-3</v>
      </c>
      <c r="O35264">
        <f t="shared" si="3673"/>
        <v>7.6846445413285586E-2</v>
      </c>
      <c r="P35264">
        <f t="shared" si="3674"/>
        <v>7.2099664808658289E-3</v>
      </c>
    </row>
    <row r="35265" spans="1:16" hidden="1" x14ac:dyDescent="0.25">
      <c r="A35265" s="5" t="s">
        <v>428</v>
      </c>
      <c r="B35265" s="1">
        <v>306.84350000000001</v>
      </c>
      <c r="C35265" s="1">
        <v>3.6016029999999999</v>
      </c>
      <c r="D35265" s="1">
        <v>24.1966</v>
      </c>
      <c r="E35265" s="1">
        <v>138.18610000000001</v>
      </c>
      <c r="F35265" s="1" t="s">
        <v>22</v>
      </c>
      <c r="G35265" s="1"/>
      <c r="H35265">
        <v>398.07</v>
      </c>
      <c r="I35265">
        <v>32</v>
      </c>
      <c r="J35265">
        <f t="shared" si="3669"/>
        <v>0.77082799507624289</v>
      </c>
      <c r="K35265">
        <f t="shared" si="3670"/>
        <v>0.11255009375</v>
      </c>
      <c r="L35265">
        <f t="shared" si="3671"/>
        <v>4.9286013274039746</v>
      </c>
      <c r="N35265">
        <f t="shared" si="3672"/>
        <v>5.3934379079212296E-3</v>
      </c>
      <c r="O35265">
        <f t="shared" si="3673"/>
        <v>7.9423746057127376E-2</v>
      </c>
      <c r="P35265">
        <f t="shared" si="3674"/>
        <v>7.1846254762508608E-3</v>
      </c>
    </row>
    <row r="35266" spans="1:16" hidden="1" x14ac:dyDescent="0.25">
      <c r="A35266" s="5" t="s">
        <v>428</v>
      </c>
      <c r="B35266" s="1">
        <v>307.72210000000001</v>
      </c>
      <c r="C35266" s="1">
        <v>3.701603</v>
      </c>
      <c r="D35266" s="1">
        <v>24.858319999999999</v>
      </c>
      <c r="E35266" s="1">
        <v>138.67089999999999</v>
      </c>
      <c r="F35266" s="1" t="s">
        <v>22</v>
      </c>
      <c r="G35266" s="1"/>
      <c r="H35266">
        <v>398.07</v>
      </c>
      <c r="I35266">
        <v>32</v>
      </c>
      <c r="J35266">
        <f t="shared" ref="J35266:J35329" si="3675">B35266/H35266</f>
        <v>0.77303514457256262</v>
      </c>
      <c r="K35266">
        <f t="shared" ref="K35266:K35329" si="3676">C35266/I35266</f>
        <v>0.11567509375</v>
      </c>
      <c r="L35266">
        <f t="shared" ref="L35266:L35329" si="3677">LN(E35266)</f>
        <v>4.9321034999733113</v>
      </c>
      <c r="N35266">
        <f t="shared" ref="N35266:N35329" si="3678">(ATANH(J35266^$U$2))^($U$3/$U$2)</f>
        <v>5.7119039350440109E-3</v>
      </c>
      <c r="O35266">
        <f t="shared" ref="O35266:O35329" si="3679">(ATANH(K35266^$T$2))^($T$3/$T$2)</f>
        <v>8.2014606513376304E-2</v>
      </c>
      <c r="P35266">
        <f t="shared" si="3674"/>
        <v>7.1596875225977659E-3</v>
      </c>
    </row>
    <row r="35267" spans="1:16" hidden="1" x14ac:dyDescent="0.25">
      <c r="A35267" s="5" t="s">
        <v>428</v>
      </c>
      <c r="B35267" s="1">
        <v>308.58280000000002</v>
      </c>
      <c r="C35267" s="1">
        <v>3.8016030000000001</v>
      </c>
      <c r="D35267" s="1">
        <v>25.52084</v>
      </c>
      <c r="E35267" s="1">
        <v>139.1516</v>
      </c>
      <c r="F35267" s="1" t="s">
        <v>22</v>
      </c>
      <c r="G35267" s="1"/>
      <c r="H35267">
        <v>398.07</v>
      </c>
      <c r="I35267">
        <v>32</v>
      </c>
      <c r="J35267">
        <f t="shared" si="3675"/>
        <v>0.77519732710327338</v>
      </c>
      <c r="K35267">
        <f t="shared" si="3676"/>
        <v>0.11880009375</v>
      </c>
      <c r="L35267">
        <f t="shared" si="3677"/>
        <v>4.9355639862888339</v>
      </c>
      <c r="N35267">
        <f t="shared" si="3678"/>
        <v>6.0411499942567446E-3</v>
      </c>
      <c r="O35267">
        <f t="shared" si="3679"/>
        <v>8.4618837639007155E-2</v>
      </c>
      <c r="P35267">
        <f t="shared" ref="P35267:P35330" si="3680">1/(1+EXP(L35267))</f>
        <v>7.1351308154883712E-3</v>
      </c>
    </row>
    <row r="35268" spans="1:16" hidden="1" x14ac:dyDescent="0.25">
      <c r="A35268" s="5" t="s">
        <v>428</v>
      </c>
      <c r="B35268" s="1">
        <v>309.4264</v>
      </c>
      <c r="C35268" s="1">
        <v>3.9016030000000002</v>
      </c>
      <c r="D35268" s="1">
        <v>26.184190000000001</v>
      </c>
      <c r="E35268" s="1">
        <v>139.62870000000001</v>
      </c>
      <c r="F35268" s="1" t="s">
        <v>22</v>
      </c>
      <c r="G35268" s="1"/>
      <c r="H35268">
        <v>398.07</v>
      </c>
      <c r="I35268">
        <v>32</v>
      </c>
      <c r="J35268">
        <f t="shared" si="3675"/>
        <v>0.77731655236516195</v>
      </c>
      <c r="K35268">
        <f t="shared" si="3676"/>
        <v>0.12192509375</v>
      </c>
      <c r="L35268">
        <f t="shared" si="3677"/>
        <v>4.93898675659063</v>
      </c>
      <c r="N35268">
        <f t="shared" si="3678"/>
        <v>6.3812977091498449E-3</v>
      </c>
      <c r="O35268">
        <f t="shared" si="3679"/>
        <v>8.7236263482319415E-2</v>
      </c>
      <c r="P35268">
        <f t="shared" si="3680"/>
        <v>7.1109240147992575E-3</v>
      </c>
    </row>
    <row r="35269" spans="1:16" hidden="1" x14ac:dyDescent="0.25">
      <c r="A35269" s="5" t="s">
        <v>428</v>
      </c>
      <c r="B35269" s="1">
        <v>310.25369999999998</v>
      </c>
      <c r="C35269" s="1">
        <v>4.0016030000000002</v>
      </c>
      <c r="D35269" s="1">
        <v>26.848410000000001</v>
      </c>
      <c r="E35269" s="1">
        <v>140.10230000000001</v>
      </c>
      <c r="F35269" s="1" t="s">
        <v>22</v>
      </c>
      <c r="G35269" s="1"/>
      <c r="H35269">
        <v>398.07</v>
      </c>
      <c r="I35269">
        <v>32</v>
      </c>
      <c r="J35269">
        <f t="shared" si="3675"/>
        <v>0.77939483005501542</v>
      </c>
      <c r="K35269">
        <f t="shared" si="3676"/>
        <v>0.12505009375000001</v>
      </c>
      <c r="L35269">
        <f t="shared" si="3677"/>
        <v>4.9423728700533172</v>
      </c>
      <c r="N35269">
        <f t="shared" si="3678"/>
        <v>6.7324917645371109E-3</v>
      </c>
      <c r="O35269">
        <f t="shared" si="3679"/>
        <v>8.9866720367537622E-2</v>
      </c>
      <c r="P35269">
        <f t="shared" si="3680"/>
        <v>7.0870566957448597E-3</v>
      </c>
    </row>
    <row r="35270" spans="1:16" hidden="1" x14ac:dyDescent="0.25">
      <c r="A35270" s="5" t="s">
        <v>428</v>
      </c>
      <c r="B35270" s="1">
        <v>311.06540000000001</v>
      </c>
      <c r="C35270" s="1">
        <v>4.1016029999999999</v>
      </c>
      <c r="D35270" s="1">
        <v>27.513539999999999</v>
      </c>
      <c r="E35270" s="1">
        <v>140.5729</v>
      </c>
      <c r="F35270" s="1" t="s">
        <v>22</v>
      </c>
      <c r="G35270" s="1"/>
      <c r="H35270">
        <v>398.07</v>
      </c>
      <c r="I35270">
        <v>32</v>
      </c>
      <c r="J35270">
        <f t="shared" si="3675"/>
        <v>0.78143391865752254</v>
      </c>
      <c r="K35270">
        <f t="shared" si="3676"/>
        <v>0.12817509375</v>
      </c>
      <c r="L35270">
        <f t="shared" si="3677"/>
        <v>4.9457262154218311</v>
      </c>
      <c r="N35270">
        <f t="shared" si="3678"/>
        <v>7.0948579631132476E-3</v>
      </c>
      <c r="O35270">
        <f t="shared" si="3679"/>
        <v>9.2510056068268037E-2</v>
      </c>
      <c r="P35270">
        <f t="shared" si="3680"/>
        <v>7.0634987345742032E-3</v>
      </c>
    </row>
    <row r="35271" spans="1:16" hidden="1" x14ac:dyDescent="0.25">
      <c r="A35271" s="5" t="s">
        <v>428</v>
      </c>
      <c r="B35271" s="1">
        <v>311.8621</v>
      </c>
      <c r="C35271" s="1">
        <v>4.2016030000000004</v>
      </c>
      <c r="D35271" s="1">
        <v>28.179600000000001</v>
      </c>
      <c r="E35271" s="1">
        <v>141.04069999999999</v>
      </c>
      <c r="F35271" s="1" t="s">
        <v>22</v>
      </c>
      <c r="G35271" s="1"/>
      <c r="H35271">
        <v>398.07</v>
      </c>
      <c r="I35271">
        <v>32</v>
      </c>
      <c r="J35271">
        <f t="shared" si="3675"/>
        <v>0.7834353254452735</v>
      </c>
      <c r="K35271">
        <f t="shared" si="3676"/>
        <v>0.13130009375000001</v>
      </c>
      <c r="L35271">
        <f t="shared" si="3677"/>
        <v>4.949048501208325</v>
      </c>
      <c r="N35271">
        <f t="shared" si="3678"/>
        <v>7.4684957158246751E-3</v>
      </c>
      <c r="O35271">
        <f t="shared" si="3679"/>
        <v>9.5166129059336829E-2</v>
      </c>
      <c r="P35271">
        <f t="shared" si="3680"/>
        <v>7.0402356507677042E-3</v>
      </c>
    </row>
    <row r="35272" spans="1:16" hidden="1" x14ac:dyDescent="0.25">
      <c r="A35272" s="5" t="s">
        <v>428</v>
      </c>
      <c r="B35272" s="1">
        <v>312.64460000000003</v>
      </c>
      <c r="C35272" s="1">
        <v>4.3016030000000001</v>
      </c>
      <c r="D35272" s="1">
        <v>28.846630000000001</v>
      </c>
      <c r="E35272" s="1">
        <v>141.5059</v>
      </c>
      <c r="F35272" s="1" t="s">
        <v>22</v>
      </c>
      <c r="G35272" s="1"/>
      <c r="H35272">
        <v>398.07</v>
      </c>
      <c r="I35272">
        <v>32</v>
      </c>
      <c r="J35272">
        <f t="shared" si="3675"/>
        <v>0.78540106011505517</v>
      </c>
      <c r="K35272">
        <f t="shared" si="3676"/>
        <v>0.13442509375</v>
      </c>
      <c r="L35272">
        <f t="shared" si="3677"/>
        <v>4.9523414123271081</v>
      </c>
      <c r="N35272">
        <f t="shared" si="3678"/>
        <v>7.8536208819996647E-3</v>
      </c>
      <c r="O35272">
        <f t="shared" si="3679"/>
        <v>9.7834807837991603E-2</v>
      </c>
      <c r="P35272">
        <f t="shared" si="3680"/>
        <v>7.0172533207396998E-3</v>
      </c>
    </row>
    <row r="35273" spans="1:16" hidden="1" x14ac:dyDescent="0.25">
      <c r="A35273" s="5" t="s">
        <v>428</v>
      </c>
      <c r="B35273" s="1">
        <v>313.41329999999999</v>
      </c>
      <c r="C35273" s="1">
        <v>4.4016029999999997</v>
      </c>
      <c r="D35273" s="1">
        <v>29.514659999999999</v>
      </c>
      <c r="E35273" s="1">
        <v>141.96870000000001</v>
      </c>
      <c r="F35273" s="1" t="s">
        <v>22</v>
      </c>
      <c r="G35273" s="1"/>
      <c r="H35273">
        <v>398.07</v>
      </c>
      <c r="I35273">
        <v>32</v>
      </c>
      <c r="J35273">
        <f t="shared" si="3675"/>
        <v>0.78733212751526116</v>
      </c>
      <c r="K35273">
        <f t="shared" si="3676"/>
        <v>0.13755009374999999</v>
      </c>
      <c r="L35273">
        <f t="shared" si="3677"/>
        <v>4.9556066107694319</v>
      </c>
      <c r="N35273">
        <f t="shared" si="3678"/>
        <v>8.2502758590133549E-3</v>
      </c>
      <c r="O35273">
        <f t="shared" si="3679"/>
        <v>0.10051597030667761</v>
      </c>
      <c r="P35273">
        <f t="shared" si="3680"/>
        <v>6.9945379653028961E-3</v>
      </c>
    </row>
    <row r="35274" spans="1:16" hidden="1" x14ac:dyDescent="0.25">
      <c r="A35274" s="5" t="s">
        <v>428</v>
      </c>
      <c r="B35274" s="1">
        <v>314.16890000000001</v>
      </c>
      <c r="C35274" s="1">
        <v>4.5016030000000002</v>
      </c>
      <c r="D35274" s="1">
        <v>30.183720000000001</v>
      </c>
      <c r="E35274" s="1">
        <v>142.42949999999999</v>
      </c>
      <c r="F35274" s="1" t="s">
        <v>22</v>
      </c>
      <c r="G35274" s="1"/>
      <c r="H35274">
        <v>398.07</v>
      </c>
      <c r="I35274">
        <v>32</v>
      </c>
      <c r="J35274">
        <f t="shared" si="3675"/>
        <v>0.78923028613058011</v>
      </c>
      <c r="K35274">
        <f t="shared" si="3676"/>
        <v>0.14067509375000001</v>
      </c>
      <c r="L35274">
        <f t="shared" si="3677"/>
        <v>4.9588471404439485</v>
      </c>
      <c r="N35274">
        <f t="shared" si="3678"/>
        <v>8.6586712728301349E-3</v>
      </c>
      <c r="O35274">
        <f t="shared" si="3679"/>
        <v>0.10320950321063509</v>
      </c>
      <c r="P35274">
        <f t="shared" si="3680"/>
        <v>6.9720664159046795E-3</v>
      </c>
    </row>
    <row r="35275" spans="1:16" hidden="1" x14ac:dyDescent="0.25">
      <c r="A35275" s="5" t="s">
        <v>428</v>
      </c>
      <c r="B35275" s="1">
        <v>314.91180000000003</v>
      </c>
      <c r="C35275" s="1">
        <v>4.6016029999999999</v>
      </c>
      <c r="D35275" s="1">
        <v>30.853829999999999</v>
      </c>
      <c r="E35275" s="1">
        <v>142.88829999999999</v>
      </c>
      <c r="F35275" s="1" t="s">
        <v>22</v>
      </c>
      <c r="G35275" s="1"/>
      <c r="H35275">
        <v>398.07</v>
      </c>
      <c r="I35275">
        <v>32</v>
      </c>
      <c r="J35275">
        <f t="shared" si="3675"/>
        <v>0.7910965408094055</v>
      </c>
      <c r="K35275">
        <f t="shared" si="3676"/>
        <v>0.14380009375</v>
      </c>
      <c r="L35275">
        <f t="shared" si="3677"/>
        <v>4.9620632061464764</v>
      </c>
      <c r="N35275">
        <f t="shared" si="3678"/>
        <v>9.0788787991812839E-3</v>
      </c>
      <c r="O35275">
        <f t="shared" si="3679"/>
        <v>0.10591530162443963</v>
      </c>
      <c r="P35275">
        <f t="shared" si="3680"/>
        <v>6.9498353931487129E-3</v>
      </c>
    </row>
    <row r="35276" spans="1:16" hidden="1" x14ac:dyDescent="0.25">
      <c r="A35276" s="5" t="s">
        <v>428</v>
      </c>
      <c r="B35276" s="1">
        <v>315.64260000000002</v>
      </c>
      <c r="C35276" s="1">
        <v>4.7016030000000004</v>
      </c>
      <c r="D35276" s="1">
        <v>31.525030000000001</v>
      </c>
      <c r="E35276" s="1">
        <v>143.34549999999999</v>
      </c>
      <c r="F35276" s="1" t="s">
        <v>22</v>
      </c>
      <c r="G35276" s="1"/>
      <c r="H35276">
        <v>398.07</v>
      </c>
      <c r="I35276">
        <v>32</v>
      </c>
      <c r="J35276">
        <f t="shared" si="3675"/>
        <v>0.79293239882432742</v>
      </c>
      <c r="K35276">
        <f t="shared" si="3676"/>
        <v>0.14692509375000001</v>
      </c>
      <c r="L35276">
        <f t="shared" si="3677"/>
        <v>4.9652578001380094</v>
      </c>
      <c r="N35276">
        <f t="shared" si="3678"/>
        <v>9.5110979968389148E-3</v>
      </c>
      <c r="O35276">
        <f t="shared" si="3679"/>
        <v>0.10863326848235913</v>
      </c>
      <c r="P35276">
        <f t="shared" si="3680"/>
        <v>6.9278224814767354E-3</v>
      </c>
    </row>
    <row r="35277" spans="1:16" hidden="1" x14ac:dyDescent="0.25">
      <c r="A35277" s="5" t="s">
        <v>428</v>
      </c>
      <c r="B35277" s="1">
        <v>316.36160000000001</v>
      </c>
      <c r="C35277" s="1">
        <v>4.8016030000000001</v>
      </c>
      <c r="D35277" s="1">
        <v>32.197330000000001</v>
      </c>
      <c r="E35277" s="1">
        <v>143.80119999999999</v>
      </c>
      <c r="F35277" s="1" t="s">
        <v>22</v>
      </c>
      <c r="G35277" s="1"/>
      <c r="H35277">
        <v>398.07</v>
      </c>
      <c r="I35277">
        <v>32</v>
      </c>
      <c r="J35277">
        <f t="shared" si="3675"/>
        <v>0.79473861381164124</v>
      </c>
      <c r="K35277">
        <f t="shared" si="3676"/>
        <v>0.15005009375</v>
      </c>
      <c r="L35277">
        <f t="shared" si="3677"/>
        <v>4.9684317901756323</v>
      </c>
      <c r="N35277">
        <f t="shared" si="3678"/>
        <v>9.955369232084196E-3</v>
      </c>
      <c r="O35277">
        <f t="shared" si="3679"/>
        <v>0.11136331414803467</v>
      </c>
      <c r="P35277">
        <f t="shared" si="3680"/>
        <v>6.9060201158553953E-3</v>
      </c>
    </row>
    <row r="35278" spans="1:16" hidden="1" x14ac:dyDescent="0.25">
      <c r="A35278" s="5" t="s">
        <v>428</v>
      </c>
      <c r="B35278" s="1">
        <v>317.06939999999997</v>
      </c>
      <c r="C35278" s="1">
        <v>4.9016029999999997</v>
      </c>
      <c r="D35278" s="1">
        <v>32.870780000000003</v>
      </c>
      <c r="E35278" s="1">
        <v>144.25559999999999</v>
      </c>
      <c r="F35278" s="1" t="s">
        <v>22</v>
      </c>
      <c r="G35278" s="1"/>
      <c r="H35278">
        <v>398.07</v>
      </c>
      <c r="I35278">
        <v>32</v>
      </c>
      <c r="J35278">
        <f t="shared" si="3675"/>
        <v>0.79651669304393691</v>
      </c>
      <c r="K35278">
        <f t="shared" si="3676"/>
        <v>0.15317509374999999</v>
      </c>
      <c r="L35278">
        <f t="shared" si="3677"/>
        <v>4.9715867261251425</v>
      </c>
      <c r="N35278">
        <f t="shared" si="3678"/>
        <v>1.0411931007426611E-2</v>
      </c>
      <c r="O35278">
        <f t="shared" si="3679"/>
        <v>0.11410535601954329</v>
      </c>
      <c r="P35278">
        <f t="shared" si="3680"/>
        <v>6.8844161602031172E-3</v>
      </c>
    </row>
    <row r="35279" spans="1:16" hidden="1" x14ac:dyDescent="0.25">
      <c r="A35279" s="5" t="s">
        <v>428</v>
      </c>
      <c r="B35279" s="1">
        <v>317.7663</v>
      </c>
      <c r="C35279" s="1">
        <v>5.0016030000000002</v>
      </c>
      <c r="D35279" s="1">
        <v>33.545389999999998</v>
      </c>
      <c r="E35279" s="1">
        <v>144.7089</v>
      </c>
      <c r="F35279" s="1" t="s">
        <v>22</v>
      </c>
      <c r="G35279" s="1"/>
      <c r="H35279">
        <v>398.07</v>
      </c>
      <c r="I35279">
        <v>32</v>
      </c>
      <c r="J35279">
        <f t="shared" si="3675"/>
        <v>0.79826739015751003</v>
      </c>
      <c r="K35279">
        <f t="shared" si="3676"/>
        <v>0.15630009375000001</v>
      </c>
      <c r="L35279">
        <f t="shared" si="3677"/>
        <v>4.9747241383112941</v>
      </c>
      <c r="N35279">
        <f t="shared" si="3678"/>
        <v>1.0880851236871053E-2</v>
      </c>
      <c r="O35279">
        <f t="shared" si="3679"/>
        <v>0.11685931816636932</v>
      </c>
      <c r="P35279">
        <f t="shared" si="3680"/>
        <v>6.8629987598561272E-3</v>
      </c>
    </row>
    <row r="35280" spans="1:16" hidden="1" x14ac:dyDescent="0.25">
      <c r="A35280" s="5" t="s">
        <v>428</v>
      </c>
      <c r="B35280" s="1">
        <v>318.45269999999999</v>
      </c>
      <c r="C35280" s="1">
        <v>5.1016029999999999</v>
      </c>
      <c r="D35280" s="1">
        <v>34.221179999999997</v>
      </c>
      <c r="E35280" s="1">
        <v>145.16120000000001</v>
      </c>
      <c r="F35280" s="1" t="s">
        <v>22</v>
      </c>
      <c r="G35280" s="1"/>
      <c r="H35280">
        <v>398.07</v>
      </c>
      <c r="I35280">
        <v>32</v>
      </c>
      <c r="J35280">
        <f t="shared" si="3675"/>
        <v>0.79999171000075364</v>
      </c>
      <c r="K35280">
        <f t="shared" si="3676"/>
        <v>0.15942509375</v>
      </c>
      <c r="L35280">
        <f t="shared" si="3677"/>
        <v>4.9778448490508493</v>
      </c>
      <c r="N35280">
        <f t="shared" si="3678"/>
        <v>1.1362273685141073E-2</v>
      </c>
      <c r="O35280">
        <f t="shared" si="3679"/>
        <v>0.11962513099521947</v>
      </c>
      <c r="P35280">
        <f t="shared" si="3680"/>
        <v>6.8417610145510557E-3</v>
      </c>
    </row>
    <row r="35281" spans="1:16" hidden="1" x14ac:dyDescent="0.25">
      <c r="A35281" s="5" t="s">
        <v>428</v>
      </c>
      <c r="B35281" s="1">
        <v>319.12900000000002</v>
      </c>
      <c r="C35281" s="1">
        <v>5.2016030000000004</v>
      </c>
      <c r="D35281" s="1">
        <v>34.89819</v>
      </c>
      <c r="E35281" s="1">
        <v>145.61269999999999</v>
      </c>
      <c r="F35281" s="1" t="s">
        <v>22</v>
      </c>
      <c r="G35281" s="1"/>
      <c r="H35281">
        <v>398.07</v>
      </c>
      <c r="I35281">
        <v>32</v>
      </c>
      <c r="J35281">
        <f t="shared" si="3675"/>
        <v>0.80169065742206147</v>
      </c>
      <c r="K35281">
        <f t="shared" si="3676"/>
        <v>0.16255009375000001</v>
      </c>
      <c r="L35281">
        <f t="shared" si="3677"/>
        <v>4.9809503572334073</v>
      </c>
      <c r="N35281">
        <f t="shared" si="3678"/>
        <v>1.1856359550577693E-2</v>
      </c>
      <c r="O35281">
        <f t="shared" si="3679"/>
        <v>0.12240273094196638</v>
      </c>
      <c r="P35281">
        <f t="shared" si="3680"/>
        <v>6.8206915226307167E-3</v>
      </c>
    </row>
    <row r="35282" spans="1:16" hidden="1" x14ac:dyDescent="0.25">
      <c r="A35282" s="5" t="s">
        <v>428</v>
      </c>
      <c r="B35282" s="1">
        <v>319.7955</v>
      </c>
      <c r="C35282" s="1">
        <v>5.3016030000000001</v>
      </c>
      <c r="D35282" s="1">
        <v>35.576439999999998</v>
      </c>
      <c r="E35282" s="1">
        <v>146.0635</v>
      </c>
      <c r="F35282" s="1" t="s">
        <v>22</v>
      </c>
      <c r="G35282" s="1"/>
      <c r="H35282">
        <v>398.07</v>
      </c>
      <c r="I35282">
        <v>32</v>
      </c>
      <c r="J35282">
        <f t="shared" si="3675"/>
        <v>0.80336498605772855</v>
      </c>
      <c r="K35282">
        <f t="shared" si="3676"/>
        <v>0.16567509375</v>
      </c>
      <c r="L35282">
        <f t="shared" si="3677"/>
        <v>4.9840414586598936</v>
      </c>
      <c r="N35282">
        <f t="shared" si="3678"/>
        <v>1.2363211990576561E-2</v>
      </c>
      <c r="O35282">
        <f t="shared" si="3679"/>
        <v>0.12519206018731202</v>
      </c>
      <c r="P35282">
        <f t="shared" si="3680"/>
        <v>6.7997837668762147E-3</v>
      </c>
    </row>
    <row r="35283" spans="1:16" hidden="1" x14ac:dyDescent="0.25">
      <c r="A35283" s="5" t="s">
        <v>428</v>
      </c>
      <c r="B35283" s="1">
        <v>320.45249999999999</v>
      </c>
      <c r="C35283" s="1">
        <v>5.4016029999999997</v>
      </c>
      <c r="D35283" s="1">
        <v>36.255940000000002</v>
      </c>
      <c r="E35283" s="1">
        <v>146.5137</v>
      </c>
      <c r="F35283" s="1" t="s">
        <v>22</v>
      </c>
      <c r="G35283" s="1"/>
      <c r="H35283">
        <v>398.07</v>
      </c>
      <c r="I35283">
        <v>32</v>
      </c>
      <c r="J35283">
        <f t="shared" si="3675"/>
        <v>0.80501544954405002</v>
      </c>
      <c r="K35283">
        <f t="shared" si="3676"/>
        <v>0.16880009374999999</v>
      </c>
      <c r="L35283">
        <f t="shared" si="3677"/>
        <v>4.987118939443195</v>
      </c>
      <c r="N35283">
        <f t="shared" si="3678"/>
        <v>1.2882943454830355E-2</v>
      </c>
      <c r="O35283">
        <f t="shared" si="3679"/>
        <v>0.12799306639402958</v>
      </c>
      <c r="P35283">
        <f t="shared" si="3680"/>
        <v>6.7790313713234785E-3</v>
      </c>
    </row>
    <row r="35284" spans="1:16" hidden="1" x14ac:dyDescent="0.25">
      <c r="A35284" s="5" t="s">
        <v>428</v>
      </c>
      <c r="B35284" s="1">
        <v>321.1003</v>
      </c>
      <c r="C35284" s="1">
        <v>5.5016030000000002</v>
      </c>
      <c r="D35284" s="1">
        <v>36.936729999999997</v>
      </c>
      <c r="E35284" s="1">
        <v>146.96360000000001</v>
      </c>
      <c r="F35284" s="1" t="s">
        <v>22</v>
      </c>
      <c r="G35284" s="1"/>
      <c r="H35284">
        <v>398.07</v>
      </c>
      <c r="I35284">
        <v>32</v>
      </c>
      <c r="J35284">
        <f t="shared" si="3675"/>
        <v>0.80664280151732115</v>
      </c>
      <c r="K35284">
        <f t="shared" si="3676"/>
        <v>0.17192509375000001</v>
      </c>
      <c r="L35284">
        <f t="shared" si="3677"/>
        <v>4.9901849370684594</v>
      </c>
      <c r="N35284">
        <f t="shared" si="3678"/>
        <v>1.3415677170721096E-2</v>
      </c>
      <c r="O35284">
        <f t="shared" si="3679"/>
        <v>0.13080570246387155</v>
      </c>
      <c r="P35284">
        <f t="shared" si="3680"/>
        <v>6.7584189625015849E-3</v>
      </c>
    </row>
    <row r="35285" spans="1:16" hidden="1" x14ac:dyDescent="0.25">
      <c r="A35285" s="5" t="s">
        <v>428</v>
      </c>
      <c r="B35285" s="1">
        <v>321.73930000000001</v>
      </c>
      <c r="C35285" s="1">
        <v>5.6016029999999999</v>
      </c>
      <c r="D35285" s="1">
        <v>37.618819999999999</v>
      </c>
      <c r="E35285" s="1">
        <v>147.41319999999999</v>
      </c>
      <c r="F35285" s="1" t="s">
        <v>22</v>
      </c>
      <c r="G35285" s="1"/>
      <c r="H35285">
        <v>398.07</v>
      </c>
      <c r="I35285">
        <v>32</v>
      </c>
      <c r="J35285">
        <f t="shared" si="3675"/>
        <v>0.80824804682593521</v>
      </c>
      <c r="K35285">
        <f t="shared" si="3676"/>
        <v>0.17505009375</v>
      </c>
      <c r="L35285">
        <f t="shared" si="3677"/>
        <v>4.9932395279844801</v>
      </c>
      <c r="N35285">
        <f t="shared" si="3678"/>
        <v>1.3961635735956074E-2</v>
      </c>
      <c r="O35285">
        <f t="shared" si="3679"/>
        <v>0.13362992631243945</v>
      </c>
      <c r="P35285">
        <f t="shared" si="3680"/>
        <v>6.7379451423458274E-3</v>
      </c>
    </row>
    <row r="35286" spans="1:16" hidden="1" x14ac:dyDescent="0.25">
      <c r="A35286" s="5" t="s">
        <v>428</v>
      </c>
      <c r="B35286" s="1">
        <v>322.3698</v>
      </c>
      <c r="C35286" s="1">
        <v>5.7016030000000004</v>
      </c>
      <c r="D35286" s="1">
        <v>38.302239999999998</v>
      </c>
      <c r="E35286" s="1">
        <v>147.86259999999999</v>
      </c>
      <c r="F35286" s="1" t="s">
        <v>22</v>
      </c>
      <c r="G35286" s="1"/>
      <c r="H35286">
        <v>398.07</v>
      </c>
      <c r="I35286">
        <v>32</v>
      </c>
      <c r="J35286">
        <f t="shared" si="3675"/>
        <v>0.80983193910618734</v>
      </c>
      <c r="K35286">
        <f t="shared" si="3676"/>
        <v>0.17817509375000001</v>
      </c>
      <c r="L35286">
        <f t="shared" si="3677"/>
        <v>4.9962834641756251</v>
      </c>
      <c r="N35286">
        <f t="shared" si="3678"/>
        <v>1.4520978477275466E-2</v>
      </c>
      <c r="O35286">
        <f t="shared" si="3679"/>
        <v>0.13646570066048491</v>
      </c>
      <c r="P35286">
        <f t="shared" si="3680"/>
        <v>6.7176040187394287E-3</v>
      </c>
    </row>
    <row r="35287" spans="1:16" hidden="1" x14ac:dyDescent="0.25">
      <c r="A35287" s="5" t="s">
        <v>428</v>
      </c>
      <c r="B35287" s="1">
        <v>322.99189999999999</v>
      </c>
      <c r="C35287" s="1">
        <v>5.8016030000000001</v>
      </c>
      <c r="D35287" s="1">
        <v>38.987009999999998</v>
      </c>
      <c r="E35287" s="1">
        <v>148.31200000000001</v>
      </c>
      <c r="F35287" s="1" t="s">
        <v>22</v>
      </c>
      <c r="G35287" s="1"/>
      <c r="H35287">
        <v>398.07</v>
      </c>
      <c r="I35287">
        <v>32</v>
      </c>
      <c r="J35287">
        <f t="shared" si="3675"/>
        <v>0.81139472957017611</v>
      </c>
      <c r="K35287">
        <f t="shared" si="3676"/>
        <v>0.18130009375</v>
      </c>
      <c r="L35287">
        <f t="shared" si="3677"/>
        <v>4.9993181629302912</v>
      </c>
      <c r="N35287">
        <f t="shared" si="3678"/>
        <v>1.5093693101262434E-2</v>
      </c>
      <c r="O35287">
        <f t="shared" si="3679"/>
        <v>0.13931299284027288</v>
      </c>
      <c r="P35287">
        <f t="shared" si="3680"/>
        <v>6.6973853407629657E-3</v>
      </c>
    </row>
    <row r="35288" spans="1:16" hidden="1" x14ac:dyDescent="0.25">
      <c r="A35288" s="5" t="s">
        <v>428</v>
      </c>
      <c r="B35288" s="1">
        <v>323.60590000000002</v>
      </c>
      <c r="C35288" s="1">
        <v>5.9016029999999997</v>
      </c>
      <c r="D35288" s="1">
        <v>39.67315</v>
      </c>
      <c r="E35288" s="1">
        <v>148.76140000000001</v>
      </c>
      <c r="F35288" s="1" t="s">
        <v>22</v>
      </c>
      <c r="G35288" s="1"/>
      <c r="H35288">
        <v>398.07</v>
      </c>
      <c r="I35288">
        <v>32</v>
      </c>
      <c r="J35288">
        <f t="shared" si="3675"/>
        <v>0.81293717185419656</v>
      </c>
      <c r="K35288">
        <f t="shared" si="3676"/>
        <v>0.18442509374999999</v>
      </c>
      <c r="L35288">
        <f t="shared" si="3677"/>
        <v>5.0023436801446097</v>
      </c>
      <c r="N35288">
        <f t="shared" si="3678"/>
        <v>1.5679951649224158E-2</v>
      </c>
      <c r="O35288">
        <f t="shared" si="3679"/>
        <v>0.14217177461577457</v>
      </c>
      <c r="P35288">
        <f t="shared" si="3680"/>
        <v>6.6772880061217376E-3</v>
      </c>
    </row>
    <row r="35289" spans="1:16" hidden="1" x14ac:dyDescent="0.25">
      <c r="A35289" s="5" t="s">
        <v>428</v>
      </c>
      <c r="B35289" s="1">
        <v>324.21210000000002</v>
      </c>
      <c r="C35289" s="1">
        <v>6.0016030000000002</v>
      </c>
      <c r="D35289" s="1">
        <v>40.360669999999999</v>
      </c>
      <c r="E35289" s="1">
        <v>149.21090000000001</v>
      </c>
      <c r="F35289" s="1" t="s">
        <v>22</v>
      </c>
      <c r="G35289" s="1"/>
      <c r="H35289">
        <v>398.07</v>
      </c>
      <c r="I35289">
        <v>32</v>
      </c>
      <c r="J35289">
        <f t="shared" si="3675"/>
        <v>0.81446001959454373</v>
      </c>
      <c r="K35289">
        <f t="shared" si="3676"/>
        <v>0.18755009375000001</v>
      </c>
      <c r="L35289">
        <f t="shared" si="3677"/>
        <v>5.0053607414014474</v>
      </c>
      <c r="N35289">
        <f t="shared" si="3678"/>
        <v>1.6279944510209924E-2</v>
      </c>
      <c r="O35289">
        <f t="shared" si="3679"/>
        <v>0.14504202201557809</v>
      </c>
      <c r="P35289">
        <f t="shared" si="3680"/>
        <v>6.6573064937364718E-3</v>
      </c>
    </row>
    <row r="35290" spans="1:16" hidden="1" x14ac:dyDescent="0.25">
      <c r="A35290" s="5" t="s">
        <v>428</v>
      </c>
      <c r="B35290" s="1">
        <v>324.8107</v>
      </c>
      <c r="C35290" s="1">
        <v>6.1016029999999999</v>
      </c>
      <c r="D35290" s="1">
        <v>41.049610000000001</v>
      </c>
      <c r="E35290" s="1">
        <v>149.66079999999999</v>
      </c>
      <c r="F35290" s="1" t="s">
        <v>22</v>
      </c>
      <c r="G35290" s="1"/>
      <c r="H35290">
        <v>398.07</v>
      </c>
      <c r="I35290">
        <v>32</v>
      </c>
      <c r="J35290">
        <f t="shared" si="3675"/>
        <v>0.81596377521541441</v>
      </c>
      <c r="K35290">
        <f t="shared" si="3676"/>
        <v>0.19067509375</v>
      </c>
      <c r="L35290">
        <f t="shared" si="3677"/>
        <v>5.0083714000876114</v>
      </c>
      <c r="N35290">
        <f t="shared" si="3678"/>
        <v>1.6893777774357733E-2</v>
      </c>
      <c r="O35290">
        <f t="shared" si="3679"/>
        <v>0.14792371517751912</v>
      </c>
      <c r="P35290">
        <f t="shared" si="3680"/>
        <v>6.6374265900619152E-3</v>
      </c>
    </row>
    <row r="35291" spans="1:16" hidden="1" x14ac:dyDescent="0.25">
      <c r="A35291" s="5" t="s">
        <v>428</v>
      </c>
      <c r="B35291" s="1">
        <v>325.40190000000001</v>
      </c>
      <c r="C35291" s="1">
        <v>6.2016030000000004</v>
      </c>
      <c r="D35291" s="1">
        <v>41.739989999999999</v>
      </c>
      <c r="E35291" s="1">
        <v>150.11089999999999</v>
      </c>
      <c r="F35291" s="1" t="s">
        <v>22</v>
      </c>
      <c r="G35291" s="1"/>
      <c r="H35291">
        <v>398.07</v>
      </c>
      <c r="I35291">
        <v>32</v>
      </c>
      <c r="J35291">
        <f t="shared" si="3675"/>
        <v>0.81744894114100541</v>
      </c>
      <c r="K35291">
        <f t="shared" si="3676"/>
        <v>0.19380009375000001</v>
      </c>
      <c r="L35291">
        <f t="shared" si="3677"/>
        <v>5.0113743542573355</v>
      </c>
      <c r="N35291">
        <f t="shared" si="3678"/>
        <v>1.7521564614176217E-2</v>
      </c>
      <c r="O35291">
        <f t="shared" si="3679"/>
        <v>0.1508168382041252</v>
      </c>
      <c r="P35291">
        <f t="shared" si="3680"/>
        <v>6.6176563040786611E-3</v>
      </c>
    </row>
    <row r="35292" spans="1:16" hidden="1" x14ac:dyDescent="0.25">
      <c r="A35292" s="5" t="s">
        <v>428</v>
      </c>
      <c r="B35292" s="1">
        <v>325.98599999999999</v>
      </c>
      <c r="C35292" s="1">
        <v>6.3016030000000001</v>
      </c>
      <c r="D35292" s="1">
        <v>42.431809999999999</v>
      </c>
      <c r="E35292" s="1">
        <v>150.5615</v>
      </c>
      <c r="F35292" s="1" t="s">
        <v>22</v>
      </c>
      <c r="G35292" s="1"/>
      <c r="H35292">
        <v>398.07</v>
      </c>
      <c r="I35292">
        <v>32</v>
      </c>
      <c r="J35292">
        <f t="shared" si="3675"/>
        <v>0.81891627100761166</v>
      </c>
      <c r="K35292">
        <f t="shared" si="3676"/>
        <v>0.19692509375</v>
      </c>
      <c r="L35292">
        <f t="shared" si="3677"/>
        <v>5.0143716385929675</v>
      </c>
      <c r="N35292">
        <f t="shared" si="3678"/>
        <v>1.8163538109327144E-2</v>
      </c>
      <c r="O35292">
        <f t="shared" si="3679"/>
        <v>0.15372137902805391</v>
      </c>
      <c r="P35292">
        <f t="shared" si="3680"/>
        <v>6.5979816774048797E-3</v>
      </c>
    </row>
    <row r="35293" spans="1:16" hidden="1" x14ac:dyDescent="0.25">
      <c r="A35293" s="5" t="s">
        <v>428</v>
      </c>
      <c r="B35293" s="1">
        <v>326.56310000000002</v>
      </c>
      <c r="C35293" s="1">
        <v>6.4016029999999997</v>
      </c>
      <c r="D35293" s="1">
        <v>43.125109999999999</v>
      </c>
      <c r="E35293" s="1">
        <v>151.01259999999999</v>
      </c>
      <c r="F35293" s="1" t="s">
        <v>22</v>
      </c>
      <c r="G35293" s="1"/>
      <c r="H35293">
        <v>398.07</v>
      </c>
      <c r="I35293">
        <v>32</v>
      </c>
      <c r="J35293">
        <f t="shared" si="3675"/>
        <v>0.82036601602733195</v>
      </c>
      <c r="K35293">
        <f t="shared" si="3676"/>
        <v>0.20005009374999999</v>
      </c>
      <c r="L35293">
        <f t="shared" si="3677"/>
        <v>5.0173632770423007</v>
      </c>
      <c r="N35293">
        <f t="shared" si="3678"/>
        <v>1.8819724577446854E-2</v>
      </c>
      <c r="O35293">
        <f t="shared" si="3679"/>
        <v>0.15663732928678575</v>
      </c>
      <c r="P35293">
        <f t="shared" si="3680"/>
        <v>6.5784020535139863E-3</v>
      </c>
    </row>
    <row r="35294" spans="1:16" hidden="1" x14ac:dyDescent="0.25">
      <c r="A35294" s="5" t="s">
        <v>428</v>
      </c>
      <c r="B35294" s="1">
        <v>327.13339999999999</v>
      </c>
      <c r="C35294" s="1">
        <v>6.5016030000000002</v>
      </c>
      <c r="D35294" s="1">
        <v>43.81991</v>
      </c>
      <c r="E35294" s="1">
        <v>151.46430000000001</v>
      </c>
      <c r="F35294" s="1" t="s">
        <v>22</v>
      </c>
      <c r="G35294" s="1"/>
      <c r="H35294">
        <v>398.07</v>
      </c>
      <c r="I35294">
        <v>32</v>
      </c>
      <c r="J35294">
        <f t="shared" si="3675"/>
        <v>0.82179867862436251</v>
      </c>
      <c r="K35294">
        <f t="shared" si="3676"/>
        <v>0.20317509375000001</v>
      </c>
      <c r="L35294">
        <f t="shared" si="3677"/>
        <v>5.0203499536167602</v>
      </c>
      <c r="N35294">
        <f t="shared" si="3678"/>
        <v>1.9490264939545279E-2</v>
      </c>
      <c r="O35294">
        <f t="shared" si="3679"/>
        <v>0.15956468420589387</v>
      </c>
      <c r="P35294">
        <f t="shared" si="3680"/>
        <v>6.558912479839544E-3</v>
      </c>
    </row>
    <row r="35295" spans="1:16" hidden="1" x14ac:dyDescent="0.25">
      <c r="A35295" s="5" t="s">
        <v>428</v>
      </c>
      <c r="B35295" s="1">
        <v>327.69709999999998</v>
      </c>
      <c r="C35295" s="1">
        <v>6.6016029999999999</v>
      </c>
      <c r="D35295" s="1">
        <v>44.516210000000001</v>
      </c>
      <c r="E35295" s="1">
        <v>151.91669999999999</v>
      </c>
      <c r="F35295" s="1" t="s">
        <v>22</v>
      </c>
      <c r="G35295" s="1"/>
      <c r="H35295">
        <v>398.07</v>
      </c>
      <c r="I35295">
        <v>32</v>
      </c>
      <c r="J35295">
        <f t="shared" si="3675"/>
        <v>0.82321476122290049</v>
      </c>
      <c r="K35295">
        <f t="shared" si="3676"/>
        <v>0.20630009375</v>
      </c>
      <c r="L35295">
        <f t="shared" si="3677"/>
        <v>5.0233323443091793</v>
      </c>
      <c r="N35295">
        <f t="shared" si="3678"/>
        <v>2.017531146731814E-2</v>
      </c>
      <c r="O35295">
        <f t="shared" si="3679"/>
        <v>0.16250344249028262</v>
      </c>
      <c r="P35295">
        <f t="shared" si="3680"/>
        <v>6.5395081112788874E-3</v>
      </c>
    </row>
    <row r="35296" spans="1:16" hidden="1" x14ac:dyDescent="0.25">
      <c r="A35296" s="5" t="s">
        <v>428</v>
      </c>
      <c r="B35296" s="1">
        <v>328.25439999999998</v>
      </c>
      <c r="C35296" s="1">
        <v>6.7016030000000004</v>
      </c>
      <c r="D35296" s="1">
        <v>45.21405</v>
      </c>
      <c r="E35296" s="1">
        <v>152.3698</v>
      </c>
      <c r="F35296" s="1" t="s">
        <v>22</v>
      </c>
      <c r="G35296" s="1"/>
      <c r="H35296">
        <v>398.07</v>
      </c>
      <c r="I35296">
        <v>32</v>
      </c>
      <c r="J35296">
        <f t="shared" si="3675"/>
        <v>0.82461476624714236</v>
      </c>
      <c r="K35296">
        <f t="shared" si="3676"/>
        <v>0.20942509375000001</v>
      </c>
      <c r="L35296">
        <f t="shared" si="3677"/>
        <v>5.0263104608860587</v>
      </c>
      <c r="N35296">
        <f t="shared" si="3678"/>
        <v>2.0875028913508752E-2</v>
      </c>
      <c r="O35296">
        <f t="shared" si="3679"/>
        <v>0.16545360622283281</v>
      </c>
      <c r="P35296">
        <f t="shared" si="3680"/>
        <v>6.5201884595272363E-3</v>
      </c>
    </row>
    <row r="35297" spans="1:16" hidden="1" x14ac:dyDescent="0.25">
      <c r="A35297" s="5" t="s">
        <v>428</v>
      </c>
      <c r="B35297" s="1">
        <v>328.80540000000002</v>
      </c>
      <c r="C35297" s="1">
        <v>6.8016030000000001</v>
      </c>
      <c r="D35297" s="1">
        <v>45.913440000000001</v>
      </c>
      <c r="E35297" s="1">
        <v>152.8237</v>
      </c>
      <c r="F35297" s="1" t="s">
        <v>22</v>
      </c>
      <c r="G35297" s="1"/>
      <c r="H35297">
        <v>398.07</v>
      </c>
      <c r="I35297">
        <v>32</v>
      </c>
      <c r="J35297">
        <f t="shared" si="3675"/>
        <v>0.82599894490918691</v>
      </c>
      <c r="K35297">
        <f t="shared" si="3676"/>
        <v>0.21255009375</v>
      </c>
      <c r="L35297">
        <f t="shared" si="3677"/>
        <v>5.0292849694169695</v>
      </c>
      <c r="N35297">
        <f t="shared" si="3678"/>
        <v>2.158946392257316E-2</v>
      </c>
      <c r="O35297">
        <f t="shared" si="3679"/>
        <v>0.16841518076994821</v>
      </c>
      <c r="P35297">
        <f t="shared" si="3680"/>
        <v>6.5009488134793294E-3</v>
      </c>
    </row>
    <row r="35298" spans="1:16" hidden="1" x14ac:dyDescent="0.25">
      <c r="A35298" s="5" t="s">
        <v>428</v>
      </c>
      <c r="B35298" s="1">
        <v>329.3503</v>
      </c>
      <c r="C35298" s="1">
        <v>6.9016029999999997</v>
      </c>
      <c r="D35298" s="1">
        <v>46.614400000000003</v>
      </c>
      <c r="E35298" s="1">
        <v>153.27850000000001</v>
      </c>
      <c r="F35298" s="1" t="s">
        <v>22</v>
      </c>
      <c r="G35298" s="1"/>
      <c r="H35298">
        <v>398.07</v>
      </c>
      <c r="I35298">
        <v>32</v>
      </c>
      <c r="J35298">
        <f t="shared" si="3675"/>
        <v>0.82736779963323037</v>
      </c>
      <c r="K35298">
        <f t="shared" si="3676"/>
        <v>0.21567509374999999</v>
      </c>
      <c r="L35298">
        <f t="shared" si="3677"/>
        <v>5.032256528162141</v>
      </c>
      <c r="N35298">
        <f t="shared" si="3678"/>
        <v>2.2318797024966419E-2</v>
      </c>
      <c r="O35298">
        <f t="shared" si="3679"/>
        <v>0.17138817469353793</v>
      </c>
      <c r="P35298">
        <f t="shared" si="3680"/>
        <v>6.4817845649264155E-3</v>
      </c>
    </row>
    <row r="35299" spans="1:16" hidden="1" x14ac:dyDescent="0.25">
      <c r="A35299" s="5" t="s">
        <v>428</v>
      </c>
      <c r="B35299" s="1">
        <v>329.88929999999999</v>
      </c>
      <c r="C35299" s="1">
        <v>7.0016030000000002</v>
      </c>
      <c r="D35299" s="1">
        <v>47.316949999999999</v>
      </c>
      <c r="E35299" s="1">
        <v>153.73429999999999</v>
      </c>
      <c r="F35299" s="1" t="s">
        <v>22</v>
      </c>
      <c r="G35299" s="1"/>
      <c r="H35299">
        <v>398.07</v>
      </c>
      <c r="I35299">
        <v>32</v>
      </c>
      <c r="J35299">
        <f t="shared" si="3675"/>
        <v>0.82872183284346979</v>
      </c>
      <c r="K35299">
        <f t="shared" si="3676"/>
        <v>0.21880009375000001</v>
      </c>
      <c r="L35299">
        <f t="shared" si="3677"/>
        <v>5.0352257876515178</v>
      </c>
      <c r="N35299">
        <f t="shared" si="3678"/>
        <v>2.3063224294356973E-2</v>
      </c>
      <c r="O35299">
        <f t="shared" si="3679"/>
        <v>0.17437259966901208</v>
      </c>
      <c r="P35299">
        <f t="shared" si="3680"/>
        <v>6.4626912067977174E-3</v>
      </c>
    </row>
    <row r="35300" spans="1:16" hidden="1" x14ac:dyDescent="0.25">
      <c r="A35300" s="5" t="s">
        <v>428</v>
      </c>
      <c r="B35300" s="1">
        <v>330.42259999999999</v>
      </c>
      <c r="C35300" s="1">
        <v>7.1016029999999999</v>
      </c>
      <c r="D35300" s="1">
        <v>48.02111</v>
      </c>
      <c r="E35300" s="1">
        <v>154.19110000000001</v>
      </c>
      <c r="F35300" s="1" t="s">
        <v>22</v>
      </c>
      <c r="G35300" s="1"/>
      <c r="H35300">
        <v>398.07</v>
      </c>
      <c r="I35300">
        <v>32</v>
      </c>
      <c r="J35300">
        <f t="shared" si="3675"/>
        <v>0.83006154696410173</v>
      </c>
      <c r="K35300">
        <f t="shared" si="3676"/>
        <v>0.22192509375</v>
      </c>
      <c r="L35300">
        <f t="shared" si="3677"/>
        <v>5.0381927422132007</v>
      </c>
      <c r="N35300">
        <f t="shared" si="3678"/>
        <v>2.3822958573501481E-2</v>
      </c>
      <c r="O35300">
        <f t="shared" si="3679"/>
        <v>0.17736847040889978</v>
      </c>
      <c r="P35300">
        <f t="shared" si="3680"/>
        <v>6.4436684835663871E-3</v>
      </c>
    </row>
    <row r="35301" spans="1:16" hidden="1" x14ac:dyDescent="0.25">
      <c r="A35301" s="5" t="s">
        <v>428</v>
      </c>
      <c r="B35301" s="1">
        <v>330.95010000000002</v>
      </c>
      <c r="C35301" s="1">
        <v>7.2016030000000004</v>
      </c>
      <c r="D35301" s="1">
        <v>48.726900000000001</v>
      </c>
      <c r="E35301" s="1">
        <v>154.649</v>
      </c>
      <c r="F35301" s="1" t="s">
        <v>22</v>
      </c>
      <c r="G35301" s="1"/>
      <c r="H35301">
        <v>398.07</v>
      </c>
      <c r="I35301">
        <v>32</v>
      </c>
      <c r="J35301">
        <f t="shared" si="3675"/>
        <v>0.83138669078302818</v>
      </c>
      <c r="K35301">
        <f t="shared" si="3676"/>
        <v>0.22505009375000001</v>
      </c>
      <c r="L35301">
        <f t="shared" si="3677"/>
        <v>5.0411580328961412</v>
      </c>
      <c r="N35301">
        <f t="shared" si="3678"/>
        <v>2.4597783332040362E-2</v>
      </c>
      <c r="O35301">
        <f t="shared" si="3679"/>
        <v>0.18037580459173749</v>
      </c>
      <c r="P35301">
        <f t="shared" si="3680"/>
        <v>6.424712012284047E-3</v>
      </c>
    </row>
    <row r="35302" spans="1:16" hidden="1" x14ac:dyDescent="0.25">
      <c r="A35302" s="5" t="s">
        <v>428</v>
      </c>
      <c r="B35302" s="1">
        <v>331.47219999999999</v>
      </c>
      <c r="C35302" s="1">
        <v>7.3016030000000001</v>
      </c>
      <c r="D35302" s="1">
        <v>49.434330000000003</v>
      </c>
      <c r="E35302" s="1">
        <v>155.108</v>
      </c>
      <c r="F35302" s="1" t="s">
        <v>22</v>
      </c>
      <c r="G35302" s="1"/>
      <c r="H35302">
        <v>398.07</v>
      </c>
      <c r="I35302">
        <v>32</v>
      </c>
      <c r="J35302">
        <f t="shared" si="3675"/>
        <v>0.8326982691486422</v>
      </c>
      <c r="K35302">
        <f t="shared" si="3676"/>
        <v>0.22817509375</v>
      </c>
      <c r="L35302">
        <f t="shared" si="3677"/>
        <v>5.0441216484783578</v>
      </c>
      <c r="N35302">
        <f t="shared" si="3678"/>
        <v>2.5388215140573669E-2</v>
      </c>
      <c r="O35302">
        <f t="shared" si="3679"/>
        <v>0.18339462279590055</v>
      </c>
      <c r="P35302">
        <f t="shared" si="3680"/>
        <v>6.4058216106797853E-3</v>
      </c>
    </row>
    <row r="35303" spans="1:16" hidden="1" x14ac:dyDescent="0.25">
      <c r="A35303" s="5" t="s">
        <v>428</v>
      </c>
      <c r="B35303" s="1">
        <v>331.9889</v>
      </c>
      <c r="C35303" s="1">
        <v>7.4016029999999997</v>
      </c>
      <c r="D35303" s="1">
        <v>50.143430000000002</v>
      </c>
      <c r="E35303" s="1">
        <v>155.56819999999999</v>
      </c>
      <c r="F35303" s="1" t="s">
        <v>22</v>
      </c>
      <c r="G35303" s="1"/>
      <c r="H35303">
        <v>398.07</v>
      </c>
      <c r="I35303">
        <v>32</v>
      </c>
      <c r="J35303">
        <f t="shared" si="3675"/>
        <v>0.83399628206094412</v>
      </c>
      <c r="K35303">
        <f t="shared" si="3676"/>
        <v>0.23130009374999999</v>
      </c>
      <c r="L35303">
        <f t="shared" si="3677"/>
        <v>5.0470842206779114</v>
      </c>
      <c r="N35303">
        <f t="shared" si="3678"/>
        <v>2.6194193486805302E-2</v>
      </c>
      <c r="O35303">
        <f t="shared" si="3679"/>
        <v>0.18642494843807858</v>
      </c>
      <c r="P35303">
        <f t="shared" si="3680"/>
        <v>6.3869930164618376E-3</v>
      </c>
    </row>
    <row r="35304" spans="1:16" hidden="1" x14ac:dyDescent="0.25">
      <c r="A35304" s="5" t="s">
        <v>428</v>
      </c>
      <c r="B35304" s="1">
        <v>332.50029999999998</v>
      </c>
      <c r="C35304" s="1">
        <v>7.5016030000000002</v>
      </c>
      <c r="D35304" s="1">
        <v>50.854219999999998</v>
      </c>
      <c r="E35304" s="1">
        <v>156.02969999999999</v>
      </c>
      <c r="F35304" s="1" t="s">
        <v>22</v>
      </c>
      <c r="G35304" s="1"/>
      <c r="H35304">
        <v>398.07</v>
      </c>
      <c r="I35304">
        <v>32</v>
      </c>
      <c r="J35304">
        <f t="shared" si="3675"/>
        <v>0.83528098073203205</v>
      </c>
      <c r="K35304">
        <f t="shared" si="3676"/>
        <v>0.23442509375000001</v>
      </c>
      <c r="L35304">
        <f t="shared" si="3677"/>
        <v>5.0500463737440704</v>
      </c>
      <c r="N35304">
        <f t="shared" si="3678"/>
        <v>2.7015804578889649E-2</v>
      </c>
      <c r="O35304">
        <f t="shared" si="3679"/>
        <v>0.18946680771612098</v>
      </c>
      <c r="P35304">
        <f t="shared" si="3680"/>
        <v>6.3682220624506078E-3</v>
      </c>
    </row>
    <row r="35305" spans="1:16" hidden="1" x14ac:dyDescent="0.25">
      <c r="A35305" s="5" t="s">
        <v>428</v>
      </c>
      <c r="B35305" s="1">
        <v>333.00659999999999</v>
      </c>
      <c r="C35305" s="1">
        <v>7.6016029999999999</v>
      </c>
      <c r="D35305" s="1">
        <v>51.56671</v>
      </c>
      <c r="E35305" s="1">
        <v>156.49250000000001</v>
      </c>
      <c r="F35305" s="1" t="s">
        <v>22</v>
      </c>
      <c r="G35305" s="1"/>
      <c r="H35305">
        <v>398.07</v>
      </c>
      <c r="I35305">
        <v>32</v>
      </c>
      <c r="J35305">
        <f t="shared" si="3675"/>
        <v>0.83655286758610292</v>
      </c>
      <c r="K35305">
        <f t="shared" si="3676"/>
        <v>0.23755009375</v>
      </c>
      <c r="L35305">
        <f t="shared" si="3677"/>
        <v>5.0530080855091652</v>
      </c>
      <c r="N35305">
        <f t="shared" si="3678"/>
        <v>2.7853305010527352E-2</v>
      </c>
      <c r="O35305">
        <f t="shared" si="3679"/>
        <v>0.19252022955600107</v>
      </c>
      <c r="P35305">
        <f t="shared" si="3680"/>
        <v>6.3495087067638126E-3</v>
      </c>
    </row>
    <row r="35306" spans="1:16" hidden="1" x14ac:dyDescent="0.25">
      <c r="A35306" s="5" t="s">
        <v>428</v>
      </c>
      <c r="B35306" s="1">
        <v>333.50790000000001</v>
      </c>
      <c r="C35306" s="1">
        <v>7.7016030000000004</v>
      </c>
      <c r="D35306" s="1">
        <v>52.280920000000002</v>
      </c>
      <c r="E35306" s="1">
        <v>156.95670000000001</v>
      </c>
      <c r="F35306" s="1" t="s">
        <v>22</v>
      </c>
      <c r="G35306" s="1"/>
      <c r="H35306">
        <v>398.07</v>
      </c>
      <c r="I35306">
        <v>32</v>
      </c>
      <c r="J35306">
        <f t="shared" si="3675"/>
        <v>0.83781219383525518</v>
      </c>
      <c r="K35306">
        <f t="shared" si="3676"/>
        <v>0.24067509375000001</v>
      </c>
      <c r="L35306">
        <f t="shared" si="3677"/>
        <v>5.0559699711312041</v>
      </c>
      <c r="N35306">
        <f t="shared" si="3678"/>
        <v>2.8706801271053187E-2</v>
      </c>
      <c r="O35306">
        <f t="shared" si="3679"/>
        <v>0.19558524556266405</v>
      </c>
      <c r="P35306">
        <f t="shared" si="3680"/>
        <v>6.3308488971977762E-3</v>
      </c>
    </row>
    <row r="35307" spans="1:16" hidden="1" x14ac:dyDescent="0.25">
      <c r="A35307" s="5" t="s">
        <v>428</v>
      </c>
      <c r="B35307" s="1">
        <v>334.0043</v>
      </c>
      <c r="C35307" s="1">
        <v>7.8016030000000001</v>
      </c>
      <c r="D35307" s="1">
        <v>52.996870000000001</v>
      </c>
      <c r="E35307" s="1">
        <v>157.42230000000001</v>
      </c>
      <c r="F35307" s="1" t="s">
        <v>22</v>
      </c>
      <c r="G35307" s="1"/>
      <c r="H35307">
        <v>398.07</v>
      </c>
      <c r="I35307">
        <v>32</v>
      </c>
      <c r="J35307">
        <f t="shared" si="3675"/>
        <v>0.83905921069158695</v>
      </c>
      <c r="K35307">
        <f t="shared" si="3676"/>
        <v>0.24380009375</v>
      </c>
      <c r="L35307">
        <f t="shared" si="3677"/>
        <v>5.0589320032034291</v>
      </c>
      <c r="N35307">
        <f t="shared" si="3678"/>
        <v>2.9576403958973905E-2</v>
      </c>
      <c r="O35307">
        <f t="shared" si="3679"/>
        <v>0.19866188997454873</v>
      </c>
      <c r="P35307">
        <f t="shared" si="3680"/>
        <v>6.3122426577571439E-3</v>
      </c>
    </row>
    <row r="35308" spans="1:16" hidden="1" x14ac:dyDescent="0.25">
      <c r="A35308" s="5" t="s">
        <v>428</v>
      </c>
      <c r="B35308" s="1">
        <v>334.49590000000001</v>
      </c>
      <c r="C35308" s="1">
        <v>7.9016029999999997</v>
      </c>
      <c r="D35308" s="1">
        <v>53.714579999999998</v>
      </c>
      <c r="E35308" s="1">
        <v>157.88939999999999</v>
      </c>
      <c r="F35308" s="1" t="s">
        <v>22</v>
      </c>
      <c r="G35308" s="1"/>
      <c r="H35308">
        <v>398.07</v>
      </c>
      <c r="I35308">
        <v>32</v>
      </c>
      <c r="J35308">
        <f t="shared" si="3675"/>
        <v>0.84029416936719681</v>
      </c>
      <c r="K35308">
        <f t="shared" si="3676"/>
        <v>0.24692509374999999</v>
      </c>
      <c r="L35308">
        <f t="shared" si="3677"/>
        <v>5.0618947879125731</v>
      </c>
      <c r="N35308">
        <f t="shared" si="3678"/>
        <v>3.0462228327578458E-2</v>
      </c>
      <c r="O35308">
        <f t="shared" si="3679"/>
        <v>0.20175019962158336</v>
      </c>
      <c r="P35308">
        <f t="shared" si="3680"/>
        <v>6.2936860482826441E-3</v>
      </c>
    </row>
    <row r="35309" spans="1:16" hidden="1" x14ac:dyDescent="0.25">
      <c r="A35309" s="5" t="s">
        <v>428</v>
      </c>
      <c r="B35309" s="1">
        <v>334.98289999999997</v>
      </c>
      <c r="C35309" s="1">
        <v>8.0016029999999994</v>
      </c>
      <c r="D35309" s="1">
        <v>54.434069999999998</v>
      </c>
      <c r="E35309" s="1">
        <v>158.35810000000001</v>
      </c>
      <c r="F35309" s="1" t="s">
        <v>22</v>
      </c>
      <c r="G35309" s="1"/>
      <c r="H35309">
        <v>398.07</v>
      </c>
      <c r="I35309">
        <v>32</v>
      </c>
      <c r="J35309">
        <f t="shared" si="3675"/>
        <v>0.84151757228628121</v>
      </c>
      <c r="K35309">
        <f t="shared" si="3676"/>
        <v>0.25005009374999998</v>
      </c>
      <c r="L35309">
        <f t="shared" si="3677"/>
        <v>5.0648589241866659</v>
      </c>
      <c r="N35309">
        <f t="shared" si="3678"/>
        <v>3.1364582712345171E-2</v>
      </c>
      <c r="O35309">
        <f t="shared" si="3679"/>
        <v>0.20485021388647565</v>
      </c>
      <c r="P35309">
        <f t="shared" si="3680"/>
        <v>6.2751752185800404E-3</v>
      </c>
    </row>
    <row r="35310" spans="1:16" hidden="1" x14ac:dyDescent="0.25">
      <c r="A35310" s="5" t="s">
        <v>428</v>
      </c>
      <c r="B35310" s="1">
        <v>335.46519999999998</v>
      </c>
      <c r="C35310" s="1">
        <v>8.1016030000000008</v>
      </c>
      <c r="D35310" s="1">
        <v>55.155360000000002</v>
      </c>
      <c r="E35310" s="1">
        <v>158.82830000000001</v>
      </c>
      <c r="F35310" s="1" t="s">
        <v>22</v>
      </c>
      <c r="G35310" s="1"/>
      <c r="H35310">
        <v>398.07</v>
      </c>
      <c r="I35310">
        <v>32</v>
      </c>
      <c r="J35310">
        <f t="shared" si="3675"/>
        <v>0.84272916823674227</v>
      </c>
      <c r="K35310">
        <f t="shared" si="3676"/>
        <v>0.25317509375000002</v>
      </c>
      <c r="L35310">
        <f t="shared" si="3677"/>
        <v>5.0678237445221388</v>
      </c>
      <c r="N35310">
        <f t="shared" si="3678"/>
        <v>3.228322285110026E-2</v>
      </c>
      <c r="O35310">
        <f t="shared" si="3679"/>
        <v>0.20796197466913088</v>
      </c>
      <c r="P35310">
        <f t="shared" si="3680"/>
        <v>6.2567142364650056E-3</v>
      </c>
    </row>
    <row r="35311" spans="1:16" hidden="1" x14ac:dyDescent="0.25">
      <c r="A35311" s="5" t="s">
        <v>428</v>
      </c>
      <c r="B35311" s="1">
        <v>335.94310000000002</v>
      </c>
      <c r="C35311" s="1">
        <v>8.2016030000000004</v>
      </c>
      <c r="D35311" s="1">
        <v>55.878459999999997</v>
      </c>
      <c r="E35311" s="1">
        <v>159.30009999999999</v>
      </c>
      <c r="F35311" s="1" t="s">
        <v>22</v>
      </c>
      <c r="G35311" s="1"/>
      <c r="H35311">
        <v>398.07</v>
      </c>
      <c r="I35311">
        <v>32</v>
      </c>
      <c r="J35311">
        <f t="shared" si="3675"/>
        <v>0.84392971085487478</v>
      </c>
      <c r="K35311">
        <f t="shared" si="3676"/>
        <v>0.25630009375000001</v>
      </c>
      <c r="L35311">
        <f t="shared" si="3677"/>
        <v>5.0707898446621966</v>
      </c>
      <c r="N35311">
        <f t="shared" si="3678"/>
        <v>3.3218662500348814E-2</v>
      </c>
      <c r="O35311">
        <f t="shared" si="3679"/>
        <v>0.21108552635403977</v>
      </c>
      <c r="P35311">
        <f t="shared" si="3680"/>
        <v>6.2382992898943898E-3</v>
      </c>
    </row>
    <row r="35312" spans="1:16" hidden="1" x14ac:dyDescent="0.25">
      <c r="A35312" s="5" t="s">
        <v>428</v>
      </c>
      <c r="B35312" s="1">
        <v>336.41660000000002</v>
      </c>
      <c r="C35312" s="1">
        <v>8.3016030000000001</v>
      </c>
      <c r="D35312" s="1">
        <v>56.603400000000001</v>
      </c>
      <c r="E35312" s="1">
        <v>159.77369999999999</v>
      </c>
      <c r="F35312" s="1" t="s">
        <v>22</v>
      </c>
      <c r="G35312" s="1"/>
      <c r="H35312">
        <v>398.07</v>
      </c>
      <c r="I35312">
        <v>32</v>
      </c>
      <c r="J35312">
        <f t="shared" si="3675"/>
        <v>0.84511920014067887</v>
      </c>
      <c r="K35312">
        <f t="shared" si="3676"/>
        <v>0.25942509375</v>
      </c>
      <c r="L35312">
        <f t="shared" si="3677"/>
        <v>5.0737584390613728</v>
      </c>
      <c r="N35312">
        <f t="shared" si="3678"/>
        <v>3.4170853636324848E-2</v>
      </c>
      <c r="O35312">
        <f t="shared" si="3679"/>
        <v>0.21422091578050079</v>
      </c>
      <c r="P35312">
        <f t="shared" si="3680"/>
        <v>6.2199227858785377E-3</v>
      </c>
    </row>
    <row r="35313" spans="1:16" hidden="1" x14ac:dyDescent="0.25">
      <c r="A35313" s="5" t="s">
        <v>428</v>
      </c>
      <c r="B35313" s="1">
        <v>336.88580000000002</v>
      </c>
      <c r="C35313" s="1">
        <v>8.4016029999999997</v>
      </c>
      <c r="D35313" s="1">
        <v>57.330190000000002</v>
      </c>
      <c r="E35313" s="1">
        <v>160.249</v>
      </c>
      <c r="F35313" s="1" t="s">
        <v>22</v>
      </c>
      <c r="G35313" s="1"/>
      <c r="H35313">
        <v>398.07</v>
      </c>
      <c r="I35313">
        <v>32</v>
      </c>
      <c r="J35313">
        <f t="shared" si="3675"/>
        <v>0.84629788730625277</v>
      </c>
      <c r="K35313">
        <f t="shared" si="3676"/>
        <v>0.26255009374999999</v>
      </c>
      <c r="L35313">
        <f t="shared" si="3677"/>
        <v>5.0767288555316989</v>
      </c>
      <c r="N35313">
        <f t="shared" si="3678"/>
        <v>3.513994367931645E-2</v>
      </c>
      <c r="O35313">
        <f t="shared" si="3679"/>
        <v>0.21736819221553741</v>
      </c>
      <c r="P35313">
        <f t="shared" si="3680"/>
        <v>6.201588847062618E-3</v>
      </c>
    </row>
    <row r="35314" spans="1:16" hidden="1" x14ac:dyDescent="0.25">
      <c r="A35314" s="5" t="s">
        <v>428</v>
      </c>
      <c r="B35314" s="1">
        <v>337.35079999999999</v>
      </c>
      <c r="C35314" s="1">
        <v>8.5016029999999994</v>
      </c>
      <c r="D35314" s="1">
        <v>58.058860000000003</v>
      </c>
      <c r="E35314" s="1">
        <v>160.7261</v>
      </c>
      <c r="F35314" s="1" t="s">
        <v>22</v>
      </c>
      <c r="G35314" s="1"/>
      <c r="H35314">
        <v>398.07</v>
      </c>
      <c r="I35314">
        <v>32</v>
      </c>
      <c r="J35314">
        <f t="shared" si="3675"/>
        <v>0.84746602356369483</v>
      </c>
      <c r="K35314">
        <f t="shared" si="3676"/>
        <v>0.26567509374999998</v>
      </c>
      <c r="L35314">
        <f t="shared" si="3677"/>
        <v>5.0797016739925089</v>
      </c>
      <c r="N35314">
        <f t="shared" si="3678"/>
        <v>3.6126088245817374E-2</v>
      </c>
      <c r="O35314">
        <f t="shared" si="3679"/>
        <v>0.22052740732939796</v>
      </c>
      <c r="P35314">
        <f t="shared" si="3680"/>
        <v>6.1832938530020816E-3</v>
      </c>
    </row>
    <row r="35315" spans="1:16" hidden="1" x14ac:dyDescent="0.25">
      <c r="A35315" s="5" t="s">
        <v>428</v>
      </c>
      <c r="B35315" s="1">
        <v>337.81169999999997</v>
      </c>
      <c r="C35315" s="1">
        <v>8.6016030000000008</v>
      </c>
      <c r="D35315" s="1">
        <v>58.789409999999997</v>
      </c>
      <c r="E35315" s="1">
        <v>161.20509999999999</v>
      </c>
      <c r="F35315" s="1" t="s">
        <v>22</v>
      </c>
      <c r="G35315" s="1"/>
      <c r="H35315">
        <v>398.07</v>
      </c>
      <c r="I35315">
        <v>32</v>
      </c>
      <c r="J35315">
        <f t="shared" si="3675"/>
        <v>0.8486238601251036</v>
      </c>
      <c r="K35315">
        <f t="shared" si="3676"/>
        <v>0.26880009375000002</v>
      </c>
      <c r="L35315">
        <f t="shared" si="3677"/>
        <v>5.0826774672891872</v>
      </c>
      <c r="N35315">
        <f t="shared" si="3678"/>
        <v>3.7129451782183076E-2</v>
      </c>
      <c r="O35315">
        <f t="shared" si="3679"/>
        <v>0.22369861517351691</v>
      </c>
      <c r="P35315">
        <f t="shared" si="3680"/>
        <v>6.1650342683429822E-3</v>
      </c>
    </row>
    <row r="35316" spans="1:16" hidden="1" x14ac:dyDescent="0.25">
      <c r="A35316" s="5" t="s">
        <v>428</v>
      </c>
      <c r="B35316" s="1">
        <v>338.26850000000002</v>
      </c>
      <c r="C35316" s="1">
        <v>8.7016030000000004</v>
      </c>
      <c r="D35316" s="1">
        <v>59.521880000000003</v>
      </c>
      <c r="E35316" s="1">
        <v>161.6859</v>
      </c>
      <c r="F35316" s="1" t="s">
        <v>22</v>
      </c>
      <c r="G35316" s="1"/>
      <c r="H35316">
        <v>398.07</v>
      </c>
      <c r="I35316">
        <v>32</v>
      </c>
      <c r="J35316">
        <f t="shared" si="3675"/>
        <v>0.8497713969904791</v>
      </c>
      <c r="K35316">
        <f t="shared" si="3676"/>
        <v>0.27192509375000001</v>
      </c>
      <c r="L35316">
        <f t="shared" si="3677"/>
        <v>5.0856555642652799</v>
      </c>
      <c r="N35316">
        <f t="shared" si="3678"/>
        <v>3.8149981911749245E-2</v>
      </c>
      <c r="O35316">
        <f t="shared" si="3679"/>
        <v>0.22688187216084327</v>
      </c>
      <c r="P35316">
        <f t="shared" si="3680"/>
        <v>6.1468141984031797E-3</v>
      </c>
    </row>
    <row r="35317" spans="1:16" hidden="1" x14ac:dyDescent="0.25">
      <c r="A35317" s="5" t="s">
        <v>428</v>
      </c>
      <c r="B35317" s="1">
        <v>338.72140000000002</v>
      </c>
      <c r="C35317" s="1">
        <v>8.8016030000000001</v>
      </c>
      <c r="D35317" s="1">
        <v>60.256270000000001</v>
      </c>
      <c r="E35317" s="1">
        <v>162.1688</v>
      </c>
      <c r="F35317" s="1" t="s">
        <v>22</v>
      </c>
      <c r="G35317" s="1"/>
      <c r="H35317">
        <v>398.07</v>
      </c>
      <c r="I35317">
        <v>32</v>
      </c>
      <c r="J35317">
        <f t="shared" si="3675"/>
        <v>0.8509091365840179</v>
      </c>
      <c r="K35317">
        <f t="shared" si="3676"/>
        <v>0.27505009375</v>
      </c>
      <c r="L35317">
        <f t="shared" si="3677"/>
        <v>5.0886377680615551</v>
      </c>
      <c r="N35317">
        <f t="shared" si="3678"/>
        <v>3.9188077294354723E-2</v>
      </c>
      <c r="O35317">
        <f t="shared" si="3679"/>
        <v>0.23007723704843575</v>
      </c>
      <c r="P35317">
        <f t="shared" si="3680"/>
        <v>6.1286226288359037E-3</v>
      </c>
    </row>
    <row r="35318" spans="1:16" hidden="1" x14ac:dyDescent="0.25">
      <c r="A35318" s="5" t="s">
        <v>428</v>
      </c>
      <c r="B35318" s="1">
        <v>339.1705</v>
      </c>
      <c r="C35318" s="1">
        <v>8.9016029999999997</v>
      </c>
      <c r="D35318" s="1">
        <v>60.992609999999999</v>
      </c>
      <c r="E35318" s="1">
        <v>162.65360000000001</v>
      </c>
      <c r="F35318" s="1" t="s">
        <v>22</v>
      </c>
      <c r="G35318" s="1"/>
      <c r="H35318">
        <v>398.07</v>
      </c>
      <c r="I35318">
        <v>32</v>
      </c>
      <c r="J35318">
        <f t="shared" si="3675"/>
        <v>0.85203733011781846</v>
      </c>
      <c r="K35318">
        <f t="shared" si="3676"/>
        <v>0.27817509374999999</v>
      </c>
      <c r="L35318">
        <f t="shared" si="3677"/>
        <v>5.0916227860897294</v>
      </c>
      <c r="N35318">
        <f t="shared" si="3678"/>
        <v>4.0243932518592394E-2</v>
      </c>
      <c r="O35318">
        <f t="shared" si="3679"/>
        <v>0.23328477092223787</v>
      </c>
      <c r="P35318">
        <f t="shared" si="3680"/>
        <v>6.1104674752037206E-3</v>
      </c>
    </row>
    <row r="35319" spans="1:16" hidden="1" x14ac:dyDescent="0.25">
      <c r="A35319" s="5" t="s">
        <v>428</v>
      </c>
      <c r="B35319" s="1">
        <v>339.6157</v>
      </c>
      <c r="C35319" s="1">
        <v>9.0016029999999994</v>
      </c>
      <c r="D35319" s="1">
        <v>61.730919999999998</v>
      </c>
      <c r="E35319" s="1">
        <v>163.1405</v>
      </c>
      <c r="F35319" s="1" t="s">
        <v>22</v>
      </c>
      <c r="G35319" s="1"/>
      <c r="H35319">
        <v>398.07</v>
      </c>
      <c r="I35319">
        <v>32</v>
      </c>
      <c r="J35319">
        <f t="shared" si="3675"/>
        <v>0.85315572637978243</v>
      </c>
      <c r="K35319">
        <f t="shared" si="3676"/>
        <v>0.28130009374999998</v>
      </c>
      <c r="L35319">
        <f t="shared" si="3677"/>
        <v>5.0946117927200119</v>
      </c>
      <c r="N35319">
        <f t="shared" si="3678"/>
        <v>4.1317265424949248E-2</v>
      </c>
      <c r="O35319">
        <f t="shared" si="3679"/>
        <v>0.23650453718395292</v>
      </c>
      <c r="P35319">
        <f t="shared" si="3680"/>
        <v>6.0923416219641098E-3</v>
      </c>
    </row>
    <row r="35320" spans="1:16" hidden="1" x14ac:dyDescent="0.25">
      <c r="A35320" s="5" t="s">
        <v>428</v>
      </c>
      <c r="B35320" s="1">
        <v>340.05720000000002</v>
      </c>
      <c r="C35320" s="1">
        <v>9.1016030000000008</v>
      </c>
      <c r="D35320" s="1">
        <v>62.471220000000002</v>
      </c>
      <c r="E35320" s="1">
        <v>163.6294</v>
      </c>
      <c r="F35320" s="1" t="s">
        <v>22</v>
      </c>
      <c r="G35320" s="1"/>
      <c r="H35320">
        <v>398.07</v>
      </c>
      <c r="I35320">
        <v>32</v>
      </c>
      <c r="J35320">
        <f t="shared" si="3675"/>
        <v>0.85426482779410662</v>
      </c>
      <c r="K35320">
        <f t="shared" si="3676"/>
        <v>0.28442509375000002</v>
      </c>
      <c r="L35320">
        <f t="shared" si="3677"/>
        <v>5.0976041146248168</v>
      </c>
      <c r="N35320">
        <f t="shared" si="3678"/>
        <v>4.2408507770535855E-2</v>
      </c>
      <c r="O35320">
        <f t="shared" si="3679"/>
        <v>0.23973660153994489</v>
      </c>
      <c r="P35320">
        <f t="shared" si="3680"/>
        <v>6.0742491924285691E-3</v>
      </c>
    </row>
    <row r="35321" spans="1:16" hidden="1" x14ac:dyDescent="0.25">
      <c r="A35321" s="5" t="s">
        <v>428</v>
      </c>
      <c r="B35321" s="1">
        <v>340.49509999999998</v>
      </c>
      <c r="C35321" s="1">
        <v>9.2016030000000004</v>
      </c>
      <c r="D35321" s="1">
        <v>63.213520000000003</v>
      </c>
      <c r="E35321" s="1">
        <v>164.1206</v>
      </c>
      <c r="F35321" s="1" t="s">
        <v>22</v>
      </c>
      <c r="G35321" s="1"/>
      <c r="H35321">
        <v>398.07</v>
      </c>
      <c r="I35321">
        <v>32</v>
      </c>
      <c r="J35321">
        <f t="shared" si="3675"/>
        <v>0.85536488557288914</v>
      </c>
      <c r="K35321">
        <f t="shared" si="3676"/>
        <v>0.28755009375000001</v>
      </c>
      <c r="L35321">
        <f t="shared" si="3677"/>
        <v>5.1006015234288675</v>
      </c>
      <c r="N35321">
        <f t="shared" si="3678"/>
        <v>4.3517871495139519E-2</v>
      </c>
      <c r="O35321">
        <f t="shared" si="3679"/>
        <v>0.2429810319920945</v>
      </c>
      <c r="P35321">
        <f t="shared" si="3680"/>
        <v>6.0561795439212302E-3</v>
      </c>
    </row>
    <row r="35322" spans="1:16" hidden="1" x14ac:dyDescent="0.25">
      <c r="A35322" s="5" t="s">
        <v>428</v>
      </c>
      <c r="B35322" s="1">
        <v>340.92930000000001</v>
      </c>
      <c r="C35322" s="1">
        <v>9.3016030000000001</v>
      </c>
      <c r="D35322" s="1">
        <v>63.957839999999997</v>
      </c>
      <c r="E35322" s="1">
        <v>164.614</v>
      </c>
      <c r="F35322" s="1" t="s">
        <v>22</v>
      </c>
      <c r="G35322" s="1"/>
      <c r="H35322">
        <v>398.07</v>
      </c>
      <c r="I35322">
        <v>32</v>
      </c>
      <c r="J35322">
        <f t="shared" si="3675"/>
        <v>0.856455648504032</v>
      </c>
      <c r="K35322">
        <f t="shared" si="3676"/>
        <v>0.29067509375</v>
      </c>
      <c r="L35322">
        <f t="shared" si="3677"/>
        <v>5.1036033393040325</v>
      </c>
      <c r="N35322">
        <f t="shared" si="3678"/>
        <v>4.4645056047621035E-2</v>
      </c>
      <c r="O35322">
        <f t="shared" si="3679"/>
        <v>0.24623789883055078</v>
      </c>
      <c r="P35322">
        <f t="shared" si="3680"/>
        <v>6.0381368724866267E-3</v>
      </c>
    </row>
    <row r="35323" spans="1:16" hidden="1" x14ac:dyDescent="0.25">
      <c r="A35323" s="5" t="s">
        <v>428</v>
      </c>
      <c r="B35323" s="1">
        <v>341.36009999999999</v>
      </c>
      <c r="C35323" s="1">
        <v>9.4016029999999997</v>
      </c>
      <c r="D35323" s="1">
        <v>64.704210000000003</v>
      </c>
      <c r="E35323" s="1">
        <v>165.1096</v>
      </c>
      <c r="F35323" s="1" t="s">
        <v>22</v>
      </c>
      <c r="G35323" s="1"/>
      <c r="H35323">
        <v>398.07</v>
      </c>
      <c r="I35323">
        <v>32</v>
      </c>
      <c r="J35323">
        <f t="shared" si="3675"/>
        <v>0.85753787022382999</v>
      </c>
      <c r="K35323">
        <f t="shared" si="3676"/>
        <v>0.29380009374999999</v>
      </c>
      <c r="L35323">
        <f t="shared" si="3677"/>
        <v>5.1066094958134673</v>
      </c>
      <c r="N35323">
        <f t="shared" si="3678"/>
        <v>4.5790800100761468E-2</v>
      </c>
      <c r="O35323">
        <f t="shared" si="3679"/>
        <v>0.24950727462831793</v>
      </c>
      <c r="P35323">
        <f t="shared" si="3680"/>
        <v>6.0201216546183958E-3</v>
      </c>
    </row>
    <row r="35324" spans="1:16" hidden="1" x14ac:dyDescent="0.25">
      <c r="A35324" s="5" t="s">
        <v>428</v>
      </c>
      <c r="B35324" s="1">
        <v>341.78739999999999</v>
      </c>
      <c r="C35324" s="1">
        <v>9.5016029999999994</v>
      </c>
      <c r="D35324" s="1">
        <v>65.452650000000006</v>
      </c>
      <c r="E35324" s="1">
        <v>165.60749999999999</v>
      </c>
      <c r="F35324" s="1" t="s">
        <v>22</v>
      </c>
      <c r="G35324" s="1"/>
      <c r="H35324">
        <v>398.07</v>
      </c>
      <c r="I35324">
        <v>32</v>
      </c>
      <c r="J35324">
        <f t="shared" si="3675"/>
        <v>0.85861129952018489</v>
      </c>
      <c r="K35324">
        <f t="shared" si="3676"/>
        <v>0.29692509374999998</v>
      </c>
      <c r="L35324">
        <f t="shared" si="3677"/>
        <v>5.1096205307806768</v>
      </c>
      <c r="N35324">
        <f t="shared" si="3678"/>
        <v>4.6954805009426649E-2</v>
      </c>
      <c r="O35324">
        <f t="shared" si="3679"/>
        <v>0.25278923423762534</v>
      </c>
      <c r="P35324">
        <f t="shared" si="3680"/>
        <v>6.0021307564185307E-3</v>
      </c>
    </row>
    <row r="35325" spans="1:16" hidden="1" x14ac:dyDescent="0.25">
      <c r="A35325" s="5" t="s">
        <v>428</v>
      </c>
      <c r="B35325" s="1">
        <v>342.21129999999999</v>
      </c>
      <c r="C35325" s="1">
        <v>9.6016030000000008</v>
      </c>
      <c r="D35325" s="1">
        <v>66.20317</v>
      </c>
      <c r="E35325" s="1">
        <v>166.1079</v>
      </c>
      <c r="F35325" s="1" t="s">
        <v>22</v>
      </c>
      <c r="G35325" s="1"/>
      <c r="H35325">
        <v>398.07</v>
      </c>
      <c r="I35325">
        <v>32</v>
      </c>
      <c r="J35325">
        <f t="shared" si="3675"/>
        <v>0.85967618760519504</v>
      </c>
      <c r="K35325">
        <f t="shared" si="3676"/>
        <v>0.30005009375000002</v>
      </c>
      <c r="L35325">
        <f t="shared" si="3677"/>
        <v>5.1126375771980399</v>
      </c>
      <c r="N35325">
        <f t="shared" si="3678"/>
        <v>4.8137299160149534E-2</v>
      </c>
      <c r="O35325">
        <f t="shared" si="3679"/>
        <v>0.25608385478803386</v>
      </c>
      <c r="P35325">
        <f t="shared" si="3680"/>
        <v>5.984157541325098E-3</v>
      </c>
    </row>
    <row r="35326" spans="1:16" hidden="1" x14ac:dyDescent="0.25">
      <c r="A35326" s="5" t="s">
        <v>428</v>
      </c>
      <c r="B35326" s="1">
        <v>342.63189999999997</v>
      </c>
      <c r="C35326" s="1">
        <v>9.7016030000000004</v>
      </c>
      <c r="D35326" s="1">
        <v>66.955789999999993</v>
      </c>
      <c r="E35326" s="1">
        <v>166.61060000000001</v>
      </c>
      <c r="F35326" s="1" t="s">
        <v>22</v>
      </c>
      <c r="G35326" s="1"/>
      <c r="H35326">
        <v>398.07</v>
      </c>
      <c r="I35326">
        <v>32</v>
      </c>
      <c r="J35326">
        <f t="shared" si="3675"/>
        <v>0.86073278569095879</v>
      </c>
      <c r="K35326">
        <f t="shared" si="3676"/>
        <v>0.30317509375000001</v>
      </c>
      <c r="L35326">
        <f t="shared" si="3677"/>
        <v>5.1156593531589092</v>
      </c>
      <c r="N35326">
        <f t="shared" si="3678"/>
        <v>4.9338525808716435E-2</v>
      </c>
      <c r="O35326">
        <f t="shared" si="3679"/>
        <v>0.25939121568623147</v>
      </c>
      <c r="P35326">
        <f t="shared" si="3680"/>
        <v>5.9662097743221499E-3</v>
      </c>
    </row>
    <row r="35327" spans="1:16" hidden="1" x14ac:dyDescent="0.25">
      <c r="A35327" s="5" t="s">
        <v>428</v>
      </c>
      <c r="B35327" s="1">
        <v>343.04919999999998</v>
      </c>
      <c r="C35327" s="1">
        <v>9.8016030000000001</v>
      </c>
      <c r="D35327" s="1">
        <v>67.710539999999995</v>
      </c>
      <c r="E35327" s="1">
        <v>167.11590000000001</v>
      </c>
      <c r="F35327" s="1" t="s">
        <v>22</v>
      </c>
      <c r="G35327" s="1"/>
      <c r="H35327">
        <v>398.07</v>
      </c>
      <c r="I35327">
        <v>32</v>
      </c>
      <c r="J35327">
        <f t="shared" si="3675"/>
        <v>0.86178109377747625</v>
      </c>
      <c r="K35327">
        <f t="shared" si="3676"/>
        <v>0.30630009375</v>
      </c>
      <c r="L35327">
        <f t="shared" si="3677"/>
        <v>5.1186875836778576</v>
      </c>
      <c r="N35327">
        <f t="shared" si="3678"/>
        <v>5.0558448101365228E-2</v>
      </c>
      <c r="O35327">
        <f t="shared" si="3679"/>
        <v>0.26271139861748155</v>
      </c>
      <c r="P35327">
        <f t="shared" si="3680"/>
        <v>5.9482773491383043E-3</v>
      </c>
    </row>
    <row r="35328" spans="1:16" hidden="1" x14ac:dyDescent="0.25">
      <c r="A35328" s="5" t="s">
        <v>428</v>
      </c>
      <c r="B35328" s="1">
        <v>343.4633</v>
      </c>
      <c r="C35328" s="1">
        <v>9.9016029999999997</v>
      </c>
      <c r="D35328" s="1">
        <v>68.467429999999993</v>
      </c>
      <c r="E35328" s="1">
        <v>167.62370000000001</v>
      </c>
      <c r="F35328" s="1" t="s">
        <v>22</v>
      </c>
      <c r="G35328" s="1"/>
      <c r="H35328">
        <v>398.07</v>
      </c>
      <c r="I35328">
        <v>32</v>
      </c>
      <c r="J35328">
        <f t="shared" si="3675"/>
        <v>0.86282136307684576</v>
      </c>
      <c r="K35328">
        <f t="shared" si="3676"/>
        <v>0.30942509374999999</v>
      </c>
      <c r="L35328">
        <f t="shared" si="3677"/>
        <v>5.1217215861653562</v>
      </c>
      <c r="N35328">
        <f t="shared" si="3678"/>
        <v>5.1797320684837722E-2</v>
      </c>
      <c r="O35328">
        <f t="shared" si="3679"/>
        <v>0.26604448754868631</v>
      </c>
      <c r="P35328">
        <f t="shared" si="3680"/>
        <v>5.9303644742702234E-3</v>
      </c>
    </row>
    <row r="35329" spans="1:16" hidden="1" x14ac:dyDescent="0.25">
      <c r="A35329" s="5" t="s">
        <v>428</v>
      </c>
      <c r="B35329" s="1">
        <v>343.87430000000001</v>
      </c>
      <c r="C35329" s="1">
        <v>10.0016</v>
      </c>
      <c r="D35329" s="1">
        <v>69.226479999999995</v>
      </c>
      <c r="E35329" s="1">
        <v>168.13399999999999</v>
      </c>
      <c r="F35329" s="1" t="s">
        <v>22</v>
      </c>
      <c r="G35329" s="1"/>
      <c r="H35329">
        <v>398.07</v>
      </c>
      <c r="I35329">
        <v>32</v>
      </c>
      <c r="J35329">
        <f t="shared" si="3675"/>
        <v>0.86385384480116567</v>
      </c>
      <c r="K35329">
        <f t="shared" si="3676"/>
        <v>0.31254999999999999</v>
      </c>
      <c r="L35329">
        <f t="shared" si="3677"/>
        <v>5.1247612805218514</v>
      </c>
      <c r="N35329">
        <f t="shared" si="3678"/>
        <v>5.3055414818356496E-2</v>
      </c>
      <c r="O35329">
        <f t="shared" si="3679"/>
        <v>0.26939046815483814</v>
      </c>
      <c r="P35329">
        <f t="shared" si="3680"/>
        <v>5.9124717679473098E-3</v>
      </c>
    </row>
    <row r="35330" spans="1:16" hidden="1" x14ac:dyDescent="0.25">
      <c r="A35330" s="5" t="s">
        <v>428</v>
      </c>
      <c r="B35330" s="1">
        <v>344.28210000000001</v>
      </c>
      <c r="C35330" s="1">
        <v>10.101599999999999</v>
      </c>
      <c r="D35330" s="1">
        <v>69.987719999999996</v>
      </c>
      <c r="E35330" s="1">
        <v>168.64709999999999</v>
      </c>
      <c r="F35330" s="1" t="s">
        <v>22</v>
      </c>
      <c r="G35330" s="1"/>
      <c r="H35330">
        <v>398.07</v>
      </c>
      <c r="I35330">
        <v>32</v>
      </c>
      <c r="J35330">
        <f t="shared" ref="J35330:J35393" si="3681">B35330/H35330</f>
        <v>0.86487828773833753</v>
      </c>
      <c r="K35330">
        <f t="shared" ref="K35330:K35393" si="3682">C35330/I35330</f>
        <v>0.31567499999999998</v>
      </c>
      <c r="L35330">
        <f t="shared" ref="L35330:L35393" si="3683">LN(E35330)</f>
        <v>5.1278083659847802</v>
      </c>
      <c r="N35330">
        <f t="shared" ref="N35330:N35393" si="3684">(ATANH(J35330^$U$2))^($U$3/$U$2)</f>
        <v>5.4332385790133317E-2</v>
      </c>
      <c r="O35330">
        <f t="shared" ref="O35330:O35393" si="3685">(ATANH(K35330^$T$2))^($T$3/$T$2)</f>
        <v>0.27274962974421751</v>
      </c>
      <c r="P35330">
        <f t="shared" si="3680"/>
        <v>5.8945894153215701E-3</v>
      </c>
    </row>
    <row r="35331" spans="1:16" hidden="1" x14ac:dyDescent="0.25">
      <c r="A35331" s="5" t="s">
        <v>428</v>
      </c>
      <c r="B35331" s="1">
        <v>344.68689999999998</v>
      </c>
      <c r="C35331" s="1">
        <v>10.201599999999999</v>
      </c>
      <c r="D35331" s="1">
        <v>70.751170000000002</v>
      </c>
      <c r="E35331" s="1">
        <v>169.1628</v>
      </c>
      <c r="F35331" s="1" t="s">
        <v>22</v>
      </c>
      <c r="G35331" s="1"/>
      <c r="H35331">
        <v>398.07</v>
      </c>
      <c r="I35331">
        <v>32</v>
      </c>
      <c r="J35331">
        <f t="shared" si="3681"/>
        <v>0.86589519431255801</v>
      </c>
      <c r="K35331">
        <f t="shared" si="3682"/>
        <v>0.31879999999999997</v>
      </c>
      <c r="L35331">
        <f t="shared" si="3683"/>
        <v>5.1308615648437472</v>
      </c>
      <c r="N35331">
        <f t="shared" si="3684"/>
        <v>5.5628821276089563E-2</v>
      </c>
      <c r="O35331">
        <f t="shared" si="3685"/>
        <v>0.2761219629755246</v>
      </c>
      <c r="P35331">
        <f t="shared" ref="P35331:P35394" si="3686">1/(1+EXP(L35331))</f>
        <v>5.8767251126568189E-3</v>
      </c>
    </row>
    <row r="35332" spans="1:16" hidden="1" x14ac:dyDescent="0.25">
      <c r="A35332" s="5" t="s">
        <v>428</v>
      </c>
      <c r="B35332" s="1">
        <v>345.08879999999999</v>
      </c>
      <c r="C35332" s="1">
        <v>10.301600000000001</v>
      </c>
      <c r="D35332" s="1">
        <v>71.516840000000002</v>
      </c>
      <c r="E35332" s="1">
        <v>169.6814</v>
      </c>
      <c r="F35332" s="1" t="s">
        <v>22</v>
      </c>
      <c r="G35332" s="1"/>
      <c r="H35332">
        <v>398.07</v>
      </c>
      <c r="I35332">
        <v>32</v>
      </c>
      <c r="J35332">
        <f t="shared" si="3681"/>
        <v>0.86690481573592582</v>
      </c>
      <c r="K35332">
        <f t="shared" si="3682"/>
        <v>0.32192500000000002</v>
      </c>
      <c r="L35332">
        <f t="shared" si="3683"/>
        <v>5.1339225610474717</v>
      </c>
      <c r="N35332">
        <f t="shared" si="3684"/>
        <v>5.6945024760760153E-2</v>
      </c>
      <c r="O35332">
        <f t="shared" si="3685"/>
        <v>0.27950756100400914</v>
      </c>
      <c r="P35332">
        <f t="shared" si="3686"/>
        <v>5.8588692148060654E-3</v>
      </c>
    </row>
    <row r="35333" spans="1:16" hidden="1" x14ac:dyDescent="0.25">
      <c r="A35333" s="5" t="s">
        <v>428</v>
      </c>
      <c r="B35333" s="1">
        <v>345.48759999999999</v>
      </c>
      <c r="C35333" s="1">
        <v>10.4016</v>
      </c>
      <c r="D35333" s="1">
        <v>72.284760000000006</v>
      </c>
      <c r="E35333" s="1">
        <v>170.20269999999999</v>
      </c>
      <c r="F35333" s="1" t="s">
        <v>22</v>
      </c>
      <c r="G35333" s="1"/>
      <c r="H35333">
        <v>398.07</v>
      </c>
      <c r="I35333">
        <v>32</v>
      </c>
      <c r="J35333">
        <f t="shared" si="3681"/>
        <v>0.86790664958424391</v>
      </c>
      <c r="K35333">
        <f t="shared" si="3682"/>
        <v>0.32505000000000001</v>
      </c>
      <c r="L35333">
        <f t="shared" si="3683"/>
        <v>5.1369900797032235</v>
      </c>
      <c r="N35333">
        <f t="shared" si="3684"/>
        <v>5.828030341208517E-2</v>
      </c>
      <c r="O35333">
        <f t="shared" si="3685"/>
        <v>0.2829065193050771</v>
      </c>
      <c r="P35333">
        <f t="shared" si="3686"/>
        <v>5.8410293762890426E-3</v>
      </c>
    </row>
    <row r="35334" spans="1:16" hidden="1" x14ac:dyDescent="0.25">
      <c r="A35334" s="5" t="s">
        <v>428</v>
      </c>
      <c r="B35334" s="1">
        <v>345.8836</v>
      </c>
      <c r="C35334" s="1">
        <v>10.5016</v>
      </c>
      <c r="D35334" s="1">
        <v>73.054940000000002</v>
      </c>
      <c r="E35334" s="1">
        <v>170.727</v>
      </c>
      <c r="F35334" s="1" t="s">
        <v>22</v>
      </c>
      <c r="G35334" s="1"/>
      <c r="H35334">
        <v>398.07</v>
      </c>
      <c r="I35334">
        <v>32</v>
      </c>
      <c r="J35334">
        <f t="shared" si="3681"/>
        <v>0.86890144949380765</v>
      </c>
      <c r="K35334">
        <f t="shared" si="3682"/>
        <v>0.32817499999999999</v>
      </c>
      <c r="L35334">
        <f t="shared" si="3683"/>
        <v>5.1400657895244724</v>
      </c>
      <c r="N35334">
        <f t="shared" si="3684"/>
        <v>5.9635624773600321E-2</v>
      </c>
      <c r="O35334">
        <f t="shared" si="3685"/>
        <v>0.28631893568647526</v>
      </c>
      <c r="P35334">
        <f t="shared" si="3686"/>
        <v>5.823196119422106E-3</v>
      </c>
    </row>
    <row r="35335" spans="1:16" hidden="1" x14ac:dyDescent="0.25">
      <c r="A35335" s="5" t="s">
        <v>428</v>
      </c>
      <c r="B35335" s="1">
        <v>346.27679999999998</v>
      </c>
      <c r="C35335" s="1">
        <v>10.601599999999999</v>
      </c>
      <c r="D35335" s="1">
        <v>73.827420000000004</v>
      </c>
      <c r="E35335" s="1">
        <v>171.2542</v>
      </c>
      <c r="F35335" s="1" t="s">
        <v>22</v>
      </c>
      <c r="G35335" s="1"/>
      <c r="H35335">
        <v>398.07</v>
      </c>
      <c r="I35335">
        <v>32</v>
      </c>
      <c r="J35335">
        <f t="shared" si="3681"/>
        <v>0.86988921546461673</v>
      </c>
      <c r="K35335">
        <f t="shared" si="3682"/>
        <v>0.33129999999999998</v>
      </c>
      <c r="L35335">
        <f t="shared" si="3683"/>
        <v>5.1431490023890332</v>
      </c>
      <c r="N35335">
        <f t="shared" si="3684"/>
        <v>6.1010975404535449E-2</v>
      </c>
      <c r="O35335">
        <f t="shared" si="3685"/>
        <v>0.28974491030192739</v>
      </c>
      <c r="P35335">
        <f t="shared" si="3686"/>
        <v>5.8053736860988036E-3</v>
      </c>
    </row>
    <row r="35336" spans="1:16" hidden="1" x14ac:dyDescent="0.25">
      <c r="A35336" s="5" t="s">
        <v>428</v>
      </c>
      <c r="B35336" s="1">
        <v>346.6671</v>
      </c>
      <c r="C35336" s="1">
        <v>10.701599999999999</v>
      </c>
      <c r="D35336" s="1">
        <v>74.602199999999996</v>
      </c>
      <c r="E35336" s="1">
        <v>171.78440000000001</v>
      </c>
      <c r="F35336" s="1" t="s">
        <v>22</v>
      </c>
      <c r="G35336" s="1"/>
      <c r="H35336">
        <v>398.07</v>
      </c>
      <c r="I35336">
        <v>32</v>
      </c>
      <c r="J35336">
        <f t="shared" si="3681"/>
        <v>0.87086969628457311</v>
      </c>
      <c r="K35336">
        <f t="shared" si="3682"/>
        <v>0.33442499999999997</v>
      </c>
      <c r="L35336">
        <f t="shared" si="3683"/>
        <v>5.146240202167685</v>
      </c>
      <c r="N35336">
        <f t="shared" si="3684"/>
        <v>6.2405971058412557E-2</v>
      </c>
      <c r="O35336">
        <f t="shared" si="3685"/>
        <v>0.29318454566621421</v>
      </c>
      <c r="P35336">
        <f t="shared" si="3686"/>
        <v>5.7875595250497167E-3</v>
      </c>
    </row>
    <row r="35337" spans="1:16" hidden="1" x14ac:dyDescent="0.25">
      <c r="A35337" s="5" t="s">
        <v>428</v>
      </c>
      <c r="B35337" s="1">
        <v>347.05470000000003</v>
      </c>
      <c r="C35337" s="1">
        <v>10.801600000000001</v>
      </c>
      <c r="D35337" s="1">
        <v>75.379320000000007</v>
      </c>
      <c r="E35337" s="1">
        <v>172.3177</v>
      </c>
      <c r="F35337" s="1" t="s">
        <v>22</v>
      </c>
      <c r="G35337" s="1"/>
      <c r="H35337">
        <v>398.07</v>
      </c>
      <c r="I35337">
        <v>32</v>
      </c>
      <c r="J35337">
        <f t="shared" si="3681"/>
        <v>0.87184339437787328</v>
      </c>
      <c r="K35337">
        <f t="shared" si="3682"/>
        <v>0.33755000000000002</v>
      </c>
      <c r="L35337">
        <f t="shared" si="3683"/>
        <v>5.1493398660580931</v>
      </c>
      <c r="N35337">
        <f t="shared" si="3684"/>
        <v>6.382129382555049E-2</v>
      </c>
      <c r="O35337">
        <f t="shared" si="3685"/>
        <v>0.29663794667168192</v>
      </c>
      <c r="P35337">
        <f t="shared" si="3686"/>
        <v>5.7697511564023746E-3</v>
      </c>
    </row>
    <row r="35338" spans="1:16" hidden="1" x14ac:dyDescent="0.25">
      <c r="A35338" s="5" t="s">
        <v>428</v>
      </c>
      <c r="B35338" s="1">
        <v>347.43959999999998</v>
      </c>
      <c r="C35338" s="1">
        <v>10.9016</v>
      </c>
      <c r="D35338" s="1">
        <v>76.158789999999996</v>
      </c>
      <c r="E35338" s="1">
        <v>172.85419999999999</v>
      </c>
      <c r="F35338" s="1" t="s">
        <v>22</v>
      </c>
      <c r="G35338" s="1"/>
      <c r="H35338">
        <v>398.07</v>
      </c>
      <c r="I35338">
        <v>32</v>
      </c>
      <c r="J35338">
        <f t="shared" si="3681"/>
        <v>0.87281030974451723</v>
      </c>
      <c r="K35338">
        <f t="shared" si="3682"/>
        <v>0.34067500000000001</v>
      </c>
      <c r="L35338">
        <f t="shared" si="3683"/>
        <v>5.1524484645971613</v>
      </c>
      <c r="N35338">
        <f t="shared" si="3684"/>
        <v>6.5256924552630491E-2</v>
      </c>
      <c r="O35338">
        <f t="shared" si="3685"/>
        <v>0.30010522060617939</v>
      </c>
      <c r="P35338">
        <f t="shared" si="3686"/>
        <v>5.7519461709869546E-3</v>
      </c>
    </row>
    <row r="35339" spans="1:16" hidden="1" x14ac:dyDescent="0.25">
      <c r="A35339" s="5" t="s">
        <v>428</v>
      </c>
      <c r="B35339" s="1">
        <v>347.8218</v>
      </c>
      <c r="C35339" s="1">
        <v>11.0016</v>
      </c>
      <c r="D35339" s="1">
        <v>76.940640000000002</v>
      </c>
      <c r="E35339" s="1">
        <v>173.3939</v>
      </c>
      <c r="F35339" s="1" t="s">
        <v>22</v>
      </c>
      <c r="G35339" s="1"/>
      <c r="H35339">
        <v>398.07</v>
      </c>
      <c r="I35339">
        <v>32</v>
      </c>
      <c r="J35339">
        <f t="shared" si="3681"/>
        <v>0.8737704423845053</v>
      </c>
      <c r="K35339">
        <f t="shared" si="3682"/>
        <v>0.34379999999999999</v>
      </c>
      <c r="L35339">
        <f t="shared" si="3683"/>
        <v>5.1555658849502608</v>
      </c>
      <c r="N35339">
        <f t="shared" si="3684"/>
        <v>6.6712834706880539E-2</v>
      </c>
      <c r="O35339">
        <f t="shared" si="3685"/>
        <v>0.30358647717241433</v>
      </c>
      <c r="P35339">
        <f t="shared" si="3686"/>
        <v>5.7341455177044587E-3</v>
      </c>
    </row>
    <row r="35340" spans="1:16" hidden="1" x14ac:dyDescent="0.25">
      <c r="A35340" s="5" t="s">
        <v>428</v>
      </c>
      <c r="B35340" s="1">
        <v>348.2013</v>
      </c>
      <c r="C35340" s="1">
        <v>11.101599999999999</v>
      </c>
      <c r="D35340" s="1">
        <v>77.724890000000002</v>
      </c>
      <c r="E35340" s="1">
        <v>173.93680000000001</v>
      </c>
      <c r="F35340" s="1" t="s">
        <v>22</v>
      </c>
      <c r="G35340" s="1"/>
      <c r="H35340">
        <v>398.07</v>
      </c>
      <c r="I35340">
        <v>32</v>
      </c>
      <c r="J35340">
        <f t="shared" si="3681"/>
        <v>0.87472379229783703</v>
      </c>
      <c r="K35340">
        <f t="shared" si="3682"/>
        <v>0.34692499999999998</v>
      </c>
      <c r="L35340">
        <f t="shared" si="3683"/>
        <v>5.1586920148439477</v>
      </c>
      <c r="N35340">
        <f t="shared" si="3684"/>
        <v>6.8188986228917628E-2</v>
      </c>
      <c r="O35340">
        <f t="shared" si="3685"/>
        <v>0.30708182850872651</v>
      </c>
      <c r="P35340">
        <f t="shared" si="3686"/>
        <v>5.7163501333052837E-3</v>
      </c>
    </row>
    <row r="35341" spans="1:16" hidden="1" x14ac:dyDescent="0.25">
      <c r="A35341" s="5" t="s">
        <v>428</v>
      </c>
      <c r="B35341" s="1">
        <v>348.57830000000001</v>
      </c>
      <c r="C35341" s="1">
        <v>11.201599999999999</v>
      </c>
      <c r="D35341" s="1">
        <v>78.51155</v>
      </c>
      <c r="E35341" s="1">
        <v>174.48320000000001</v>
      </c>
      <c r="F35341" s="1" t="s">
        <v>22</v>
      </c>
      <c r="G35341" s="1"/>
      <c r="H35341">
        <v>398.07</v>
      </c>
      <c r="I35341">
        <v>32</v>
      </c>
      <c r="J35341">
        <f t="shared" si="3681"/>
        <v>0.87567086190870957</v>
      </c>
      <c r="K35341">
        <f t="shared" si="3682"/>
        <v>0.35004999999999997</v>
      </c>
      <c r="L35341">
        <f t="shared" si="3683"/>
        <v>5.1618284619361061</v>
      </c>
      <c r="N35341">
        <f t="shared" si="3684"/>
        <v>6.9686133857290125E-2</v>
      </c>
      <c r="O35341">
        <f t="shared" si="3685"/>
        <v>0.31059138921127982</v>
      </c>
      <c r="P35341">
        <f t="shared" si="3686"/>
        <v>5.6985512003428261E-3</v>
      </c>
    </row>
    <row r="35342" spans="1:16" hidden="1" x14ac:dyDescent="0.25">
      <c r="A35342" s="5" t="s">
        <v>428</v>
      </c>
      <c r="B35342" s="1">
        <v>348.95280000000002</v>
      </c>
      <c r="C35342" s="1">
        <v>11.301600000000001</v>
      </c>
      <c r="D35342" s="1">
        <v>79.300659999999993</v>
      </c>
      <c r="E35342" s="1">
        <v>175.03290000000001</v>
      </c>
      <c r="F35342" s="1" t="s">
        <v>22</v>
      </c>
      <c r="G35342" s="1"/>
      <c r="H35342">
        <v>398.07</v>
      </c>
      <c r="I35342">
        <v>32</v>
      </c>
      <c r="J35342">
        <f t="shared" si="3681"/>
        <v>0.8766116512171227</v>
      </c>
      <c r="K35342">
        <f t="shared" si="3682"/>
        <v>0.35317500000000002</v>
      </c>
      <c r="L35342">
        <f t="shared" si="3683"/>
        <v>5.1649739562537285</v>
      </c>
      <c r="N35342">
        <f t="shared" si="3684"/>
        <v>7.1204269880978263E-2</v>
      </c>
      <c r="O35342">
        <f t="shared" si="3685"/>
        <v>0.31411527635767361</v>
      </c>
      <c r="P35342">
        <f t="shared" si="3686"/>
        <v>5.6807562677204096E-3</v>
      </c>
    </row>
    <row r="35343" spans="1:16" hidden="1" x14ac:dyDescent="0.25">
      <c r="A35343" s="5" t="s">
        <v>428</v>
      </c>
      <c r="B35343" s="1">
        <v>349.32470000000001</v>
      </c>
      <c r="C35343" s="1">
        <v>11.4016</v>
      </c>
      <c r="D35343" s="1">
        <v>80.092240000000004</v>
      </c>
      <c r="E35343" s="1">
        <v>175.58609999999999</v>
      </c>
      <c r="F35343" s="1" t="s">
        <v>22</v>
      </c>
      <c r="G35343" s="1"/>
      <c r="H35343">
        <v>398.07</v>
      </c>
      <c r="I35343">
        <v>32</v>
      </c>
      <c r="J35343">
        <f t="shared" si="3681"/>
        <v>0.87754590901097795</v>
      </c>
      <c r="K35343">
        <f t="shared" si="3682"/>
        <v>0.35630000000000001</v>
      </c>
      <c r="L35343">
        <f t="shared" si="3683"/>
        <v>5.1681295208925233</v>
      </c>
      <c r="N35343">
        <f t="shared" si="3684"/>
        <v>7.2742959936566737E-2</v>
      </c>
      <c r="O35343">
        <f t="shared" si="3685"/>
        <v>0.3176536095319768</v>
      </c>
      <c r="P35343">
        <f t="shared" si="3686"/>
        <v>5.662959881893307E-3</v>
      </c>
    </row>
    <row r="35344" spans="1:16" hidden="1" x14ac:dyDescent="0.25">
      <c r="A35344" s="5" t="s">
        <v>428</v>
      </c>
      <c r="B35344" s="1">
        <v>349.69420000000002</v>
      </c>
      <c r="C35344" s="1">
        <v>11.5016</v>
      </c>
      <c r="D35344" s="1">
        <v>80.886309999999995</v>
      </c>
      <c r="E35344" s="1">
        <v>176.1429</v>
      </c>
      <c r="F35344" s="1" t="s">
        <v>22</v>
      </c>
      <c r="G35344" s="1"/>
      <c r="H35344">
        <v>398.07</v>
      </c>
      <c r="I35344">
        <v>32</v>
      </c>
      <c r="J35344">
        <f t="shared" si="3681"/>
        <v>0.87847413771447236</v>
      </c>
      <c r="K35344">
        <f t="shared" si="3682"/>
        <v>0.35942499999999999</v>
      </c>
      <c r="L35344">
        <f t="shared" si="3683"/>
        <v>5.1712955974180037</v>
      </c>
      <c r="N35344">
        <f t="shared" si="3684"/>
        <v>7.4303006185358692E-2</v>
      </c>
      <c r="O35344">
        <f t="shared" si="3685"/>
        <v>0.32120651085119384</v>
      </c>
      <c r="P35344">
        <f t="shared" si="3686"/>
        <v>5.645159924558084E-3</v>
      </c>
    </row>
    <row r="35345" spans="1:16" hidden="1" x14ac:dyDescent="0.25">
      <c r="A35345" s="5" t="s">
        <v>428</v>
      </c>
      <c r="B35345" s="1">
        <v>350.06130000000002</v>
      </c>
      <c r="C35345" s="1">
        <v>11.601599999999999</v>
      </c>
      <c r="D35345" s="1">
        <v>81.68289</v>
      </c>
      <c r="E35345" s="1">
        <v>176.70330000000001</v>
      </c>
      <c r="F35345" s="1" t="s">
        <v>22</v>
      </c>
      <c r="G35345" s="1"/>
      <c r="H35345">
        <v>398.07</v>
      </c>
      <c r="I35345">
        <v>32</v>
      </c>
      <c r="J35345">
        <f t="shared" si="3681"/>
        <v>0.8793963373276058</v>
      </c>
      <c r="K35345">
        <f t="shared" si="3682"/>
        <v>0.36254999999999998</v>
      </c>
      <c r="L35345">
        <f t="shared" si="3683"/>
        <v>5.1744720548728234</v>
      </c>
      <c r="N35345">
        <f t="shared" si="3684"/>
        <v>7.5884399993694618E-2</v>
      </c>
      <c r="O35345">
        <f t="shared" si="3685"/>
        <v>0.32477410499316389</v>
      </c>
      <c r="P35345">
        <f t="shared" si="3686"/>
        <v>5.6273575110873022E-3</v>
      </c>
    </row>
    <row r="35346" spans="1:16" hidden="1" x14ac:dyDescent="0.25">
      <c r="A35346" s="5" t="s">
        <v>428</v>
      </c>
      <c r="B35346" s="1">
        <v>350.42590000000001</v>
      </c>
      <c r="C35346" s="1">
        <v>11.701599999999999</v>
      </c>
      <c r="D35346" s="1">
        <v>82.481999999999999</v>
      </c>
      <c r="E35346" s="1">
        <v>177.26750000000001</v>
      </c>
      <c r="F35346" s="1" t="s">
        <v>22</v>
      </c>
      <c r="G35346" s="1"/>
      <c r="H35346">
        <v>398.07</v>
      </c>
      <c r="I35346">
        <v>32</v>
      </c>
      <c r="J35346">
        <f t="shared" si="3681"/>
        <v>0.88031225663827972</v>
      </c>
      <c r="K35346">
        <f t="shared" si="3682"/>
        <v>0.36567499999999997</v>
      </c>
      <c r="L35346">
        <f t="shared" si="3683"/>
        <v>5.1776598911451792</v>
      </c>
      <c r="N35346">
        <f t="shared" si="3684"/>
        <v>7.7486680432535912E-2</v>
      </c>
      <c r="O35346">
        <f t="shared" si="3685"/>
        <v>0.32835651922591214</v>
      </c>
      <c r="P35346">
        <f t="shared" si="3686"/>
        <v>5.6095474497594913E-3</v>
      </c>
    </row>
    <row r="35347" spans="1:16" hidden="1" x14ac:dyDescent="0.25">
      <c r="A35347" s="5" t="s">
        <v>428</v>
      </c>
      <c r="B35347" s="1">
        <v>350.78820000000002</v>
      </c>
      <c r="C35347" s="1">
        <v>11.801600000000001</v>
      </c>
      <c r="D35347" s="1">
        <v>83.283680000000004</v>
      </c>
      <c r="E35347" s="1">
        <v>177.83539999999999</v>
      </c>
      <c r="F35347" s="1" t="s">
        <v>22</v>
      </c>
      <c r="G35347" s="1"/>
      <c r="H35347">
        <v>398.07</v>
      </c>
      <c r="I35347">
        <v>32</v>
      </c>
      <c r="J35347">
        <f t="shared" si="3681"/>
        <v>0.88122239807069114</v>
      </c>
      <c r="K35347">
        <f t="shared" si="3682"/>
        <v>0.36880000000000002</v>
      </c>
      <c r="L35347">
        <f t="shared" si="3683"/>
        <v>5.1808584033744935</v>
      </c>
      <c r="N35347">
        <f t="shared" si="3684"/>
        <v>7.9110700684587129E-2</v>
      </c>
      <c r="O35347">
        <f t="shared" si="3685"/>
        <v>0.3319538834384575</v>
      </c>
      <c r="P35347">
        <f t="shared" si="3686"/>
        <v>5.5917340750209384E-3</v>
      </c>
    </row>
    <row r="35348" spans="1:16" hidden="1" x14ac:dyDescent="0.25">
      <c r="A35348" s="5" t="s">
        <v>428</v>
      </c>
      <c r="B35348" s="1">
        <v>351.14819999999997</v>
      </c>
      <c r="C35348" s="1">
        <v>11.9016</v>
      </c>
      <c r="D35348" s="1">
        <v>84.087940000000003</v>
      </c>
      <c r="E35348" s="1">
        <v>178.40719999999999</v>
      </c>
      <c r="F35348" s="1" t="s">
        <v>22</v>
      </c>
      <c r="G35348" s="1"/>
      <c r="H35348">
        <v>398.07</v>
      </c>
      <c r="I35348">
        <v>32</v>
      </c>
      <c r="J35348">
        <f t="shared" si="3681"/>
        <v>0.88212676162483983</v>
      </c>
      <c r="K35348">
        <f t="shared" si="3682"/>
        <v>0.37192500000000001</v>
      </c>
      <c r="L35348">
        <f t="shared" si="3683"/>
        <v>5.1840685780759115</v>
      </c>
      <c r="N35348">
        <f t="shared" si="3684"/>
        <v>8.0756452921420946E-2</v>
      </c>
      <c r="O35348">
        <f t="shared" si="3685"/>
        <v>0.33556633017309451</v>
      </c>
      <c r="P35348">
        <f t="shared" si="3686"/>
        <v>5.5739123067524597E-3</v>
      </c>
    </row>
    <row r="35349" spans="1:16" hidden="1" x14ac:dyDescent="0.25">
      <c r="A35349" s="5" t="s">
        <v>428</v>
      </c>
      <c r="B35349" s="1">
        <v>351.5059</v>
      </c>
      <c r="C35349" s="1">
        <v>12.0016</v>
      </c>
      <c r="D35349" s="1">
        <v>84.894810000000007</v>
      </c>
      <c r="E35349" s="1">
        <v>178.9829</v>
      </c>
      <c r="F35349" s="1" t="s">
        <v>22</v>
      </c>
      <c r="G35349" s="1"/>
      <c r="H35349">
        <v>398.07</v>
      </c>
      <c r="I35349">
        <v>32</v>
      </c>
      <c r="J35349">
        <f t="shared" si="3681"/>
        <v>0.88302534730072602</v>
      </c>
      <c r="K35349">
        <f t="shared" si="3682"/>
        <v>0.37504999999999999</v>
      </c>
      <c r="L35349">
        <f t="shared" si="3683"/>
        <v>5.1872902705511477</v>
      </c>
      <c r="N35349">
        <f t="shared" si="3684"/>
        <v>8.242392114287922E-2</v>
      </c>
      <c r="O35349">
        <f t="shared" si="3685"/>
        <v>0.339193994659165</v>
      </c>
      <c r="P35349">
        <f t="shared" si="3686"/>
        <v>5.5560833834769853E-3</v>
      </c>
    </row>
    <row r="35350" spans="1:16" hidden="1" x14ac:dyDescent="0.25">
      <c r="A35350" s="5" t="s">
        <v>428</v>
      </c>
      <c r="B35350" s="1">
        <v>351.86130000000003</v>
      </c>
      <c r="C35350" s="1">
        <v>12.101599999999999</v>
      </c>
      <c r="D35350" s="1">
        <v>85.704310000000007</v>
      </c>
      <c r="E35350" s="1">
        <v>179.56270000000001</v>
      </c>
      <c r="F35350" s="1" t="s">
        <v>22</v>
      </c>
      <c r="G35350" s="1"/>
      <c r="H35350">
        <v>398.07</v>
      </c>
      <c r="I35350">
        <v>32</v>
      </c>
      <c r="J35350">
        <f t="shared" si="3681"/>
        <v>0.88391815509834959</v>
      </c>
      <c r="K35350">
        <f t="shared" si="3682"/>
        <v>0.37817499999999998</v>
      </c>
      <c r="L35350">
        <f t="shared" si="3683"/>
        <v>5.1905244505571968</v>
      </c>
      <c r="N35350">
        <f t="shared" si="3684"/>
        <v>8.4113081056878952E-2</v>
      </c>
      <c r="O35350">
        <f t="shared" si="3685"/>
        <v>0.34283701484833623</v>
      </c>
      <c r="P35350">
        <f t="shared" si="3686"/>
        <v>5.5382423944701741E-3</v>
      </c>
    </row>
    <row r="35351" spans="1:16" hidden="1" x14ac:dyDescent="0.25">
      <c r="A35351" s="5" t="s">
        <v>428</v>
      </c>
      <c r="B35351" s="1">
        <v>352.21449999999999</v>
      </c>
      <c r="C35351" s="1">
        <v>12.201599999999999</v>
      </c>
      <c r="D35351" s="1">
        <v>86.516469999999998</v>
      </c>
      <c r="E35351" s="1">
        <v>180.14660000000001</v>
      </c>
      <c r="F35351" s="1" t="s">
        <v>22</v>
      </c>
      <c r="G35351" s="1"/>
      <c r="H35351">
        <v>398.07</v>
      </c>
      <c r="I35351">
        <v>32</v>
      </c>
      <c r="J35351">
        <f t="shared" si="3681"/>
        <v>0.88480543622980878</v>
      </c>
      <c r="K35351">
        <f t="shared" si="3682"/>
        <v>0.38129999999999997</v>
      </c>
      <c r="L35351">
        <f t="shared" si="3683"/>
        <v>5.1937709638547478</v>
      </c>
      <c r="N35351">
        <f t="shared" si="3684"/>
        <v>8.5824389134161683E-2</v>
      </c>
      <c r="O35351">
        <f t="shared" si="3685"/>
        <v>0.34649553145140471</v>
      </c>
      <c r="P35351">
        <f t="shared" si="3686"/>
        <v>5.5203906670067207E-3</v>
      </c>
    </row>
    <row r="35352" spans="1:16" hidden="1" x14ac:dyDescent="0.25">
      <c r="A35352" s="5" t="s">
        <v>428</v>
      </c>
      <c r="B35352" s="1">
        <v>352.56549999999999</v>
      </c>
      <c r="C35352" s="1">
        <v>12.301600000000001</v>
      </c>
      <c r="D35352" s="1">
        <v>87.331310000000002</v>
      </c>
      <c r="E35352" s="1">
        <v>180.7346</v>
      </c>
      <c r="F35352" s="1" t="s">
        <v>22</v>
      </c>
      <c r="G35352" s="1"/>
      <c r="H35352">
        <v>398.07</v>
      </c>
      <c r="I35352">
        <v>32</v>
      </c>
      <c r="J35352">
        <f t="shared" si="3681"/>
        <v>0.88568719069510382</v>
      </c>
      <c r="K35352">
        <f t="shared" si="3682"/>
        <v>0.38442500000000002</v>
      </c>
      <c r="L35352">
        <f t="shared" si="3683"/>
        <v>5.1970296568558503</v>
      </c>
      <c r="N35352">
        <f t="shared" si="3684"/>
        <v>8.755783234042494E-2</v>
      </c>
      <c r="O35352">
        <f t="shared" si="3685"/>
        <v>0.3501696879766506</v>
      </c>
      <c r="P35352">
        <f t="shared" si="3686"/>
        <v>5.5025295128170431E-3</v>
      </c>
    </row>
    <row r="35353" spans="1:16" hidden="1" x14ac:dyDescent="0.25">
      <c r="A35353" s="5" t="s">
        <v>428</v>
      </c>
      <c r="B35353" s="1">
        <v>352.91430000000003</v>
      </c>
      <c r="C35353" s="1">
        <v>12.4016</v>
      </c>
      <c r="D35353" s="1">
        <v>88.148870000000002</v>
      </c>
      <c r="E35353" s="1">
        <v>181.327</v>
      </c>
      <c r="F35353" s="1" t="s">
        <v>22</v>
      </c>
      <c r="G35353" s="1"/>
      <c r="H35353">
        <v>398.07</v>
      </c>
      <c r="I35353">
        <v>32</v>
      </c>
      <c r="J35353">
        <f t="shared" si="3681"/>
        <v>0.88656341849423481</v>
      </c>
      <c r="K35353">
        <f t="shared" si="3682"/>
        <v>0.38755000000000001</v>
      </c>
      <c r="L35353">
        <f t="shared" si="3683"/>
        <v>5.2003020311073014</v>
      </c>
      <c r="N35353">
        <f t="shared" si="3684"/>
        <v>8.9313389669983714E-2</v>
      </c>
      <c r="O35353">
        <f t="shared" si="3685"/>
        <v>0.35385963076976229</v>
      </c>
      <c r="P35353">
        <f t="shared" si="3686"/>
        <v>5.4846512036067063E-3</v>
      </c>
    </row>
    <row r="35354" spans="1:16" hidden="1" x14ac:dyDescent="0.25">
      <c r="A35354" s="5" t="s">
        <v>428</v>
      </c>
      <c r="B35354" s="1">
        <v>353.2611</v>
      </c>
      <c r="C35354" s="1">
        <v>12.5016</v>
      </c>
      <c r="D35354" s="1">
        <v>88.969149999999999</v>
      </c>
      <c r="E35354" s="1">
        <v>181.9237</v>
      </c>
      <c r="F35354" s="1" t="s">
        <v>22</v>
      </c>
      <c r="G35354" s="1"/>
      <c r="H35354">
        <v>398.07</v>
      </c>
      <c r="I35354">
        <v>32</v>
      </c>
      <c r="J35354">
        <f t="shared" si="3681"/>
        <v>0.887434622051398</v>
      </c>
      <c r="K35354">
        <f t="shared" si="3682"/>
        <v>0.39067499999999999</v>
      </c>
      <c r="L35354">
        <f t="shared" si="3683"/>
        <v>5.2035873684057776</v>
      </c>
      <c r="N35354">
        <f t="shared" si="3684"/>
        <v>9.1092067452956574E-2</v>
      </c>
      <c r="O35354">
        <f t="shared" si="3685"/>
        <v>0.35756550905535872</v>
      </c>
      <c r="P35354">
        <f t="shared" si="3686"/>
        <v>5.4667601847108917E-3</v>
      </c>
    </row>
    <row r="35355" spans="1:16" hidden="1" x14ac:dyDescent="0.25">
      <c r="A35355" s="5" t="s">
        <v>428</v>
      </c>
      <c r="B35355" s="1">
        <v>353.60570000000001</v>
      </c>
      <c r="C35355" s="1">
        <v>12.601599999999999</v>
      </c>
      <c r="D35355" s="1">
        <v>89.792199999999994</v>
      </c>
      <c r="E35355" s="1">
        <v>182.5248</v>
      </c>
      <c r="F35355" s="1" t="s">
        <v>22</v>
      </c>
      <c r="G35355" s="1"/>
      <c r="H35355">
        <v>398.07</v>
      </c>
      <c r="I35355">
        <v>32</v>
      </c>
      <c r="J35355">
        <f t="shared" si="3681"/>
        <v>0.88830029894239715</v>
      </c>
      <c r="K35355">
        <f t="shared" si="3682"/>
        <v>0.39379999999999998</v>
      </c>
      <c r="L35355">
        <f t="shared" si="3683"/>
        <v>5.2068860542012398</v>
      </c>
      <c r="N35355">
        <f t="shared" si="3684"/>
        <v>9.2892831944112755E-2</v>
      </c>
      <c r="O35355">
        <f t="shared" si="3685"/>
        <v>0.36128747498013769</v>
      </c>
      <c r="P35355">
        <f t="shared" si="3686"/>
        <v>5.4488548686608008E-3</v>
      </c>
    </row>
    <row r="35356" spans="1:16" hidden="1" x14ac:dyDescent="0.25">
      <c r="A35356" s="5" t="s">
        <v>428</v>
      </c>
      <c r="B35356" s="1">
        <v>353.94819999999999</v>
      </c>
      <c r="C35356" s="1">
        <v>12.701599999999999</v>
      </c>
      <c r="D35356" s="1">
        <v>90.618039999999993</v>
      </c>
      <c r="E35356" s="1">
        <v>183.13050000000001</v>
      </c>
      <c r="F35356" s="1" t="s">
        <v>22</v>
      </c>
      <c r="G35356" s="1"/>
      <c r="H35356">
        <v>398.07</v>
      </c>
      <c r="I35356">
        <v>32</v>
      </c>
      <c r="J35356">
        <f t="shared" si="3681"/>
        <v>0.88916070037933026</v>
      </c>
      <c r="K35356">
        <f t="shared" si="3682"/>
        <v>0.39692499999999997</v>
      </c>
      <c r="L35356">
        <f t="shared" si="3683"/>
        <v>5.2101990134500094</v>
      </c>
      <c r="N35356">
        <f t="shared" si="3684"/>
        <v>9.4716175546576839E-2</v>
      </c>
      <c r="O35356">
        <f t="shared" si="3685"/>
        <v>0.36502568365767851</v>
      </c>
      <c r="P35356">
        <f t="shared" si="3686"/>
        <v>5.4309307800717412E-3</v>
      </c>
    </row>
    <row r="35357" spans="1:16" hidden="1" x14ac:dyDescent="0.25">
      <c r="A35357" s="5" t="s">
        <v>428</v>
      </c>
      <c r="B35357" s="1">
        <v>354.28870000000001</v>
      </c>
      <c r="C35357" s="1">
        <v>12.801600000000001</v>
      </c>
      <c r="D35357" s="1">
        <v>91.446690000000004</v>
      </c>
      <c r="E35357" s="1">
        <v>183.74090000000001</v>
      </c>
      <c r="F35357" s="1" t="s">
        <v>22</v>
      </c>
      <c r="G35357" s="1"/>
      <c r="H35357">
        <v>398.07</v>
      </c>
      <c r="I35357">
        <v>32</v>
      </c>
      <c r="J35357">
        <f t="shared" si="3681"/>
        <v>0.89001607757429602</v>
      </c>
      <c r="K35357">
        <f t="shared" si="3682"/>
        <v>0.40005000000000002</v>
      </c>
      <c r="L35357">
        <f t="shared" si="3683"/>
        <v>5.2135266130570779</v>
      </c>
      <c r="N35357">
        <f t="shared" si="3684"/>
        <v>9.6562622132999654E-2</v>
      </c>
      <c r="O35357">
        <f t="shared" si="3685"/>
        <v>0.36878029321493044</v>
      </c>
      <c r="P35357">
        <f t="shared" si="3686"/>
        <v>5.4129865124615071E-3</v>
      </c>
    </row>
    <row r="35358" spans="1:16" hidden="1" x14ac:dyDescent="0.25">
      <c r="A35358" s="5" t="s">
        <v>428</v>
      </c>
      <c r="B35358" s="1">
        <v>354.62709999999998</v>
      </c>
      <c r="C35358" s="1">
        <v>12.9016</v>
      </c>
      <c r="D35358" s="1">
        <v>92.278180000000006</v>
      </c>
      <c r="E35358" s="1">
        <v>184.35599999999999</v>
      </c>
      <c r="F35358" s="1" t="s">
        <v>22</v>
      </c>
      <c r="G35358" s="1"/>
      <c r="H35358">
        <v>398.07</v>
      </c>
      <c r="I35358">
        <v>32</v>
      </c>
      <c r="J35358">
        <f t="shared" si="3681"/>
        <v>0.89086617931519585</v>
      </c>
      <c r="K35358">
        <f t="shared" si="3682"/>
        <v>0.40317500000000001</v>
      </c>
      <c r="L35358">
        <f t="shared" si="3683"/>
        <v>5.2168686709365231</v>
      </c>
      <c r="N35358">
        <f t="shared" si="3684"/>
        <v>9.8431613375227905E-2</v>
      </c>
      <c r="O35358">
        <f t="shared" si="3685"/>
        <v>0.37255146484042101</v>
      </c>
      <c r="P35358">
        <f t="shared" si="3686"/>
        <v>5.395023630203501E-3</v>
      </c>
    </row>
    <row r="35359" spans="1:16" hidden="1" x14ac:dyDescent="0.25">
      <c r="A35359" s="5" t="s">
        <v>428</v>
      </c>
      <c r="B35359" s="1">
        <v>354.96359999999999</v>
      </c>
      <c r="C35359" s="1">
        <v>13.0016</v>
      </c>
      <c r="D35359" s="1">
        <v>93.112530000000007</v>
      </c>
      <c r="E35359" s="1">
        <v>184.9759</v>
      </c>
      <c r="F35359" s="1" t="s">
        <v>22</v>
      </c>
      <c r="G35359" s="1"/>
      <c r="H35359">
        <v>398.07</v>
      </c>
      <c r="I35359">
        <v>32</v>
      </c>
      <c r="J35359">
        <f t="shared" si="3681"/>
        <v>0.89171150802622656</v>
      </c>
      <c r="K35359">
        <f t="shared" si="3682"/>
        <v>0.40629999999999999</v>
      </c>
      <c r="L35359">
        <f t="shared" si="3683"/>
        <v>5.2202255463221459</v>
      </c>
      <c r="N35359">
        <f t="shared" si="3684"/>
        <v>0.10032424559715414</v>
      </c>
      <c r="O35359">
        <f t="shared" si="3685"/>
        <v>0.37633936283422259</v>
      </c>
      <c r="P35359">
        <f t="shared" si="3686"/>
        <v>5.37704078861831E-3</v>
      </c>
    </row>
    <row r="35360" spans="1:16" hidden="1" x14ac:dyDescent="0.25">
      <c r="A35360" s="5" t="s">
        <v>428</v>
      </c>
      <c r="B35360" s="1">
        <v>355.29809999999998</v>
      </c>
      <c r="C35360" s="1">
        <v>13.101599999999999</v>
      </c>
      <c r="D35360" s="1">
        <v>93.949789999999993</v>
      </c>
      <c r="E35360" s="1">
        <v>185.60069999999999</v>
      </c>
      <c r="F35360" s="1" t="s">
        <v>22</v>
      </c>
      <c r="G35360" s="1"/>
      <c r="H35360">
        <v>398.07</v>
      </c>
      <c r="I35360">
        <v>32</v>
      </c>
      <c r="J35360">
        <f t="shared" si="3681"/>
        <v>0.8925518124952897</v>
      </c>
      <c r="K35360">
        <f t="shared" si="3682"/>
        <v>0.40942499999999998</v>
      </c>
      <c r="L35360">
        <f t="shared" si="3683"/>
        <v>5.2235975918967119</v>
      </c>
      <c r="N35360">
        <f t="shared" si="3684"/>
        <v>0.10223995600959113</v>
      </c>
      <c r="O35360">
        <f t="shared" si="3685"/>
        <v>0.38014415465970991</v>
      </c>
      <c r="P35360">
        <f t="shared" si="3686"/>
        <v>5.3590367024346653E-3</v>
      </c>
    </row>
    <row r="35361" spans="1:16" hidden="1" x14ac:dyDescent="0.25">
      <c r="A35361" s="5" t="s">
        <v>428</v>
      </c>
      <c r="B35361" s="1">
        <v>355.63060000000002</v>
      </c>
      <c r="C35361" s="1">
        <v>13.201599999999999</v>
      </c>
      <c r="D35361" s="1">
        <v>94.789969999999997</v>
      </c>
      <c r="E35361" s="1">
        <v>186.23060000000001</v>
      </c>
      <c r="F35361" s="1" t="s">
        <v>22</v>
      </c>
      <c r="G35361" s="1"/>
      <c r="H35361">
        <v>398.07</v>
      </c>
      <c r="I35361">
        <v>32</v>
      </c>
      <c r="J35361">
        <f t="shared" si="3681"/>
        <v>0.89338709272238559</v>
      </c>
      <c r="K35361">
        <f t="shared" si="3682"/>
        <v>0.41254999999999997</v>
      </c>
      <c r="L35361">
        <f t="shared" si="3683"/>
        <v>5.226985690760702</v>
      </c>
      <c r="N35361">
        <f t="shared" si="3684"/>
        <v>0.10417872168080523</v>
      </c>
      <c r="O35361">
        <f t="shared" si="3685"/>
        <v>0.38396601099715305</v>
      </c>
      <c r="P35361">
        <f t="shared" si="3686"/>
        <v>5.3410072926113579E-3</v>
      </c>
    </row>
    <row r="35362" spans="1:16" hidden="1" x14ac:dyDescent="0.25">
      <c r="A35362" s="5" t="s">
        <v>428</v>
      </c>
      <c r="B35362" s="1">
        <v>355.96129999999999</v>
      </c>
      <c r="C35362" s="1">
        <v>13.301600000000001</v>
      </c>
      <c r="D35362" s="1">
        <v>95.633099999999999</v>
      </c>
      <c r="E35362" s="1">
        <v>186.8656</v>
      </c>
      <c r="F35362" s="1" t="s">
        <v>22</v>
      </c>
      <c r="G35362" s="1"/>
      <c r="H35362">
        <v>398.07</v>
      </c>
      <c r="I35362">
        <v>32</v>
      </c>
      <c r="J35362">
        <f t="shared" si="3681"/>
        <v>0.89421785113171048</v>
      </c>
      <c r="K35362">
        <f t="shared" si="3682"/>
        <v>0.41567500000000002</v>
      </c>
      <c r="L35362">
        <f t="shared" si="3683"/>
        <v>5.2303896418764682</v>
      </c>
      <c r="N35362">
        <f t="shared" si="3684"/>
        <v>0.10614170992704412</v>
      </c>
      <c r="O35362">
        <f t="shared" si="3685"/>
        <v>0.3878051057991877</v>
      </c>
      <c r="P35362">
        <f t="shared" si="3686"/>
        <v>5.3229542822102625E-3</v>
      </c>
    </row>
    <row r="35363" spans="1:16" hidden="1" x14ac:dyDescent="0.25">
      <c r="A35363" s="5" t="s">
        <v>428</v>
      </c>
      <c r="B35363" s="1">
        <v>356.29</v>
      </c>
      <c r="C35363" s="1">
        <v>13.4016</v>
      </c>
      <c r="D35363" s="1">
        <v>96.479209999999995</v>
      </c>
      <c r="E35363" s="1">
        <v>187.50579999999999</v>
      </c>
      <c r="F35363" s="1" t="s">
        <v>22</v>
      </c>
      <c r="G35363" s="1"/>
      <c r="H35363">
        <v>398.07</v>
      </c>
      <c r="I35363">
        <v>32</v>
      </c>
      <c r="J35363">
        <f t="shared" si="3681"/>
        <v>0.89504358529906802</v>
      </c>
      <c r="K35363">
        <f t="shared" si="3682"/>
        <v>0.41880000000000001</v>
      </c>
      <c r="L35363">
        <f t="shared" si="3683"/>
        <v>5.233809778265373</v>
      </c>
      <c r="N35363">
        <f t="shared" si="3684"/>
        <v>0.108127727650354</v>
      </c>
      <c r="O35363">
        <f t="shared" si="3685"/>
        <v>0.39166161634820551</v>
      </c>
      <c r="P35363">
        <f t="shared" si="3686"/>
        <v>5.3048765608273074E-3</v>
      </c>
    </row>
    <row r="35364" spans="1:16" hidden="1" x14ac:dyDescent="0.25">
      <c r="A35364" s="5" t="s">
        <v>428</v>
      </c>
      <c r="B35364" s="1">
        <v>356.61689999999999</v>
      </c>
      <c r="C35364" s="1">
        <v>13.5016</v>
      </c>
      <c r="D35364" s="1">
        <v>97.328329999999994</v>
      </c>
      <c r="E35364" s="1">
        <v>188.1514</v>
      </c>
      <c r="F35364" s="1" t="s">
        <v>22</v>
      </c>
      <c r="G35364" s="1"/>
      <c r="H35364">
        <v>398.07</v>
      </c>
      <c r="I35364">
        <v>32</v>
      </c>
      <c r="J35364">
        <f t="shared" si="3681"/>
        <v>0.89586479764865479</v>
      </c>
      <c r="K35364">
        <f t="shared" si="3682"/>
        <v>0.42192499999999999</v>
      </c>
      <c r="L35364">
        <f t="shared" si="3683"/>
        <v>5.237246957883408</v>
      </c>
      <c r="N35364">
        <f t="shared" si="3684"/>
        <v>0.11013797053633263</v>
      </c>
      <c r="O35364">
        <f t="shared" si="3685"/>
        <v>0.3955357233157144</v>
      </c>
      <c r="P35364">
        <f t="shared" si="3686"/>
        <v>5.2867702803151336E-3</v>
      </c>
    </row>
    <row r="35365" spans="1:16" hidden="1" x14ac:dyDescent="0.25">
      <c r="A35365" s="5" t="s">
        <v>428</v>
      </c>
      <c r="B35365" s="1">
        <v>356.94189999999998</v>
      </c>
      <c r="C35365" s="1">
        <v>13.601599999999999</v>
      </c>
      <c r="D35365" s="1">
        <v>98.180490000000006</v>
      </c>
      <c r="E35365" s="1">
        <v>188.80240000000001</v>
      </c>
      <c r="F35365" s="1" t="s">
        <v>22</v>
      </c>
      <c r="G35365" s="1"/>
      <c r="H35365">
        <v>398.07</v>
      </c>
      <c r="I35365">
        <v>32</v>
      </c>
      <c r="J35365">
        <f t="shared" si="3681"/>
        <v>0.89668123696837232</v>
      </c>
      <c r="K35365">
        <f t="shared" si="3682"/>
        <v>0.42504999999999998</v>
      </c>
      <c r="L35365">
        <f t="shared" si="3683"/>
        <v>5.2407009654950123</v>
      </c>
      <c r="N35365">
        <f t="shared" si="3684"/>
        <v>0.11217182001310999</v>
      </c>
      <c r="O35365">
        <f t="shared" si="3685"/>
        <v>0.39942761082371608</v>
      </c>
      <c r="P35365">
        <f t="shared" si="3686"/>
        <v>5.2686372775054462E-3</v>
      </c>
    </row>
    <row r="35366" spans="1:16" hidden="1" x14ac:dyDescent="0.25">
      <c r="A35366" s="5" t="s">
        <v>428</v>
      </c>
      <c r="B35366" s="1">
        <v>357.26519999999999</v>
      </c>
      <c r="C35366" s="1">
        <v>13.701599999999999</v>
      </c>
      <c r="D35366" s="1">
        <v>99.035719999999998</v>
      </c>
      <c r="E35366" s="1">
        <v>189.459</v>
      </c>
      <c r="F35366" s="1" t="s">
        <v>22</v>
      </c>
      <c r="G35366" s="1"/>
      <c r="H35366">
        <v>398.07</v>
      </c>
      <c r="I35366">
        <v>32</v>
      </c>
      <c r="J35366">
        <f t="shared" si="3681"/>
        <v>0.89749340568241764</v>
      </c>
      <c r="K35366">
        <f t="shared" si="3682"/>
        <v>0.42817499999999997</v>
      </c>
      <c r="L35366">
        <f t="shared" si="3683"/>
        <v>5.2441726422744805</v>
      </c>
      <c r="N35366">
        <f t="shared" si="3684"/>
        <v>0.11423053387642922</v>
      </c>
      <c r="O35366">
        <f t="shared" si="3685"/>
        <v>0.40333746650815483</v>
      </c>
      <c r="P35366">
        <f t="shared" si="3686"/>
        <v>5.2504738552654386E-3</v>
      </c>
    </row>
    <row r="35367" spans="1:16" hidden="1" x14ac:dyDescent="0.25">
      <c r="A35367" s="5" t="s">
        <v>428</v>
      </c>
      <c r="B35367" s="1">
        <v>357.58659999999998</v>
      </c>
      <c r="C35367" s="1">
        <v>13.801600000000001</v>
      </c>
      <c r="D35367" s="1">
        <v>99.894049999999993</v>
      </c>
      <c r="E35367" s="1">
        <v>190.12129999999999</v>
      </c>
      <c r="F35367" s="1" t="s">
        <v>22</v>
      </c>
      <c r="G35367" s="1"/>
      <c r="H35367">
        <v>398.07</v>
      </c>
      <c r="I35367">
        <v>32</v>
      </c>
      <c r="J35367">
        <f t="shared" si="3681"/>
        <v>0.89830080136659374</v>
      </c>
      <c r="K35367">
        <f t="shared" si="3682"/>
        <v>0.43130000000000002</v>
      </c>
      <c r="L35367">
        <f t="shared" si="3683"/>
        <v>5.2476622895090923</v>
      </c>
      <c r="N35367">
        <f t="shared" si="3684"/>
        <v>0.11631283807955228</v>
      </c>
      <c r="O35367">
        <f t="shared" si="3685"/>
        <v>0.40726548158449166</v>
      </c>
      <c r="P35367">
        <f t="shared" si="3686"/>
        <v>5.2322791860457199E-3</v>
      </c>
    </row>
    <row r="35368" spans="1:16" hidden="1" x14ac:dyDescent="0.25">
      <c r="A35368" s="5" t="s">
        <v>428</v>
      </c>
      <c r="B35368" s="1">
        <v>357.90620000000001</v>
      </c>
      <c r="C35368" s="1">
        <v>13.9016</v>
      </c>
      <c r="D35368" s="1">
        <v>100.7555</v>
      </c>
      <c r="E35368" s="1">
        <v>190.7893</v>
      </c>
      <c r="F35368" s="1" t="s">
        <v>22</v>
      </c>
      <c r="G35368" s="1"/>
      <c r="H35368">
        <v>398.07</v>
      </c>
      <c r="I35368">
        <v>32</v>
      </c>
      <c r="J35368">
        <f t="shared" si="3681"/>
        <v>0.89910367523299928</v>
      </c>
      <c r="K35368">
        <f t="shared" si="3682"/>
        <v>0.43442500000000001</v>
      </c>
      <c r="L35368">
        <f t="shared" si="3683"/>
        <v>5.2511696777770931</v>
      </c>
      <c r="N35368">
        <f t="shared" si="3684"/>
        <v>0.11841935674792528</v>
      </c>
      <c r="O35368">
        <f t="shared" si="3685"/>
        <v>0.41121185091546053</v>
      </c>
      <c r="P35368">
        <f t="shared" si="3686"/>
        <v>5.2140552158019228E-3</v>
      </c>
    </row>
    <row r="35369" spans="1:16" hidden="1" x14ac:dyDescent="0.25">
      <c r="A35369" s="5" t="s">
        <v>428</v>
      </c>
      <c r="B35369" s="1">
        <v>358.22410000000002</v>
      </c>
      <c r="C35369" s="1">
        <v>14.0016</v>
      </c>
      <c r="D35369" s="1">
        <v>101.62009999999999</v>
      </c>
      <c r="E35369" s="1">
        <v>191.4633</v>
      </c>
      <c r="F35369" s="1" t="s">
        <v>22</v>
      </c>
      <c r="G35369" s="1"/>
      <c r="H35369">
        <v>398.07</v>
      </c>
      <c r="I35369">
        <v>32</v>
      </c>
      <c r="J35369">
        <f t="shared" si="3681"/>
        <v>0.89990227849373228</v>
      </c>
      <c r="K35369">
        <f t="shared" si="3682"/>
        <v>0.43754999999999999</v>
      </c>
      <c r="L35369">
        <f t="shared" si="3683"/>
        <v>5.2546961453458527</v>
      </c>
      <c r="N35369">
        <f t="shared" si="3684"/>
        <v>0.12055075226230044</v>
      </c>
      <c r="O35369">
        <f t="shared" si="3685"/>
        <v>0.41517677308106876</v>
      </c>
      <c r="P35369">
        <f t="shared" si="3686"/>
        <v>5.1957957698948306E-3</v>
      </c>
    </row>
    <row r="35370" spans="1:16" hidden="1" x14ac:dyDescent="0.25">
      <c r="A35370" s="5" t="s">
        <v>428</v>
      </c>
      <c r="B35370" s="1">
        <v>358.5403</v>
      </c>
      <c r="C35370" s="1">
        <v>14.101599999999999</v>
      </c>
      <c r="D35370" s="1">
        <v>102.488</v>
      </c>
      <c r="E35370" s="1">
        <v>192.14330000000001</v>
      </c>
      <c r="F35370" s="1" t="s">
        <v>22</v>
      </c>
      <c r="G35370" s="1"/>
      <c r="H35370">
        <v>398.07</v>
      </c>
      <c r="I35370">
        <v>32</v>
      </c>
      <c r="J35370">
        <f t="shared" si="3681"/>
        <v>0.90069661114879296</v>
      </c>
      <c r="K35370">
        <f t="shared" si="3682"/>
        <v>0.44067499999999998</v>
      </c>
      <c r="L35370">
        <f t="shared" si="3683"/>
        <v>5.2582414478106836</v>
      </c>
      <c r="N35370">
        <f t="shared" si="3684"/>
        <v>0.12270703870673694</v>
      </c>
      <c r="O35370">
        <f t="shared" si="3685"/>
        <v>0.41916045045090328</v>
      </c>
      <c r="P35370">
        <f t="shared" si="3686"/>
        <v>5.1775029214060249E-3</v>
      </c>
    </row>
    <row r="35371" spans="1:16" hidden="1" x14ac:dyDescent="0.25">
      <c r="A35371" s="5" t="s">
        <v>428</v>
      </c>
      <c r="B35371" s="1">
        <v>358.85469999999998</v>
      </c>
      <c r="C35371" s="1">
        <v>14.201599999999999</v>
      </c>
      <c r="D35371" s="1">
        <v>103.35899999999999</v>
      </c>
      <c r="E35371" s="1">
        <v>192.8295</v>
      </c>
      <c r="F35371" s="1" t="s">
        <v>22</v>
      </c>
      <c r="G35371" s="1"/>
      <c r="H35371">
        <v>398.07</v>
      </c>
      <c r="I35371">
        <v>32</v>
      </c>
      <c r="J35371">
        <f t="shared" si="3681"/>
        <v>0.90148642198608286</v>
      </c>
      <c r="K35371">
        <f t="shared" si="3682"/>
        <v>0.44379999999999997</v>
      </c>
      <c r="L35371">
        <f t="shared" si="3683"/>
        <v>5.2618063787706246</v>
      </c>
      <c r="N35371">
        <f t="shared" si="3684"/>
        <v>0.12488752473042017</v>
      </c>
      <c r="O35371">
        <f t="shared" si="3685"/>
        <v>0.42316308925880958</v>
      </c>
      <c r="P35371">
        <f t="shared" si="3686"/>
        <v>5.1591733972382947E-3</v>
      </c>
    </row>
    <row r="35372" spans="1:16" hidden="1" x14ac:dyDescent="0.25">
      <c r="A35372" s="5" t="s">
        <v>428</v>
      </c>
      <c r="B35372" s="1">
        <v>359.16750000000002</v>
      </c>
      <c r="C35372" s="1">
        <v>14.301600000000001</v>
      </c>
      <c r="D35372" s="1">
        <v>104.2333</v>
      </c>
      <c r="E35372" s="1">
        <v>193.52199999999999</v>
      </c>
      <c r="F35372" s="1" t="s">
        <v>22</v>
      </c>
      <c r="G35372" s="1"/>
      <c r="H35372">
        <v>398.07</v>
      </c>
      <c r="I35372">
        <v>32</v>
      </c>
      <c r="J35372">
        <f t="shared" si="3681"/>
        <v>0.9022722134297988</v>
      </c>
      <c r="K35372">
        <f t="shared" si="3682"/>
        <v>0.44692500000000002</v>
      </c>
      <c r="L35372">
        <f t="shared" si="3683"/>
        <v>5.2653912010974784</v>
      </c>
      <c r="N35372">
        <f t="shared" si="3684"/>
        <v>0.12709359923701943</v>
      </c>
      <c r="O35372">
        <f t="shared" si="3685"/>
        <v>0.42718489968001244</v>
      </c>
      <c r="P35372">
        <f t="shared" si="3686"/>
        <v>5.1408066953866427E-3</v>
      </c>
    </row>
    <row r="35373" spans="1:16" hidden="1" x14ac:dyDescent="0.25">
      <c r="A35373" s="5" t="s">
        <v>428</v>
      </c>
      <c r="B35373" s="1">
        <v>359.47859999999997</v>
      </c>
      <c r="C35373" s="1">
        <v>14.4016</v>
      </c>
      <c r="D35373" s="1">
        <v>105.1109</v>
      </c>
      <c r="E35373" s="1">
        <v>194.2209</v>
      </c>
      <c r="F35373" s="1" t="s">
        <v>22</v>
      </c>
      <c r="G35373" s="1"/>
      <c r="H35373">
        <v>398.07</v>
      </c>
      <c r="I35373">
        <v>32</v>
      </c>
      <c r="J35373">
        <f t="shared" si="3681"/>
        <v>0.9030537342678423</v>
      </c>
      <c r="K35373">
        <f t="shared" si="3682"/>
        <v>0.45005000000000001</v>
      </c>
      <c r="L35373">
        <f t="shared" si="3683"/>
        <v>5.2689961710757682</v>
      </c>
      <c r="N35373">
        <f t="shared" si="3684"/>
        <v>0.12932457024347283</v>
      </c>
      <c r="O35373">
        <f t="shared" si="3685"/>
        <v>0.43122609591075128</v>
      </c>
      <c r="P35373">
        <f t="shared" si="3686"/>
        <v>5.122402365730307E-3</v>
      </c>
    </row>
    <row r="35374" spans="1:16" hidden="1" x14ac:dyDescent="0.25">
      <c r="A35374" s="5" t="s">
        <v>428</v>
      </c>
      <c r="B35374" s="1">
        <v>359.78800000000001</v>
      </c>
      <c r="C35374" s="1">
        <v>14.5016</v>
      </c>
      <c r="D35374" s="1">
        <v>105.9918</v>
      </c>
      <c r="E35374" s="1">
        <v>194.9263</v>
      </c>
      <c r="F35374" s="1" t="s">
        <v>22</v>
      </c>
      <c r="G35374" s="1"/>
      <c r="H35374">
        <v>398.07</v>
      </c>
      <c r="I35374">
        <v>32</v>
      </c>
      <c r="J35374">
        <f t="shared" si="3681"/>
        <v>0.9038309845002136</v>
      </c>
      <c r="K35374">
        <f t="shared" si="3682"/>
        <v>0.45317499999999999</v>
      </c>
      <c r="L35374">
        <f t="shared" si="3683"/>
        <v>5.27262153840518</v>
      </c>
      <c r="N35374">
        <f t="shared" si="3684"/>
        <v>0.13158042724046473</v>
      </c>
      <c r="O35374">
        <f t="shared" si="3685"/>
        <v>0.43528689625050587</v>
      </c>
      <c r="P35374">
        <f t="shared" si="3686"/>
        <v>5.1039600094525345E-3</v>
      </c>
    </row>
    <row r="35375" spans="1:16" hidden="1" x14ac:dyDescent="0.25">
      <c r="A35375" s="5" t="s">
        <v>428</v>
      </c>
      <c r="B35375" s="1">
        <v>360.0958</v>
      </c>
      <c r="C35375" s="1">
        <v>14.601599999999999</v>
      </c>
      <c r="D35375" s="1">
        <v>106.87609999999999</v>
      </c>
      <c r="E35375" s="1">
        <v>195.63839999999999</v>
      </c>
      <c r="F35375" s="1" t="s">
        <v>22</v>
      </c>
      <c r="G35375" s="1"/>
      <c r="H35375">
        <v>398.07</v>
      </c>
      <c r="I35375">
        <v>32</v>
      </c>
      <c r="J35375">
        <f t="shared" si="3681"/>
        <v>0.9046042153390107</v>
      </c>
      <c r="K35375">
        <f t="shared" si="3682"/>
        <v>0.45629999999999998</v>
      </c>
      <c r="L35375">
        <f t="shared" si="3683"/>
        <v>5.2762680573510652</v>
      </c>
      <c r="N35375">
        <f t="shared" si="3684"/>
        <v>0.13386190073105911</v>
      </c>
      <c r="O35375">
        <f t="shared" si="3685"/>
        <v>0.43936752318689154</v>
      </c>
      <c r="P35375">
        <f t="shared" si="3686"/>
        <v>5.0854766922432239E-3</v>
      </c>
    </row>
    <row r="35376" spans="1:16" hidden="1" x14ac:dyDescent="0.25">
      <c r="A35376" s="5" t="s">
        <v>428</v>
      </c>
      <c r="B35376" s="1">
        <v>360.40199999999999</v>
      </c>
      <c r="C35376" s="1">
        <v>14.701599999999999</v>
      </c>
      <c r="D35376" s="1">
        <v>107.7637</v>
      </c>
      <c r="E35376" s="1">
        <v>196.35740000000001</v>
      </c>
      <c r="F35376" s="1" t="s">
        <v>22</v>
      </c>
      <c r="G35376" s="1"/>
      <c r="H35376">
        <v>398.07</v>
      </c>
      <c r="I35376">
        <v>32</v>
      </c>
      <c r="J35376">
        <f t="shared" si="3681"/>
        <v>0.90537342678423394</v>
      </c>
      <c r="K35376">
        <f t="shared" si="3682"/>
        <v>0.45942499999999997</v>
      </c>
      <c r="L35376">
        <f t="shared" si="3683"/>
        <v>5.2799364681162446</v>
      </c>
      <c r="N35376">
        <f t="shared" si="3684"/>
        <v>0.13616900444022179</v>
      </c>
      <c r="O35376">
        <f t="shared" si="3685"/>
        <v>0.44346820348330712</v>
      </c>
      <c r="P35376">
        <f t="shared" si="3686"/>
        <v>5.0669496051326188E-3</v>
      </c>
    </row>
    <row r="35377" spans="1:16" hidden="1" x14ac:dyDescent="0.25">
      <c r="A35377" s="5" t="s">
        <v>428</v>
      </c>
      <c r="B35377" s="1">
        <v>360.70659999999998</v>
      </c>
      <c r="C35377" s="1">
        <v>14.801600000000001</v>
      </c>
      <c r="D35377" s="1">
        <v>108.65479999999999</v>
      </c>
      <c r="E35377" s="1">
        <v>197.08330000000001</v>
      </c>
      <c r="F35377" s="1" t="s">
        <v>22</v>
      </c>
      <c r="G35377" s="1"/>
      <c r="H35377">
        <v>398.07</v>
      </c>
      <c r="I35377">
        <v>32</v>
      </c>
      <c r="J35377">
        <f t="shared" si="3681"/>
        <v>0.90613861883588309</v>
      </c>
      <c r="K35377">
        <f t="shared" si="3682"/>
        <v>0.46255000000000002</v>
      </c>
      <c r="L35377">
        <f t="shared" si="3683"/>
        <v>5.2836264820048262</v>
      </c>
      <c r="N35377">
        <f t="shared" si="3684"/>
        <v>0.13850174643882091</v>
      </c>
      <c r="O35377">
        <f t="shared" si="3685"/>
        <v>0.44758916826942341</v>
      </c>
      <c r="P35377">
        <f t="shared" si="3686"/>
        <v>5.0483811608550552E-3</v>
      </c>
    </row>
    <row r="35378" spans="1:16" hidden="1" x14ac:dyDescent="0.25">
      <c r="A35378" s="5" t="s">
        <v>428</v>
      </c>
      <c r="B35378" s="1">
        <v>361.00959999999998</v>
      </c>
      <c r="C35378" s="1">
        <v>14.9016</v>
      </c>
      <c r="D35378" s="1">
        <v>109.54940000000001</v>
      </c>
      <c r="E35378" s="1">
        <v>197.81630000000001</v>
      </c>
      <c r="F35378" s="1" t="s">
        <v>22</v>
      </c>
      <c r="G35378" s="1"/>
      <c r="H35378">
        <v>398.07</v>
      </c>
      <c r="I35378">
        <v>32</v>
      </c>
      <c r="J35378">
        <f t="shared" si="3681"/>
        <v>0.90689979149395827</v>
      </c>
      <c r="K35378">
        <f t="shared" si="3682"/>
        <v>0.46567500000000001</v>
      </c>
      <c r="L35378">
        <f t="shared" si="3683"/>
        <v>5.2873388222645685</v>
      </c>
      <c r="N35378">
        <f t="shared" si="3684"/>
        <v>0.14086012908834997</v>
      </c>
      <c r="O35378">
        <f t="shared" si="3685"/>
        <v>0.45173065313459981</v>
      </c>
      <c r="P35378">
        <f t="shared" si="3686"/>
        <v>5.0297686859678984E-3</v>
      </c>
    </row>
    <row r="35379" spans="1:16" hidden="1" x14ac:dyDescent="0.25">
      <c r="A35379" s="5" t="s">
        <v>428</v>
      </c>
      <c r="B35379" s="1">
        <v>361.31110000000001</v>
      </c>
      <c r="C35379" s="1">
        <v>15.0016</v>
      </c>
      <c r="D35379" s="1">
        <v>110.44750000000001</v>
      </c>
      <c r="E35379" s="1">
        <v>198.5566</v>
      </c>
      <c r="F35379" s="1" t="s">
        <v>22</v>
      </c>
      <c r="G35379" s="1"/>
      <c r="H35379">
        <v>398.07</v>
      </c>
      <c r="I35379">
        <v>32</v>
      </c>
      <c r="J35379">
        <f t="shared" si="3681"/>
        <v>0.90765719597055794</v>
      </c>
      <c r="K35379">
        <f t="shared" si="3682"/>
        <v>0.46879999999999999</v>
      </c>
      <c r="L35379">
        <f t="shared" si="3683"/>
        <v>5.2910741980220211</v>
      </c>
      <c r="N35379">
        <f t="shared" si="3684"/>
        <v>0.14324494634037277</v>
      </c>
      <c r="O35379">
        <f t="shared" si="3685"/>
        <v>0.45589289822432755</v>
      </c>
      <c r="P35379">
        <f t="shared" si="3686"/>
        <v>5.0111096300498184E-3</v>
      </c>
    </row>
    <row r="35380" spans="1:16" hidden="1" x14ac:dyDescent="0.25">
      <c r="A35380" s="5" t="s">
        <v>428</v>
      </c>
      <c r="B35380" s="1">
        <v>361.61099999999999</v>
      </c>
      <c r="C35380" s="1">
        <v>15.101599999999999</v>
      </c>
      <c r="D35380" s="1">
        <v>111.349</v>
      </c>
      <c r="E35380" s="1">
        <v>199.30430000000001</v>
      </c>
      <c r="F35380" s="1" t="s">
        <v>22</v>
      </c>
      <c r="G35380" s="1"/>
      <c r="H35380">
        <v>398.07</v>
      </c>
      <c r="I35380">
        <v>32</v>
      </c>
      <c r="J35380">
        <f t="shared" si="3681"/>
        <v>0.90841058105358352</v>
      </c>
      <c r="K35380">
        <f t="shared" si="3682"/>
        <v>0.47192499999999998</v>
      </c>
      <c r="L35380">
        <f t="shared" si="3683"/>
        <v>5.2948328025003013</v>
      </c>
      <c r="N35380">
        <f t="shared" si="3684"/>
        <v>0.1456554173030534</v>
      </c>
      <c r="O35380">
        <f t="shared" si="3685"/>
        <v>0.46007614833979771</v>
      </c>
      <c r="P35380">
        <f t="shared" si="3686"/>
        <v>4.9924040572269278E-3</v>
      </c>
    </row>
    <row r="35381" spans="1:16" hidden="1" x14ac:dyDescent="0.25">
      <c r="A35381" s="5" t="s">
        <v>428</v>
      </c>
      <c r="B35381" s="1">
        <v>361.90949999999998</v>
      </c>
      <c r="C35381" s="1">
        <v>15.201599999999999</v>
      </c>
      <c r="D35381" s="1">
        <v>112.2542</v>
      </c>
      <c r="E35381" s="1">
        <v>200.05959999999999</v>
      </c>
      <c r="F35381" s="1" t="s">
        <v>22</v>
      </c>
      <c r="G35381" s="1"/>
      <c r="H35381">
        <v>398.07</v>
      </c>
      <c r="I35381">
        <v>32</v>
      </c>
      <c r="J35381">
        <f t="shared" si="3681"/>
        <v>0.90916044916723182</v>
      </c>
      <c r="K35381">
        <f t="shared" si="3682"/>
        <v>0.47504999999999997</v>
      </c>
      <c r="L35381">
        <f t="shared" si="3683"/>
        <v>5.2986153221548555</v>
      </c>
      <c r="N35381">
        <f t="shared" si="3684"/>
        <v>0.14809317363811209</v>
      </c>
      <c r="O35381">
        <f t="shared" si="3685"/>
        <v>0.46428065304069477</v>
      </c>
      <c r="P35381">
        <f t="shared" si="3686"/>
        <v>4.9736496043959119E-3</v>
      </c>
    </row>
    <row r="35382" spans="1:16" hidden="1" x14ac:dyDescent="0.25">
      <c r="A35382" s="5" t="s">
        <v>428</v>
      </c>
      <c r="B35382" s="1">
        <v>362.20639999999997</v>
      </c>
      <c r="C35382" s="1">
        <v>15.301600000000001</v>
      </c>
      <c r="D35382" s="1">
        <v>113.163</v>
      </c>
      <c r="E35382" s="1">
        <v>200.82259999999999</v>
      </c>
      <c r="F35382" s="1" t="s">
        <v>22</v>
      </c>
      <c r="G35382" s="1"/>
      <c r="H35382">
        <v>398.07</v>
      </c>
      <c r="I35382">
        <v>32</v>
      </c>
      <c r="J35382">
        <f t="shared" si="3681"/>
        <v>0.90990629788730615</v>
      </c>
      <c r="K35382">
        <f t="shared" si="3682"/>
        <v>0.47817500000000002</v>
      </c>
      <c r="L35382">
        <f t="shared" si="3683"/>
        <v>5.3024219312851173</v>
      </c>
      <c r="N35382">
        <f t="shared" si="3684"/>
        <v>0.15055660084709713</v>
      </c>
      <c r="O35382">
        <f t="shared" si="3685"/>
        <v>0.46850666675132824</v>
      </c>
      <c r="P35382">
        <f t="shared" si="3686"/>
        <v>4.9548464839913866E-3</v>
      </c>
    </row>
    <row r="35383" spans="1:16" hidden="1" x14ac:dyDescent="0.25">
      <c r="A35383" s="5" t="s">
        <v>428</v>
      </c>
      <c r="B35383" s="1">
        <v>362.5018</v>
      </c>
      <c r="C35383" s="1">
        <v>15.4016</v>
      </c>
      <c r="D35383" s="1">
        <v>114.0754</v>
      </c>
      <c r="E35383" s="1">
        <v>201.59350000000001</v>
      </c>
      <c r="F35383" s="1" t="s">
        <v>22</v>
      </c>
      <c r="G35383" s="1"/>
      <c r="H35383">
        <v>398.07</v>
      </c>
      <c r="I35383">
        <v>32</v>
      </c>
      <c r="J35383">
        <f t="shared" si="3681"/>
        <v>0.91064837842590507</v>
      </c>
      <c r="K35383">
        <f t="shared" si="3682"/>
        <v>0.48130000000000001</v>
      </c>
      <c r="L35383">
        <f t="shared" si="3683"/>
        <v>5.3062532936139348</v>
      </c>
      <c r="N35383">
        <f t="shared" si="3684"/>
        <v>0.15304652271757491</v>
      </c>
      <c r="O35383">
        <f t="shared" si="3685"/>
        <v>0.47275444887021323</v>
      </c>
      <c r="P35383">
        <f t="shared" si="3686"/>
        <v>4.9359925170353444E-3</v>
      </c>
    </row>
    <row r="35384" spans="1:16" hidden="1" x14ac:dyDescent="0.25">
      <c r="A35384" s="5" t="s">
        <v>428</v>
      </c>
      <c r="B35384" s="1">
        <v>362.79570000000001</v>
      </c>
      <c r="C35384" s="1">
        <v>15.5016</v>
      </c>
      <c r="D35384" s="1">
        <v>114.9915</v>
      </c>
      <c r="E35384" s="1">
        <v>202.3724</v>
      </c>
      <c r="F35384" s="1" t="s">
        <v>22</v>
      </c>
      <c r="G35384" s="1"/>
      <c r="H35384">
        <v>398.07</v>
      </c>
      <c r="I35384">
        <v>32</v>
      </c>
      <c r="J35384">
        <f t="shared" si="3681"/>
        <v>0.91138669078302814</v>
      </c>
      <c r="K35384">
        <f t="shared" si="3682"/>
        <v>0.48442499999999999</v>
      </c>
      <c r="L35384">
        <f t="shared" si="3683"/>
        <v>5.310109564478581</v>
      </c>
      <c r="N35384">
        <f t="shared" si="3684"/>
        <v>0.15556294765319201</v>
      </c>
      <c r="O35384">
        <f t="shared" si="3685"/>
        <v>0.47702426388321723</v>
      </c>
      <c r="P35384">
        <f t="shared" si="3686"/>
        <v>4.9170880611135032E-3</v>
      </c>
    </row>
    <row r="35385" spans="1:16" hidden="1" x14ac:dyDescent="0.25">
      <c r="A35385" s="5" t="s">
        <v>428</v>
      </c>
      <c r="B35385" s="1">
        <v>363.08819999999997</v>
      </c>
      <c r="C35385" s="1">
        <v>15.601599999999999</v>
      </c>
      <c r="D35385" s="1">
        <v>115.9113</v>
      </c>
      <c r="E35385" s="1">
        <v>203.15960000000001</v>
      </c>
      <c r="F35385" s="1" t="s">
        <v>22</v>
      </c>
      <c r="G35385" s="1"/>
      <c r="H35385">
        <v>398.07</v>
      </c>
      <c r="I35385">
        <v>32</v>
      </c>
      <c r="J35385">
        <f t="shared" si="3681"/>
        <v>0.91212148617077393</v>
      </c>
      <c r="K35385">
        <f t="shared" si="3682"/>
        <v>0.48754999999999998</v>
      </c>
      <c r="L35385">
        <f t="shared" si="3683"/>
        <v>5.3139918770395917</v>
      </c>
      <c r="N35385">
        <f t="shared" si="3684"/>
        <v>0.15810675529038248</v>
      </c>
      <c r="O35385">
        <f t="shared" si="3685"/>
        <v>0.4813163814803989</v>
      </c>
      <c r="P35385">
        <f t="shared" si="3686"/>
        <v>4.8981287189042311E-3</v>
      </c>
    </row>
    <row r="35386" spans="1:16" hidden="1" x14ac:dyDescent="0.25">
      <c r="A35386" s="5" t="s">
        <v>428</v>
      </c>
      <c r="B35386" s="1">
        <v>363.37920000000003</v>
      </c>
      <c r="C35386" s="1">
        <v>15.701599999999999</v>
      </c>
      <c r="D35386" s="1">
        <v>116.8349</v>
      </c>
      <c r="E35386" s="1">
        <v>203.95519999999999</v>
      </c>
      <c r="F35386" s="1" t="s">
        <v>22</v>
      </c>
      <c r="G35386" s="1"/>
      <c r="H35386">
        <v>398.07</v>
      </c>
      <c r="I35386">
        <v>32</v>
      </c>
      <c r="J35386">
        <f t="shared" si="3681"/>
        <v>0.91285251337704432</v>
      </c>
      <c r="K35386">
        <f t="shared" si="3682"/>
        <v>0.49067499999999997</v>
      </c>
      <c r="L35386">
        <f t="shared" si="3683"/>
        <v>5.3179003618837459</v>
      </c>
      <c r="N35386">
        <f t="shared" si="3684"/>
        <v>0.16067709442059436</v>
      </c>
      <c r="O35386">
        <f t="shared" si="3685"/>
        <v>0.48563107667666705</v>
      </c>
      <c r="P35386">
        <f t="shared" si="3686"/>
        <v>4.8791150456294835E-3</v>
      </c>
    </row>
    <row r="35387" spans="1:16" hidden="1" x14ac:dyDescent="0.25">
      <c r="A35387" s="5" t="s">
        <v>428</v>
      </c>
      <c r="B35387" s="1">
        <v>363.66879999999998</v>
      </c>
      <c r="C35387" s="1">
        <v>15.801600000000001</v>
      </c>
      <c r="D35387" s="1">
        <v>117.7623</v>
      </c>
      <c r="E35387" s="1">
        <v>204.7594</v>
      </c>
      <c r="F35387" s="1" t="s">
        <v>22</v>
      </c>
      <c r="G35387" s="1"/>
      <c r="H35387">
        <v>398.07</v>
      </c>
      <c r="I35387">
        <v>32</v>
      </c>
      <c r="J35387">
        <f t="shared" si="3681"/>
        <v>0.9135800236139372</v>
      </c>
      <c r="K35387">
        <f t="shared" si="3682"/>
        <v>0.49380000000000002</v>
      </c>
      <c r="L35387">
        <f t="shared" si="3683"/>
        <v>5.321835631325273</v>
      </c>
      <c r="N35387">
        <f t="shared" si="3684"/>
        <v>0.16327486201868213</v>
      </c>
      <c r="O35387">
        <f t="shared" si="3685"/>
        <v>0.48996862993639589</v>
      </c>
      <c r="P35387">
        <f t="shared" si="3686"/>
        <v>4.8600452761817922E-3</v>
      </c>
    </row>
    <row r="35388" spans="1:16" hidden="1" x14ac:dyDescent="0.25">
      <c r="A35388" s="5" t="s">
        <v>428</v>
      </c>
      <c r="B35388" s="1">
        <v>363.95699999999999</v>
      </c>
      <c r="C35388" s="1">
        <v>15.9016</v>
      </c>
      <c r="D35388" s="1">
        <v>118.6936</v>
      </c>
      <c r="E35388" s="1">
        <v>205.57230000000001</v>
      </c>
      <c r="F35388" s="1" t="s">
        <v>22</v>
      </c>
      <c r="G35388" s="1"/>
      <c r="H35388">
        <v>398.07</v>
      </c>
      <c r="I35388">
        <v>32</v>
      </c>
      <c r="J35388">
        <f t="shared" si="3681"/>
        <v>0.91430401688145302</v>
      </c>
      <c r="K35388">
        <f t="shared" si="3682"/>
        <v>0.49692500000000001</v>
      </c>
      <c r="L35388">
        <f t="shared" si="3683"/>
        <v>5.3257977968779686</v>
      </c>
      <c r="N35388">
        <f t="shared" si="3684"/>
        <v>0.16590008764596875</v>
      </c>
      <c r="O35388">
        <f t="shared" si="3685"/>
        <v>0.49432932730213358</v>
      </c>
      <c r="P35388">
        <f t="shared" si="3686"/>
        <v>4.8409201040023296E-3</v>
      </c>
    </row>
    <row r="35389" spans="1:16" hidden="1" x14ac:dyDescent="0.25">
      <c r="A35389" s="5" t="s">
        <v>428</v>
      </c>
      <c r="B35389" s="1">
        <v>364.2439</v>
      </c>
      <c r="C35389" s="1">
        <v>16.0016</v>
      </c>
      <c r="D35389" s="1">
        <v>119.62869999999999</v>
      </c>
      <c r="E35389" s="1">
        <v>206.39420000000001</v>
      </c>
      <c r="F35389" s="1" t="s">
        <v>22</v>
      </c>
      <c r="G35389" s="1"/>
      <c r="H35389">
        <v>398.07</v>
      </c>
      <c r="I35389">
        <v>32</v>
      </c>
      <c r="J35389">
        <f t="shared" si="3681"/>
        <v>0.9150247443916899</v>
      </c>
      <c r="K35389">
        <f t="shared" si="3682"/>
        <v>0.50004999999999999</v>
      </c>
      <c r="L35389">
        <f t="shared" si="3683"/>
        <v>5.3297879324373794</v>
      </c>
      <c r="N35389">
        <f t="shared" si="3684"/>
        <v>0.16855372835975693</v>
      </c>
      <c r="O35389">
        <f t="shared" si="3685"/>
        <v>0.49871346052755927</v>
      </c>
      <c r="P35389">
        <f t="shared" si="3686"/>
        <v>4.8217356126641934E-3</v>
      </c>
    </row>
    <row r="35390" spans="1:16" hidden="1" x14ac:dyDescent="0.25">
      <c r="A35390" s="5" t="s">
        <v>428</v>
      </c>
      <c r="B35390" s="1">
        <v>364.52929999999998</v>
      </c>
      <c r="C35390" s="1">
        <v>16.101600000000001</v>
      </c>
      <c r="D35390" s="1">
        <v>120.56780000000001</v>
      </c>
      <c r="E35390" s="1">
        <v>207.2253</v>
      </c>
      <c r="F35390" s="1" t="s">
        <v>22</v>
      </c>
      <c r="G35390" s="1"/>
      <c r="H35390">
        <v>398.07</v>
      </c>
      <c r="I35390">
        <v>32</v>
      </c>
      <c r="J35390">
        <f t="shared" si="3681"/>
        <v>0.91574170372045116</v>
      </c>
      <c r="K35390">
        <f t="shared" si="3682"/>
        <v>0.50317500000000004</v>
      </c>
      <c r="L35390">
        <f t="shared" si="3683"/>
        <v>5.3338066071783157</v>
      </c>
      <c r="N35390">
        <f t="shared" si="3684"/>
        <v>0.17123395491780619</v>
      </c>
      <c r="O35390">
        <f t="shared" si="3685"/>
        <v>0.50312132721483549</v>
      </c>
      <c r="P35390">
        <f t="shared" si="3686"/>
        <v>4.8024903794111461E-3</v>
      </c>
    </row>
    <row r="35391" spans="1:16" hidden="1" x14ac:dyDescent="0.25">
      <c r="A35391" s="5" t="s">
        <v>428</v>
      </c>
      <c r="B35391" s="1">
        <v>364.8134</v>
      </c>
      <c r="C35391" s="1">
        <v>16.201599999999999</v>
      </c>
      <c r="D35391" s="1">
        <v>121.5108</v>
      </c>
      <c r="E35391" s="1">
        <v>208.06569999999999</v>
      </c>
      <c r="F35391" s="1" t="s">
        <v>22</v>
      </c>
      <c r="G35391" s="1"/>
      <c r="H35391">
        <v>398.07</v>
      </c>
      <c r="I35391">
        <v>32</v>
      </c>
      <c r="J35391">
        <f t="shared" si="3681"/>
        <v>0.91645539729193359</v>
      </c>
      <c r="K35391">
        <f t="shared" si="3682"/>
        <v>0.50629999999999997</v>
      </c>
      <c r="L35391">
        <f t="shared" si="3683"/>
        <v>5.3378538952109649</v>
      </c>
      <c r="N35391">
        <f t="shared" si="3684"/>
        <v>0.17394266183598051</v>
      </c>
      <c r="O35391">
        <f t="shared" si="3685"/>
        <v>0.50755323095652127</v>
      </c>
      <c r="P35391">
        <f t="shared" si="3686"/>
        <v>4.7831853814375106E-3</v>
      </c>
    </row>
    <row r="35392" spans="1:16" hidden="1" x14ac:dyDescent="0.25">
      <c r="A35392" s="5" t="s">
        <v>428</v>
      </c>
      <c r="B35392" s="1">
        <v>365.09609999999998</v>
      </c>
      <c r="C35392" s="1">
        <v>16.301600000000001</v>
      </c>
      <c r="D35392" s="1">
        <v>122.4579</v>
      </c>
      <c r="E35392" s="1">
        <v>208.91569999999999</v>
      </c>
      <c r="F35392" s="1" t="s">
        <v>22</v>
      </c>
      <c r="G35392" s="1"/>
      <c r="H35392">
        <v>398.07</v>
      </c>
      <c r="I35392">
        <v>32</v>
      </c>
      <c r="J35392">
        <f t="shared" si="3681"/>
        <v>0.91716557389403874</v>
      </c>
      <c r="K35392">
        <f t="shared" si="3682"/>
        <v>0.50942500000000002</v>
      </c>
      <c r="L35392">
        <f t="shared" si="3683"/>
        <v>5.3419308213153123</v>
      </c>
      <c r="N35392">
        <f t="shared" si="3684"/>
        <v>0.17667892893611026</v>
      </c>
      <c r="O35392">
        <f t="shared" si="3685"/>
        <v>0.5120094814822157</v>
      </c>
      <c r="P35392">
        <f t="shared" si="3686"/>
        <v>4.763817094195431E-3</v>
      </c>
    </row>
    <row r="35393" spans="1:16" hidden="1" x14ac:dyDescent="0.25">
      <c r="A35393" s="5" t="s">
        <v>428</v>
      </c>
      <c r="B35393" s="1">
        <v>365.3775</v>
      </c>
      <c r="C35393" s="1">
        <v>16.401599999999998</v>
      </c>
      <c r="D35393" s="1">
        <v>123.40900000000001</v>
      </c>
      <c r="E35393" s="1">
        <v>209.77549999999999</v>
      </c>
      <c r="F35393" s="1" t="s">
        <v>22</v>
      </c>
      <c r="G35393" s="1"/>
      <c r="H35393">
        <v>398.07</v>
      </c>
      <c r="I35393">
        <v>32</v>
      </c>
      <c r="J35393">
        <f t="shared" si="3681"/>
        <v>0.91787248473886507</v>
      </c>
      <c r="K35393">
        <f t="shared" si="3682"/>
        <v>0.51254999999999995</v>
      </c>
      <c r="L35393">
        <f t="shared" si="3683"/>
        <v>5.3460379112594305</v>
      </c>
      <c r="N35393">
        <f t="shared" si="3684"/>
        <v>0.1794437533398418</v>
      </c>
      <c r="O35393">
        <f t="shared" si="3685"/>
        <v>0.51649039481010472</v>
      </c>
      <c r="P35393">
        <f t="shared" si="3686"/>
        <v>4.7443844279814289E-3</v>
      </c>
    </row>
    <row r="35394" spans="1:16" hidden="1" x14ac:dyDescent="0.25">
      <c r="A35394" s="5" t="s">
        <v>428</v>
      </c>
      <c r="B35394" s="1">
        <v>365.65750000000003</v>
      </c>
      <c r="C35394" s="1">
        <v>16.5016</v>
      </c>
      <c r="D35394" s="1">
        <v>124.3642</v>
      </c>
      <c r="E35394" s="1">
        <v>210.64519999999999</v>
      </c>
      <c r="F35394" s="1" t="s">
        <v>22</v>
      </c>
      <c r="G35394" s="1"/>
      <c r="H35394">
        <v>398.07</v>
      </c>
      <c r="I35394">
        <v>32</v>
      </c>
      <c r="J35394">
        <f t="shared" ref="J35394:J35457" si="3687">B35394/H35394</f>
        <v>0.91857587861431411</v>
      </c>
      <c r="K35394">
        <f t="shared" ref="K35394:K35457" si="3688">C35394/I35394</f>
        <v>0.51567499999999999</v>
      </c>
      <c r="L35394">
        <f t="shared" ref="L35394:L35457" si="3689">LN(E35394)</f>
        <v>5.3501752015525419</v>
      </c>
      <c r="N35394">
        <f t="shared" ref="N35394:N35457" si="3690">(ATANH(J35394^$U$2))^($U$3/$U$2)</f>
        <v>0.18223617746422119</v>
      </c>
      <c r="O35394">
        <f t="shared" ref="O35394:O35457" si="3691">(ATANH(K35394^$T$2))^($T$3/$T$2)</f>
        <v>0.52099629340360043</v>
      </c>
      <c r="P35394">
        <f t="shared" si="3686"/>
        <v>4.7248886343748877E-3</v>
      </c>
    </row>
    <row r="35395" spans="1:16" hidden="1" x14ac:dyDescent="0.25">
      <c r="A35395" s="5" t="s">
        <v>428</v>
      </c>
      <c r="B35395" s="1">
        <v>365.93619999999999</v>
      </c>
      <c r="C35395" s="1">
        <v>16.601600000000001</v>
      </c>
      <c r="D35395" s="1">
        <v>125.3236</v>
      </c>
      <c r="E35395" s="1">
        <v>211.52510000000001</v>
      </c>
      <c r="F35395" s="1" t="s">
        <v>22</v>
      </c>
      <c r="G35395" s="1"/>
      <c r="H35395">
        <v>398.07</v>
      </c>
      <c r="I35395">
        <v>32</v>
      </c>
      <c r="J35395">
        <f t="shared" si="3687"/>
        <v>0.91927600673248422</v>
      </c>
      <c r="K35395">
        <f t="shared" si="3688"/>
        <v>0.51880000000000004</v>
      </c>
      <c r="L35395">
        <f t="shared" si="3689"/>
        <v>5.35434366756781</v>
      </c>
      <c r="N35395">
        <f t="shared" si="3690"/>
        <v>0.18505721948213769</v>
      </c>
      <c r="O35395">
        <f t="shared" si="3691"/>
        <v>0.52552750633326328</v>
      </c>
      <c r="P35395">
        <f t="shared" ref="P35395:P35458" si="3692">1/(1+EXP(L35395))</f>
        <v>4.7053265708379864E-3</v>
      </c>
    </row>
    <row r="35396" spans="1:16" hidden="1" x14ac:dyDescent="0.25">
      <c r="A35396" s="5" t="s">
        <v>428</v>
      </c>
      <c r="B35396" s="1">
        <v>366.21370000000002</v>
      </c>
      <c r="C35396" s="1">
        <v>16.701599999999999</v>
      </c>
      <c r="D35396" s="1">
        <v>126.2872</v>
      </c>
      <c r="E35396" s="1">
        <v>212.41550000000001</v>
      </c>
      <c r="F35396" s="1" t="s">
        <v>22</v>
      </c>
      <c r="G35396" s="1"/>
      <c r="H35396">
        <v>398.07</v>
      </c>
      <c r="I35396">
        <v>32</v>
      </c>
      <c r="J35396">
        <f t="shared" si="3687"/>
        <v>0.91997312030547396</v>
      </c>
      <c r="K35396">
        <f t="shared" si="3688"/>
        <v>0.52192499999999997</v>
      </c>
      <c r="L35396">
        <f t="shared" si="3689"/>
        <v>5.3585442622230914</v>
      </c>
      <c r="N35396">
        <f t="shared" si="3690"/>
        <v>0.1879079535272957</v>
      </c>
      <c r="O35396">
        <f t="shared" si="3691"/>
        <v>0.53008436944421111</v>
      </c>
      <c r="P35396">
        <f t="shared" si="3692"/>
        <v>4.6856952751791669E-3</v>
      </c>
    </row>
    <row r="35397" spans="1:16" hidden="1" x14ac:dyDescent="0.25">
      <c r="A35397" s="5" t="s">
        <v>428</v>
      </c>
      <c r="B35397" s="1">
        <v>366.48989999999998</v>
      </c>
      <c r="C35397" s="1">
        <v>16.801600000000001</v>
      </c>
      <c r="D35397" s="1">
        <v>127.255</v>
      </c>
      <c r="E35397" s="1">
        <v>213.31649999999999</v>
      </c>
      <c r="F35397" s="1" t="s">
        <v>22</v>
      </c>
      <c r="G35397" s="1"/>
      <c r="H35397">
        <v>398.07</v>
      </c>
      <c r="I35397">
        <v>32</v>
      </c>
      <c r="J35397">
        <f t="shared" si="3687"/>
        <v>0.92066696812118465</v>
      </c>
      <c r="K35397">
        <f t="shared" si="3688"/>
        <v>0.52505000000000002</v>
      </c>
      <c r="L35397">
        <f t="shared" si="3689"/>
        <v>5.362776978322346</v>
      </c>
      <c r="N35397">
        <f t="shared" si="3690"/>
        <v>0.19078741084916723</v>
      </c>
      <c r="O35397">
        <f t="shared" si="3691"/>
        <v>0.53466722552922785</v>
      </c>
      <c r="P35397">
        <f t="shared" si="3692"/>
        <v>4.6659963185289042E-3</v>
      </c>
    </row>
    <row r="35398" spans="1:16" hidden="1" x14ac:dyDescent="0.25">
      <c r="A35398" s="5" t="s">
        <v>428</v>
      </c>
      <c r="B35398" s="1">
        <v>366.7647</v>
      </c>
      <c r="C35398" s="1">
        <v>16.901599999999998</v>
      </c>
      <c r="D35398" s="1">
        <v>128.22710000000001</v>
      </c>
      <c r="E35398" s="1">
        <v>214.22839999999999</v>
      </c>
      <c r="F35398" s="1" t="s">
        <v>22</v>
      </c>
      <c r="G35398" s="1"/>
      <c r="H35398">
        <v>398.07</v>
      </c>
      <c r="I35398">
        <v>32</v>
      </c>
      <c r="J35398">
        <f t="shared" si="3687"/>
        <v>0.92135729896751828</v>
      </c>
      <c r="K35398">
        <f t="shared" si="3688"/>
        <v>0.52817499999999995</v>
      </c>
      <c r="L35398">
        <f t="shared" si="3689"/>
        <v>5.367042735592733</v>
      </c>
      <c r="N35398">
        <f t="shared" si="3690"/>
        <v>0.19369455803278865</v>
      </c>
      <c r="O35398">
        <f t="shared" si="3691"/>
        <v>0.53927642450779278</v>
      </c>
      <c r="P35398">
        <f t="shared" si="3692"/>
        <v>4.6462269849146306E-3</v>
      </c>
    </row>
    <row r="35399" spans="1:16" hidden="1" x14ac:dyDescent="0.25">
      <c r="A35399" s="5" t="s">
        <v>428</v>
      </c>
      <c r="B35399" s="1">
        <v>367.03840000000002</v>
      </c>
      <c r="C35399" s="1">
        <v>17.0016</v>
      </c>
      <c r="D35399" s="1">
        <v>129.20359999999999</v>
      </c>
      <c r="E35399" s="1">
        <v>215.1515</v>
      </c>
      <c r="F35399" s="1" t="s">
        <v>22</v>
      </c>
      <c r="G35399" s="1"/>
      <c r="H35399">
        <v>398.07</v>
      </c>
      <c r="I35399">
        <v>32</v>
      </c>
      <c r="J35399">
        <f t="shared" si="3687"/>
        <v>0.92204486648076978</v>
      </c>
      <c r="K35399">
        <f t="shared" si="3688"/>
        <v>0.53129999999999999</v>
      </c>
      <c r="L35399">
        <f t="shared" si="3689"/>
        <v>5.3713424311403886</v>
      </c>
      <c r="N35399">
        <f t="shared" si="3690"/>
        <v>0.1966326206044908</v>
      </c>
      <c r="O35399">
        <f t="shared" si="3691"/>
        <v>0.54391232361126196</v>
      </c>
      <c r="P35399">
        <f t="shared" si="3692"/>
        <v>4.6263847347809304E-3</v>
      </c>
    </row>
    <row r="35400" spans="1:16" hidden="1" x14ac:dyDescent="0.25">
      <c r="A35400" s="5" t="s">
        <v>428</v>
      </c>
      <c r="B35400" s="1">
        <v>367.31079999999997</v>
      </c>
      <c r="C35400" s="1">
        <v>17.101600000000001</v>
      </c>
      <c r="D35400" s="1">
        <v>130.18450000000001</v>
      </c>
      <c r="E35400" s="1">
        <v>216.08590000000001</v>
      </c>
      <c r="F35400" s="1" t="s">
        <v>22</v>
      </c>
      <c r="G35400" s="1"/>
      <c r="H35400">
        <v>398.07</v>
      </c>
      <c r="I35400">
        <v>32</v>
      </c>
      <c r="J35400">
        <f t="shared" si="3687"/>
        <v>0.92272916823674223</v>
      </c>
      <c r="K35400">
        <f t="shared" si="3688"/>
        <v>0.53442500000000004</v>
      </c>
      <c r="L35400">
        <f t="shared" si="3689"/>
        <v>5.375676013813556</v>
      </c>
      <c r="N35400">
        <f t="shared" si="3690"/>
        <v>0.19959952344465445</v>
      </c>
      <c r="O35400">
        <f t="shared" si="3691"/>
        <v>0.54857528757444995</v>
      </c>
      <c r="P35400">
        <f t="shared" si="3692"/>
        <v>4.6064714474777025E-3</v>
      </c>
    </row>
    <row r="35401" spans="1:16" hidden="1" x14ac:dyDescent="0.25">
      <c r="A35401" s="5" t="s">
        <v>428</v>
      </c>
      <c r="B35401" s="1">
        <v>367.58190000000002</v>
      </c>
      <c r="C35401" s="1">
        <v>17.201599999999999</v>
      </c>
      <c r="D35401" s="1">
        <v>131.16980000000001</v>
      </c>
      <c r="E35401" s="1">
        <v>217.03200000000001</v>
      </c>
      <c r="F35401" s="1" t="s">
        <v>22</v>
      </c>
      <c r="G35401" s="1"/>
      <c r="H35401">
        <v>398.07</v>
      </c>
      <c r="I35401">
        <v>32</v>
      </c>
      <c r="J35401">
        <f t="shared" si="3687"/>
        <v>0.92341020423543607</v>
      </c>
      <c r="K35401">
        <f t="shared" si="3688"/>
        <v>0.53754999999999997</v>
      </c>
      <c r="L35401">
        <f t="shared" si="3689"/>
        <v>5.3800448081062884</v>
      </c>
      <c r="N35401">
        <f t="shared" si="3690"/>
        <v>0.20259528810966357</v>
      </c>
      <c r="O35401">
        <f t="shared" si="3691"/>
        <v>0.55326568883386251</v>
      </c>
      <c r="P35401">
        <f t="shared" si="3692"/>
        <v>4.58648271813312E-3</v>
      </c>
    </row>
    <row r="35402" spans="1:16" hidden="1" x14ac:dyDescent="0.25">
      <c r="A35402" s="5" t="s">
        <v>428</v>
      </c>
      <c r="B35402" s="1">
        <v>367.85180000000003</v>
      </c>
      <c r="C35402" s="1">
        <v>17.301600000000001</v>
      </c>
      <c r="D35402" s="1">
        <v>132.15960000000001</v>
      </c>
      <c r="E35402" s="1">
        <v>217.99</v>
      </c>
      <c r="F35402" s="1" t="s">
        <v>22</v>
      </c>
      <c r="G35402" s="1"/>
      <c r="H35402">
        <v>398.07</v>
      </c>
      <c r="I35402">
        <v>32</v>
      </c>
      <c r="J35402">
        <f t="shared" si="3687"/>
        <v>0.92408822568894922</v>
      </c>
      <c r="K35402">
        <f t="shared" si="3688"/>
        <v>0.54067500000000002</v>
      </c>
      <c r="L35402">
        <f t="shared" si="3689"/>
        <v>5.3844491901773237</v>
      </c>
      <c r="N35402">
        <f t="shared" si="3690"/>
        <v>0.20562106159437205</v>
      </c>
      <c r="O35402">
        <f t="shared" si="3691"/>
        <v>0.55798390773285178</v>
      </c>
      <c r="P35402">
        <f t="shared" si="3692"/>
        <v>4.5664185579250196E-3</v>
      </c>
    </row>
    <row r="35403" spans="1:16" hidden="1" x14ac:dyDescent="0.25">
      <c r="A35403" s="5" t="s">
        <v>428</v>
      </c>
      <c r="B35403" s="1">
        <v>368.12060000000002</v>
      </c>
      <c r="C35403" s="1">
        <v>17.401599999999998</v>
      </c>
      <c r="D35403" s="1">
        <v>133.154</v>
      </c>
      <c r="E35403" s="1">
        <v>218.96010000000001</v>
      </c>
      <c r="F35403" s="1" t="s">
        <v>22</v>
      </c>
      <c r="G35403" s="1"/>
      <c r="H35403">
        <v>398.07</v>
      </c>
      <c r="I35403">
        <v>32</v>
      </c>
      <c r="J35403">
        <f t="shared" si="3687"/>
        <v>0.92476348380938034</v>
      </c>
      <c r="K35403">
        <f t="shared" si="3688"/>
        <v>0.54379999999999995</v>
      </c>
      <c r="L35403">
        <f t="shared" si="3689"/>
        <v>5.3888895214367407</v>
      </c>
      <c r="N35403">
        <f t="shared" si="3690"/>
        <v>0.20867805231169398</v>
      </c>
      <c r="O35403">
        <f t="shared" si="3691"/>
        <v>0.56273033273397188</v>
      </c>
      <c r="P35403">
        <f t="shared" si="3692"/>
        <v>4.5462790751595386E-3</v>
      </c>
    </row>
    <row r="35404" spans="1:16" hidden="1" x14ac:dyDescent="0.25">
      <c r="A35404" s="5" t="s">
        <v>428</v>
      </c>
      <c r="B35404" s="1">
        <v>368.38810000000001</v>
      </c>
      <c r="C35404" s="1">
        <v>17.5016</v>
      </c>
      <c r="D35404" s="1">
        <v>134.15289999999999</v>
      </c>
      <c r="E35404" s="1">
        <v>219.94280000000001</v>
      </c>
      <c r="F35404" s="1" t="s">
        <v>22</v>
      </c>
      <c r="G35404" s="1"/>
      <c r="H35404">
        <v>398.07</v>
      </c>
      <c r="I35404">
        <v>32</v>
      </c>
      <c r="J35404">
        <f t="shared" si="3687"/>
        <v>0.92543547617253252</v>
      </c>
      <c r="K35404">
        <f t="shared" si="3688"/>
        <v>0.54692499999999999</v>
      </c>
      <c r="L35404">
        <f t="shared" si="3689"/>
        <v>5.3933675125465017</v>
      </c>
      <c r="N35404">
        <f t="shared" si="3690"/>
        <v>0.21176404612771707</v>
      </c>
      <c r="O35404">
        <f t="shared" si="3691"/>
        <v>0.56750536063883283</v>
      </c>
      <c r="P35404">
        <f t="shared" si="3692"/>
        <v>4.5260583282188873E-3</v>
      </c>
    </row>
    <row r="35405" spans="1:16" hidden="1" x14ac:dyDescent="0.25">
      <c r="A35405" s="5" t="s">
        <v>428</v>
      </c>
      <c r="B35405" s="1">
        <v>368.65440000000001</v>
      </c>
      <c r="C35405" s="1">
        <v>17.601600000000001</v>
      </c>
      <c r="D35405" s="1">
        <v>135.1566</v>
      </c>
      <c r="E35405" s="1">
        <v>220.93819999999999</v>
      </c>
      <c r="F35405" s="1" t="s">
        <v>22</v>
      </c>
      <c r="G35405" s="1"/>
      <c r="H35405">
        <v>398.07</v>
      </c>
      <c r="I35405">
        <v>32</v>
      </c>
      <c r="J35405">
        <f t="shared" si="3687"/>
        <v>0.92610445399050423</v>
      </c>
      <c r="K35405">
        <f t="shared" si="3688"/>
        <v>0.55005000000000004</v>
      </c>
      <c r="L35405">
        <f t="shared" si="3689"/>
        <v>5.3978830244027041</v>
      </c>
      <c r="N35405">
        <f t="shared" si="3690"/>
        <v>0.21488022981219707</v>
      </c>
      <c r="O35405">
        <f t="shared" si="3691"/>
        <v>0.5723093968157581</v>
      </c>
      <c r="P35405">
        <f t="shared" si="3692"/>
        <v>4.5057588103354917E-3</v>
      </c>
    </row>
    <row r="35406" spans="1:16" hidden="1" x14ac:dyDescent="0.25">
      <c r="A35406" s="5" t="s">
        <v>428</v>
      </c>
      <c r="B35406" s="1">
        <v>368.9196</v>
      </c>
      <c r="C35406" s="1">
        <v>17.701599999999999</v>
      </c>
      <c r="D35406" s="1">
        <v>136.16489999999999</v>
      </c>
      <c r="E35406" s="1">
        <v>221.94659999999999</v>
      </c>
      <c r="F35406" s="1" t="s">
        <v>22</v>
      </c>
      <c r="G35406" s="1"/>
      <c r="H35406">
        <v>398.07</v>
      </c>
      <c r="I35406">
        <v>32</v>
      </c>
      <c r="J35406">
        <f t="shared" si="3687"/>
        <v>0.9267706684753938</v>
      </c>
      <c r="K35406">
        <f t="shared" si="3688"/>
        <v>0.55317499999999997</v>
      </c>
      <c r="L35406">
        <f t="shared" si="3689"/>
        <v>5.4024368123972231</v>
      </c>
      <c r="N35406">
        <f t="shared" si="3690"/>
        <v>0.2180278536462783</v>
      </c>
      <c r="O35406">
        <f t="shared" si="3691"/>
        <v>0.5771428554355762</v>
      </c>
      <c r="P35406">
        <f t="shared" si="3692"/>
        <v>4.4853790100409692E-3</v>
      </c>
    </row>
    <row r="35407" spans="1:16" hidden="1" x14ac:dyDescent="0.25">
      <c r="A35407" s="5" t="s">
        <v>428</v>
      </c>
      <c r="B35407" s="1">
        <v>369.18360000000001</v>
      </c>
      <c r="C35407" s="1">
        <v>17.801600000000001</v>
      </c>
      <c r="D35407" s="1">
        <v>137.1781</v>
      </c>
      <c r="E35407" s="1">
        <v>222.9684</v>
      </c>
      <c r="F35407" s="1" t="s">
        <v>22</v>
      </c>
      <c r="G35407" s="1"/>
      <c r="H35407">
        <v>398.07</v>
      </c>
      <c r="I35407">
        <v>32</v>
      </c>
      <c r="J35407">
        <f t="shared" si="3687"/>
        <v>0.92743386841510289</v>
      </c>
      <c r="K35407">
        <f t="shared" si="3688"/>
        <v>0.55630000000000002</v>
      </c>
      <c r="L35407">
        <f t="shared" si="3689"/>
        <v>5.4070300573832792</v>
      </c>
      <c r="N35407">
        <f t="shared" si="3690"/>
        <v>0.22120580863095407</v>
      </c>
      <c r="O35407">
        <f t="shared" si="3691"/>
        <v>0.58200615971587799</v>
      </c>
      <c r="P35407">
        <f t="shared" si="3692"/>
        <v>4.4649155863059238E-3</v>
      </c>
    </row>
    <row r="35408" spans="1:16" hidden="1" x14ac:dyDescent="0.25">
      <c r="A35408" s="5" t="s">
        <v>428</v>
      </c>
      <c r="B35408" s="1">
        <v>369.44639999999998</v>
      </c>
      <c r="C35408" s="1">
        <v>17.901599999999998</v>
      </c>
      <c r="D35408" s="1">
        <v>138.196</v>
      </c>
      <c r="E35408" s="1">
        <v>224.00380000000001</v>
      </c>
      <c r="F35408" s="1" t="s">
        <v>22</v>
      </c>
      <c r="G35408" s="1"/>
      <c r="H35408">
        <v>398.07</v>
      </c>
      <c r="I35408">
        <v>32</v>
      </c>
      <c r="J35408">
        <f t="shared" si="3687"/>
        <v>0.92809405380963139</v>
      </c>
      <c r="K35408">
        <f t="shared" si="3688"/>
        <v>0.55942499999999995</v>
      </c>
      <c r="L35408">
        <f t="shared" si="3689"/>
        <v>5.4116630159968624</v>
      </c>
      <c r="N35408">
        <f t="shared" si="3690"/>
        <v>0.22441414508363097</v>
      </c>
      <c r="O35408">
        <f t="shared" si="3691"/>
        <v>0.58689974217410712</v>
      </c>
      <c r="P35408">
        <f t="shared" si="3692"/>
        <v>4.4443693839837364E-3</v>
      </c>
    </row>
    <row r="35409" spans="1:16" hidden="1" x14ac:dyDescent="0.25">
      <c r="A35409" s="5" t="s">
        <v>428</v>
      </c>
      <c r="B35409" s="1">
        <v>369.7081</v>
      </c>
      <c r="C35409" s="1">
        <v>18.0016</v>
      </c>
      <c r="D35409" s="1">
        <v>139.21889999999999</v>
      </c>
      <c r="E35409" s="1">
        <v>225.0532</v>
      </c>
      <c r="F35409" s="1" t="s">
        <v>22</v>
      </c>
      <c r="G35409" s="1"/>
      <c r="H35409">
        <v>398.07</v>
      </c>
      <c r="I35409">
        <v>32</v>
      </c>
      <c r="J35409">
        <f t="shared" si="3687"/>
        <v>0.92875147587107798</v>
      </c>
      <c r="K35409">
        <f t="shared" si="3688"/>
        <v>0.56254999999999999</v>
      </c>
      <c r="L35409">
        <f t="shared" si="3689"/>
        <v>5.4163368187002821</v>
      </c>
      <c r="N35409">
        <f t="shared" si="3690"/>
        <v>0.2276541575350558</v>
      </c>
      <c r="O35409">
        <f t="shared" si="3691"/>
        <v>0.59182404488985263</v>
      </c>
      <c r="P35409">
        <f t="shared" si="3692"/>
        <v>4.4237374211026446E-3</v>
      </c>
    </row>
    <row r="35410" spans="1:16" hidden="1" x14ac:dyDescent="0.25">
      <c r="A35410" s="5" t="s">
        <v>428</v>
      </c>
      <c r="B35410" s="1">
        <v>369.96870000000001</v>
      </c>
      <c r="C35410" s="1">
        <v>18.101600000000001</v>
      </c>
      <c r="D35410" s="1">
        <v>140.2466</v>
      </c>
      <c r="E35410" s="1">
        <v>226.11699999999999</v>
      </c>
      <c r="F35410" s="1" t="s">
        <v>22</v>
      </c>
      <c r="G35410" s="1"/>
      <c r="H35410">
        <v>398.07</v>
      </c>
      <c r="I35410">
        <v>32</v>
      </c>
      <c r="J35410">
        <f t="shared" si="3687"/>
        <v>0.92940613459944232</v>
      </c>
      <c r="K35410">
        <f t="shared" si="3688"/>
        <v>0.56567500000000004</v>
      </c>
      <c r="L35410">
        <f t="shared" si="3689"/>
        <v>5.4210525644273755</v>
      </c>
      <c r="N35410">
        <f t="shared" si="3690"/>
        <v>0.23092594379066692</v>
      </c>
      <c r="O35410">
        <f t="shared" si="3691"/>
        <v>0.59677951977674049</v>
      </c>
      <c r="P35410">
        <f t="shared" si="3692"/>
        <v>4.4030169472122288E-3</v>
      </c>
    </row>
    <row r="35411" spans="1:16" hidden="1" x14ac:dyDescent="0.25">
      <c r="A35411" s="5" t="s">
        <v>428</v>
      </c>
      <c r="B35411" s="1">
        <v>370.22809999999998</v>
      </c>
      <c r="C35411" s="1">
        <v>18.201599999999999</v>
      </c>
      <c r="D35411" s="1">
        <v>141.27950000000001</v>
      </c>
      <c r="E35411" s="1">
        <v>227.19540000000001</v>
      </c>
      <c r="F35411" s="1" t="s">
        <v>22</v>
      </c>
      <c r="G35411" s="1"/>
      <c r="H35411">
        <v>398.07</v>
      </c>
      <c r="I35411">
        <v>32</v>
      </c>
      <c r="J35411">
        <f t="shared" si="3687"/>
        <v>0.93005777878262619</v>
      </c>
      <c r="K35411">
        <f t="shared" si="3688"/>
        <v>0.56879999999999997</v>
      </c>
      <c r="L35411">
        <f t="shared" si="3689"/>
        <v>5.4258104401631604</v>
      </c>
      <c r="N35411">
        <f t="shared" si="3690"/>
        <v>0.23422831834732502</v>
      </c>
      <c r="O35411">
        <f t="shared" si="3691"/>
        <v>0.60176662886433918</v>
      </c>
      <c r="P35411">
        <f t="shared" si="3692"/>
        <v>4.382209282045124E-3</v>
      </c>
    </row>
    <row r="35412" spans="1:16" hidden="1" x14ac:dyDescent="0.25">
      <c r="A35412" s="5" t="s">
        <v>428</v>
      </c>
      <c r="B35412" s="1">
        <v>370.4864</v>
      </c>
      <c r="C35412" s="1">
        <v>18.301600000000001</v>
      </c>
      <c r="D35412" s="1">
        <v>142.31729999999999</v>
      </c>
      <c r="E35412" s="1">
        <v>228.28870000000001</v>
      </c>
      <c r="F35412" s="1" t="s">
        <v>22</v>
      </c>
      <c r="G35412" s="1"/>
      <c r="H35412">
        <v>398.07</v>
      </c>
      <c r="I35412">
        <v>32</v>
      </c>
      <c r="J35412">
        <f t="shared" si="3687"/>
        <v>0.93070665963272792</v>
      </c>
      <c r="K35412">
        <f t="shared" si="3688"/>
        <v>0.57192500000000002</v>
      </c>
      <c r="L35412">
        <f t="shared" si="3689"/>
        <v>5.43061105603394</v>
      </c>
      <c r="N35412">
        <f t="shared" si="3690"/>
        <v>0.23756262255067087</v>
      </c>
      <c r="O35412">
        <f t="shared" si="3691"/>
        <v>0.6067858445905181</v>
      </c>
      <c r="P35412">
        <f t="shared" si="3692"/>
        <v>4.3613139243233526E-3</v>
      </c>
    </row>
    <row r="35413" spans="1:16" hidden="1" x14ac:dyDescent="0.25">
      <c r="A35413" s="5" t="s">
        <v>428</v>
      </c>
      <c r="B35413" s="1">
        <v>370.74369999999999</v>
      </c>
      <c r="C35413" s="1">
        <v>18.401599999999998</v>
      </c>
      <c r="D35413" s="1">
        <v>143.3603</v>
      </c>
      <c r="E35413" s="1">
        <v>229.39750000000001</v>
      </c>
      <c r="F35413" s="1" t="s">
        <v>22</v>
      </c>
      <c r="G35413" s="1"/>
      <c r="H35413">
        <v>398.07</v>
      </c>
      <c r="I35413">
        <v>32</v>
      </c>
      <c r="J35413">
        <f t="shared" si="3687"/>
        <v>0.93135302836184586</v>
      </c>
      <c r="K35413">
        <f t="shared" si="3688"/>
        <v>0.57504999999999995</v>
      </c>
      <c r="L35413">
        <f t="shared" si="3689"/>
        <v>5.4354563066411181</v>
      </c>
      <c r="N35413">
        <f t="shared" si="3690"/>
        <v>0.24093026765457717</v>
      </c>
      <c r="O35413">
        <f t="shared" si="3691"/>
        <v>0.61183765010471036</v>
      </c>
      <c r="P35413">
        <f t="shared" si="3692"/>
        <v>4.3403248733167666E-3</v>
      </c>
    </row>
    <row r="35414" spans="1:16" hidden="1" x14ac:dyDescent="0.25">
      <c r="A35414" s="5" t="s">
        <v>428</v>
      </c>
      <c r="B35414" s="1">
        <v>370.99979999999999</v>
      </c>
      <c r="C35414" s="1">
        <v>18.5016</v>
      </c>
      <c r="D35414" s="1">
        <v>144.40860000000001</v>
      </c>
      <c r="E35414" s="1">
        <v>230.52199999999999</v>
      </c>
      <c r="F35414" s="1" t="s">
        <v>22</v>
      </c>
      <c r="G35414" s="1"/>
      <c r="H35414">
        <v>398.07</v>
      </c>
      <c r="I35414">
        <v>32</v>
      </c>
      <c r="J35414">
        <f t="shared" si="3687"/>
        <v>0.93199638254578343</v>
      </c>
      <c r="K35414">
        <f t="shared" si="3688"/>
        <v>0.57817499999999999</v>
      </c>
      <c r="L35414">
        <f t="shared" si="3689"/>
        <v>5.4403463025676153</v>
      </c>
      <c r="N35414">
        <f t="shared" si="3690"/>
        <v>0.24432872831843888</v>
      </c>
      <c r="O35414">
        <f t="shared" si="3691"/>
        <v>0.61692253958257393</v>
      </c>
      <c r="P35414">
        <f t="shared" si="3692"/>
        <v>4.3192439595373224E-3</v>
      </c>
    </row>
    <row r="35415" spans="1:16" hidden="1" x14ac:dyDescent="0.25">
      <c r="A35415" s="5" t="s">
        <v>428</v>
      </c>
      <c r="B35415" s="1">
        <v>371.25490000000002</v>
      </c>
      <c r="C35415" s="1">
        <v>18.601600000000001</v>
      </c>
      <c r="D35415" s="1">
        <v>145.46199999999999</v>
      </c>
      <c r="E35415" s="1">
        <v>231.6626</v>
      </c>
      <c r="F35415" s="1" t="s">
        <v>22</v>
      </c>
      <c r="G35415" s="1"/>
      <c r="H35415">
        <v>398.07</v>
      </c>
      <c r="I35415">
        <v>32</v>
      </c>
      <c r="J35415">
        <f t="shared" si="3687"/>
        <v>0.93263722460873721</v>
      </c>
      <c r="K35415">
        <f t="shared" si="3688"/>
        <v>0.58130000000000004</v>
      </c>
      <c r="L35415">
        <f t="shared" si="3689"/>
        <v>5.4452820027857758</v>
      </c>
      <c r="N35415">
        <f t="shared" si="3690"/>
        <v>0.24776075008479984</v>
      </c>
      <c r="O35415">
        <f t="shared" si="3691"/>
        <v>0.62204101855254768</v>
      </c>
      <c r="P35415">
        <f t="shared" si="3692"/>
        <v>4.2980693931899657E-3</v>
      </c>
    </row>
    <row r="35416" spans="1:16" hidden="1" x14ac:dyDescent="0.25">
      <c r="A35416" s="5" t="s">
        <v>428</v>
      </c>
      <c r="B35416" s="1">
        <v>371.50880000000001</v>
      </c>
      <c r="C35416" s="1">
        <v>18.701599999999999</v>
      </c>
      <c r="D35416" s="1">
        <v>146.52090000000001</v>
      </c>
      <c r="E35416" s="1">
        <v>232.81970000000001</v>
      </c>
      <c r="F35416" s="1" t="s">
        <v>22</v>
      </c>
      <c r="G35416" s="1"/>
      <c r="H35416">
        <v>398.07</v>
      </c>
      <c r="I35416">
        <v>32</v>
      </c>
      <c r="J35416">
        <f t="shared" si="3687"/>
        <v>0.93327505212651041</v>
      </c>
      <c r="K35416">
        <f t="shared" si="3688"/>
        <v>0.58442499999999997</v>
      </c>
      <c r="L35416">
        <f t="shared" si="3689"/>
        <v>5.4502643342701713</v>
      </c>
      <c r="N35416">
        <f t="shared" si="3690"/>
        <v>0.25122373246303947</v>
      </c>
      <c r="O35416">
        <f t="shared" si="3691"/>
        <v>0.62719360423484527</v>
      </c>
      <c r="P35416">
        <f t="shared" si="3692"/>
        <v>4.276799602428708E-3</v>
      </c>
    </row>
    <row r="35417" spans="1:16" hidden="1" x14ac:dyDescent="0.25">
      <c r="A35417" s="5" t="s">
        <v>428</v>
      </c>
      <c r="B35417" s="1">
        <v>371.76179999999999</v>
      </c>
      <c r="C35417" s="1">
        <v>18.801600000000001</v>
      </c>
      <c r="D35417" s="1">
        <v>147.58510000000001</v>
      </c>
      <c r="E35417" s="1">
        <v>233.99369999999999</v>
      </c>
      <c r="F35417" s="1" t="s">
        <v>22</v>
      </c>
      <c r="G35417" s="1"/>
      <c r="H35417">
        <v>398.07</v>
      </c>
      <c r="I35417">
        <v>32</v>
      </c>
      <c r="J35417">
        <f t="shared" si="3687"/>
        <v>0.93391061873539827</v>
      </c>
      <c r="K35417">
        <f t="shared" si="3688"/>
        <v>0.58755000000000002</v>
      </c>
      <c r="L35417">
        <f t="shared" si="3689"/>
        <v>5.4552941919183455</v>
      </c>
      <c r="N35417">
        <f t="shared" si="3690"/>
        <v>0.25472188499670262</v>
      </c>
      <c r="O35417">
        <f t="shared" si="3691"/>
        <v>0.6323808258934499</v>
      </c>
      <c r="P35417">
        <f t="shared" si="3692"/>
        <v>4.2554332307632092E-3</v>
      </c>
    </row>
    <row r="35418" spans="1:16" hidden="1" x14ac:dyDescent="0.25">
      <c r="A35418" s="5" t="s">
        <v>428</v>
      </c>
      <c r="B35418" s="1">
        <v>372.0136</v>
      </c>
      <c r="C35418" s="1">
        <v>18.901599999999998</v>
      </c>
      <c r="D35418" s="1">
        <v>148.65479999999999</v>
      </c>
      <c r="E35418" s="1">
        <v>235.18510000000001</v>
      </c>
      <c r="F35418" s="1" t="s">
        <v>22</v>
      </c>
      <c r="G35418" s="1"/>
      <c r="H35418">
        <v>398.07</v>
      </c>
      <c r="I35418">
        <v>32</v>
      </c>
      <c r="J35418">
        <f t="shared" si="3687"/>
        <v>0.93454317079910565</v>
      </c>
      <c r="K35418">
        <f t="shared" si="3688"/>
        <v>0.59067499999999995</v>
      </c>
      <c r="L35418">
        <f t="shared" si="3689"/>
        <v>5.4603728636776179</v>
      </c>
      <c r="N35418">
        <f t="shared" si="3690"/>
        <v>0.25825117679111309</v>
      </c>
      <c r="O35418">
        <f t="shared" si="3691"/>
        <v>0.63760322520169921</v>
      </c>
      <c r="P35418">
        <f t="shared" si="3692"/>
        <v>4.233967341716308E-3</v>
      </c>
    </row>
    <row r="35419" spans="1:16" hidden="1" x14ac:dyDescent="0.25">
      <c r="A35419" s="5" t="s">
        <v>428</v>
      </c>
      <c r="B35419" s="1">
        <v>372.26440000000002</v>
      </c>
      <c r="C35419" s="1">
        <v>19.0016</v>
      </c>
      <c r="D35419" s="1">
        <v>149.72999999999999</v>
      </c>
      <c r="E35419" s="1">
        <v>236.39420000000001</v>
      </c>
      <c r="F35419" s="1" t="s">
        <v>22</v>
      </c>
      <c r="G35419" s="1"/>
      <c r="H35419">
        <v>398.07</v>
      </c>
      <c r="I35419">
        <v>32</v>
      </c>
      <c r="J35419">
        <f t="shared" si="3687"/>
        <v>0.93517321074182935</v>
      </c>
      <c r="K35419">
        <f t="shared" si="3688"/>
        <v>0.59379999999999999</v>
      </c>
      <c r="L35419">
        <f t="shared" si="3689"/>
        <v>5.4655007505439919</v>
      </c>
      <c r="N35419">
        <f t="shared" si="3690"/>
        <v>0.26181449969889647</v>
      </c>
      <c r="O35419">
        <f t="shared" si="3691"/>
        <v>0.64286135662209165</v>
      </c>
      <c r="P35419">
        <f t="shared" si="3692"/>
        <v>4.2124028303977086E-3</v>
      </c>
    </row>
    <row r="35420" spans="1:16" hidden="1" x14ac:dyDescent="0.25">
      <c r="A35420" s="5" t="s">
        <v>428</v>
      </c>
      <c r="B35420" s="1">
        <v>372.51420000000002</v>
      </c>
      <c r="C35420" s="1">
        <v>19.101600000000001</v>
      </c>
      <c r="D35420" s="1">
        <v>150.8109</v>
      </c>
      <c r="E35420" s="1">
        <v>237.6216</v>
      </c>
      <c r="F35420" s="1" t="s">
        <v>22</v>
      </c>
      <c r="G35420" s="1"/>
      <c r="H35420">
        <v>398.07</v>
      </c>
      <c r="I35420">
        <v>32</v>
      </c>
      <c r="J35420">
        <f t="shared" si="3687"/>
        <v>0.93580073856356927</v>
      </c>
      <c r="K35420">
        <f t="shared" si="3688"/>
        <v>0.59692500000000004</v>
      </c>
      <c r="L35420">
        <f t="shared" si="3689"/>
        <v>5.4706794924474176</v>
      </c>
      <c r="N35420">
        <f t="shared" si="3690"/>
        <v>0.26541199961853651</v>
      </c>
      <c r="O35420">
        <f t="shared" si="3691"/>
        <v>0.64815578780096861</v>
      </c>
      <c r="P35420">
        <f t="shared" si="3692"/>
        <v>4.1907354573098177E-3</v>
      </c>
    </row>
    <row r="35421" spans="1:16" hidden="1" x14ac:dyDescent="0.25">
      <c r="A35421" s="5" t="s">
        <v>428</v>
      </c>
      <c r="B35421" s="1">
        <v>372.76299999999998</v>
      </c>
      <c r="C35421" s="1">
        <v>19.201599999999999</v>
      </c>
      <c r="D35421" s="1">
        <v>151.8974</v>
      </c>
      <c r="E35421" s="1">
        <v>238.86760000000001</v>
      </c>
      <c r="F35421" s="1" t="s">
        <v>22</v>
      </c>
      <c r="G35421" s="1"/>
      <c r="H35421">
        <v>398.07</v>
      </c>
      <c r="I35421">
        <v>32</v>
      </c>
      <c r="J35421">
        <f t="shared" si="3687"/>
        <v>0.93642575426432528</v>
      </c>
      <c r="K35421">
        <f t="shared" si="3688"/>
        <v>0.60004999999999997</v>
      </c>
      <c r="L35421">
        <f t="shared" si="3689"/>
        <v>5.4759094235353283</v>
      </c>
      <c r="N35421">
        <f t="shared" si="3690"/>
        <v>0.26904382315796621</v>
      </c>
      <c r="O35421">
        <f t="shared" si="3691"/>
        <v>0.65348709997877863</v>
      </c>
      <c r="P35421">
        <f t="shared" si="3692"/>
        <v>4.168966546544842E-3</v>
      </c>
    </row>
    <row r="35422" spans="1:16" hidden="1" x14ac:dyDescent="0.25">
      <c r="A35422" s="5" t="s">
        <v>428</v>
      </c>
      <c r="B35422" s="1">
        <v>373.01069999999999</v>
      </c>
      <c r="C35422" s="1">
        <v>19.301600000000001</v>
      </c>
      <c r="D35422" s="1">
        <v>152.9897</v>
      </c>
      <c r="E35422" s="1">
        <v>240.1327</v>
      </c>
      <c r="F35422" s="1" t="s">
        <v>22</v>
      </c>
      <c r="G35422" s="1"/>
      <c r="H35422">
        <v>398.07</v>
      </c>
      <c r="I35422">
        <v>32</v>
      </c>
      <c r="J35422">
        <f t="shared" si="3687"/>
        <v>0.93704800663199939</v>
      </c>
      <c r="K35422">
        <f t="shared" si="3688"/>
        <v>0.60317500000000002</v>
      </c>
      <c r="L35422">
        <f t="shared" si="3689"/>
        <v>5.48119168720656</v>
      </c>
      <c r="N35422">
        <f t="shared" si="3690"/>
        <v>0.27270862824932668</v>
      </c>
      <c r="O35422">
        <f t="shared" si="3691"/>
        <v>0.65885588841664489</v>
      </c>
      <c r="P35422">
        <f t="shared" si="3692"/>
        <v>4.1470941104213566E-3</v>
      </c>
    </row>
    <row r="35423" spans="1:16" hidden="1" x14ac:dyDescent="0.25">
      <c r="A35423" s="5" t="s">
        <v>428</v>
      </c>
      <c r="B35423" s="1">
        <v>373.25740000000002</v>
      </c>
      <c r="C35423" s="1">
        <v>19.401599999999998</v>
      </c>
      <c r="D35423" s="1">
        <v>154.08789999999999</v>
      </c>
      <c r="E35423" s="1">
        <v>241.41749999999999</v>
      </c>
      <c r="F35423" s="1" t="s">
        <v>22</v>
      </c>
      <c r="G35423" s="1"/>
      <c r="H35423">
        <v>398.07</v>
      </c>
      <c r="I35423">
        <v>32</v>
      </c>
      <c r="J35423">
        <f t="shared" si="3687"/>
        <v>0.9376677468786897</v>
      </c>
      <c r="K35423">
        <f t="shared" si="3688"/>
        <v>0.60629999999999995</v>
      </c>
      <c r="L35423">
        <f t="shared" si="3689"/>
        <v>5.48652779982213</v>
      </c>
      <c r="N35423">
        <f t="shared" si="3690"/>
        <v>0.27640801256864589</v>
      </c>
      <c r="O35423">
        <f t="shared" si="3691"/>
        <v>0.66426276284002328</v>
      </c>
      <c r="P35423">
        <f t="shared" si="3692"/>
        <v>4.1251147297534235E-3</v>
      </c>
    </row>
    <row r="35424" spans="1:16" hidden="1" x14ac:dyDescent="0.25">
      <c r="A35424" s="5" t="s">
        <v>428</v>
      </c>
      <c r="B35424" s="1">
        <v>373.50319999999999</v>
      </c>
      <c r="C35424" s="1">
        <v>19.5016</v>
      </c>
      <c r="D35424" s="1">
        <v>155.19200000000001</v>
      </c>
      <c r="E35424" s="1">
        <v>242.7225</v>
      </c>
      <c r="F35424" s="1" t="s">
        <v>22</v>
      </c>
      <c r="G35424" s="1"/>
      <c r="H35424">
        <v>398.07</v>
      </c>
      <c r="I35424">
        <v>32</v>
      </c>
      <c r="J35424">
        <f t="shared" si="3687"/>
        <v>0.93828522621649457</v>
      </c>
      <c r="K35424">
        <f t="shared" si="3688"/>
        <v>0.60942499999999999</v>
      </c>
      <c r="L35424">
        <f t="shared" si="3689"/>
        <v>5.4919188154812586</v>
      </c>
      <c r="N35424">
        <f t="shared" si="3690"/>
        <v>0.2801436549657696</v>
      </c>
      <c r="O35424">
        <f t="shared" si="3691"/>
        <v>0.66970834790026612</v>
      </c>
      <c r="P35424">
        <f t="shared" si="3692"/>
        <v>4.1030270081752812E-3</v>
      </c>
    </row>
    <row r="35425" spans="1:16" hidden="1" x14ac:dyDescent="0.25">
      <c r="A35425" s="5" t="s">
        <v>428</v>
      </c>
      <c r="B35425" s="1">
        <v>373.74790000000002</v>
      </c>
      <c r="C35425" s="1">
        <v>19.601600000000001</v>
      </c>
      <c r="D35425" s="1">
        <v>156.3021</v>
      </c>
      <c r="E35425" s="1">
        <v>244.04810000000001</v>
      </c>
      <c r="F35425" s="1" t="s">
        <v>22</v>
      </c>
      <c r="G35425" s="1"/>
      <c r="H35425">
        <v>398.07</v>
      </c>
      <c r="I35425">
        <v>32</v>
      </c>
      <c r="J35425">
        <f t="shared" si="3687"/>
        <v>0.93889994222121742</v>
      </c>
      <c r="K35425">
        <f t="shared" si="3688"/>
        <v>0.61255000000000004</v>
      </c>
      <c r="L35425">
        <f t="shared" si="3689"/>
        <v>5.4973653370129512</v>
      </c>
      <c r="N35425">
        <f t="shared" si="3690"/>
        <v>0.28391266614631255</v>
      </c>
      <c r="O35425">
        <f t="shared" si="3691"/>
        <v>0.67519328365495601</v>
      </c>
      <c r="P35425">
        <f t="shared" si="3692"/>
        <v>4.0808314775752199E-3</v>
      </c>
    </row>
    <row r="35426" spans="1:16" hidden="1" x14ac:dyDescent="0.25">
      <c r="A35426" s="5" t="s">
        <v>428</v>
      </c>
      <c r="B35426" s="1">
        <v>373.99169999999998</v>
      </c>
      <c r="C35426" s="1">
        <v>19.701599999999999</v>
      </c>
      <c r="D35426" s="1">
        <v>157.41820000000001</v>
      </c>
      <c r="E35426" s="1">
        <v>245.39490000000001</v>
      </c>
      <c r="F35426" s="1" t="s">
        <v>22</v>
      </c>
      <c r="G35426" s="1"/>
      <c r="H35426">
        <v>398.07</v>
      </c>
      <c r="I35426">
        <v>32</v>
      </c>
      <c r="J35426">
        <f t="shared" si="3687"/>
        <v>0.93951239731705471</v>
      </c>
      <c r="K35426">
        <f t="shared" si="3688"/>
        <v>0.61567499999999997</v>
      </c>
      <c r="L35426">
        <f t="shared" si="3689"/>
        <v>5.5028687496647661</v>
      </c>
      <c r="N35426">
        <f t="shared" si="3690"/>
        <v>0.28771827865067162</v>
      </c>
      <c r="O35426">
        <f t="shared" si="3691"/>
        <v>0.68071822606792687</v>
      </c>
      <c r="P35426">
        <f t="shared" si="3692"/>
        <v>4.0585255620144735E-3</v>
      </c>
    </row>
    <row r="35427" spans="1:16" hidden="1" x14ac:dyDescent="0.25">
      <c r="A35427" s="5" t="s">
        <v>428</v>
      </c>
      <c r="B35427" s="1">
        <v>374.23439999999999</v>
      </c>
      <c r="C35427" s="1">
        <v>19.801600000000001</v>
      </c>
      <c r="D35427" s="1">
        <v>158.54060000000001</v>
      </c>
      <c r="E35427" s="1">
        <v>246.76349999999999</v>
      </c>
      <c r="F35427" s="1" t="s">
        <v>22</v>
      </c>
      <c r="G35427" s="1"/>
      <c r="H35427">
        <v>398.07</v>
      </c>
      <c r="I35427">
        <v>32</v>
      </c>
      <c r="J35427">
        <f t="shared" si="3687"/>
        <v>0.9401220890798101</v>
      </c>
      <c r="K35427">
        <f t="shared" si="3688"/>
        <v>0.61880000000000002</v>
      </c>
      <c r="L35427">
        <f t="shared" si="3689"/>
        <v>5.5084303880631857</v>
      </c>
      <c r="N35427">
        <f t="shared" si="3690"/>
        <v>0.29155752381886674</v>
      </c>
      <c r="O35427">
        <f t="shared" si="3691"/>
        <v>0.68628384752994198</v>
      </c>
      <c r="P35427">
        <f t="shared" si="3692"/>
        <v>4.036107013341352E-3</v>
      </c>
    </row>
    <row r="35428" spans="1:16" hidden="1" x14ac:dyDescent="0.25">
      <c r="A35428" s="5" t="s">
        <v>428</v>
      </c>
      <c r="B35428" s="1">
        <v>374.47620000000001</v>
      </c>
      <c r="C35428" s="1">
        <v>19.901599999999998</v>
      </c>
      <c r="D35428" s="1">
        <v>159.66919999999999</v>
      </c>
      <c r="E35428" s="1">
        <v>248.15440000000001</v>
      </c>
      <c r="F35428" s="1" t="s">
        <v>22</v>
      </c>
      <c r="G35428" s="1"/>
      <c r="H35428">
        <v>398.07</v>
      </c>
      <c r="I35428">
        <v>32</v>
      </c>
      <c r="J35428">
        <f t="shared" si="3687"/>
        <v>0.94072951993368004</v>
      </c>
      <c r="K35428">
        <f t="shared" si="3688"/>
        <v>0.62192499999999995</v>
      </c>
      <c r="L35428">
        <f t="shared" si="3689"/>
        <v>5.5140511330872153</v>
      </c>
      <c r="N35428">
        <f t="shared" si="3690"/>
        <v>0.29543372075770463</v>
      </c>
      <c r="O35428">
        <f t="shared" si="3691"/>
        <v>0.69189083740104618</v>
      </c>
      <c r="P35428">
        <f t="shared" si="3692"/>
        <v>4.0135755178315122E-3</v>
      </c>
    </row>
    <row r="35429" spans="1:16" hidden="1" x14ac:dyDescent="0.25">
      <c r="A35429" s="5" t="s">
        <v>428</v>
      </c>
      <c r="B35429" s="1">
        <v>374.71710000000002</v>
      </c>
      <c r="C35429" s="1">
        <v>20.0016</v>
      </c>
      <c r="D35429" s="1">
        <v>160.80410000000001</v>
      </c>
      <c r="E35429" s="1">
        <v>249.56829999999999</v>
      </c>
      <c r="F35429" s="1" t="s">
        <v>22</v>
      </c>
      <c r="G35429" s="1"/>
      <c r="H35429">
        <v>398.07</v>
      </c>
      <c r="I35429">
        <v>32</v>
      </c>
      <c r="J35429">
        <f t="shared" si="3687"/>
        <v>0.94133468987866464</v>
      </c>
      <c r="K35429">
        <f t="shared" si="3688"/>
        <v>0.62504999999999999</v>
      </c>
      <c r="L35429">
        <f t="shared" si="3689"/>
        <v>5.5197326252245542</v>
      </c>
      <c r="N35429">
        <f t="shared" si="3690"/>
        <v>0.29934709077592425</v>
      </c>
      <c r="O35429">
        <f t="shared" si="3691"/>
        <v>0.69753990257568621</v>
      </c>
      <c r="P35429">
        <f t="shared" si="3692"/>
        <v>3.9909278228730458E-3</v>
      </c>
    </row>
    <row r="35430" spans="1:16" hidden="1" x14ac:dyDescent="0.25">
      <c r="A35430" s="5" t="s">
        <v>428</v>
      </c>
      <c r="B35430" s="1">
        <v>374.95699999999999</v>
      </c>
      <c r="C35430" s="1">
        <v>20.101600000000001</v>
      </c>
      <c r="D35430" s="1">
        <v>161.94550000000001</v>
      </c>
      <c r="E35430" s="1">
        <v>251.00569999999999</v>
      </c>
      <c r="F35430" s="1" t="s">
        <v>22</v>
      </c>
      <c r="G35430" s="1"/>
      <c r="H35430">
        <v>398.07</v>
      </c>
      <c r="I35430">
        <v>32</v>
      </c>
      <c r="J35430">
        <f t="shared" si="3687"/>
        <v>0.94193734770266535</v>
      </c>
      <c r="K35430">
        <f t="shared" si="3688"/>
        <v>0.62817500000000004</v>
      </c>
      <c r="L35430">
        <f t="shared" si="3689"/>
        <v>5.5254756480372818</v>
      </c>
      <c r="N35430">
        <f t="shared" si="3690"/>
        <v>0.30329620168951299</v>
      </c>
      <c r="O35430">
        <f t="shared" si="3691"/>
        <v>0.70323176807173715</v>
      </c>
      <c r="P35430">
        <f t="shared" si="3692"/>
        <v>3.9681642121586914E-3</v>
      </c>
    </row>
    <row r="35431" spans="1:16" hidden="1" x14ac:dyDescent="0.25">
      <c r="A35431" s="5" t="s">
        <v>428</v>
      </c>
      <c r="B35431" s="1">
        <v>375.19589999999999</v>
      </c>
      <c r="C35431" s="1">
        <v>20.201599999999999</v>
      </c>
      <c r="D35431" s="1">
        <v>163.0934</v>
      </c>
      <c r="E35431" s="1">
        <v>252.46729999999999</v>
      </c>
      <c r="F35431" s="1" t="s">
        <v>22</v>
      </c>
      <c r="G35431" s="1"/>
      <c r="H35431">
        <v>398.07</v>
      </c>
      <c r="I35431">
        <v>32</v>
      </c>
      <c r="J35431">
        <f t="shared" si="3687"/>
        <v>0.94253749340568238</v>
      </c>
      <c r="K35431">
        <f t="shared" si="3688"/>
        <v>0.63129999999999997</v>
      </c>
      <c r="L35431">
        <f t="shared" si="3689"/>
        <v>5.5312817353784292</v>
      </c>
      <c r="N35431">
        <f t="shared" si="3690"/>
        <v>0.30728121604383929</v>
      </c>
      <c r="O35431">
        <f t="shared" si="3691"/>
        <v>0.70896717764465733</v>
      </c>
      <c r="P35431">
        <f t="shared" si="3692"/>
        <v>3.9452820935876156E-3</v>
      </c>
    </row>
    <row r="35432" spans="1:16" hidden="1" x14ac:dyDescent="0.25">
      <c r="A35432" s="5" t="s">
        <v>428</v>
      </c>
      <c r="B35432" s="1">
        <v>375.43389999999999</v>
      </c>
      <c r="C35432" s="1">
        <v>20.301600000000001</v>
      </c>
      <c r="D35432" s="1">
        <v>164.24789999999999</v>
      </c>
      <c r="E35432" s="1">
        <v>253.9537</v>
      </c>
      <c r="F35432" s="1" t="s">
        <v>22</v>
      </c>
      <c r="G35432" s="1"/>
      <c r="H35432">
        <v>398.07</v>
      </c>
      <c r="I35432">
        <v>32</v>
      </c>
      <c r="J35432">
        <f t="shared" si="3687"/>
        <v>0.94313537819981408</v>
      </c>
      <c r="K35432">
        <f t="shared" si="3688"/>
        <v>0.63442500000000002</v>
      </c>
      <c r="L35432">
        <f t="shared" si="3689"/>
        <v>5.5371519669383193</v>
      </c>
      <c r="N35432">
        <f t="shared" si="3690"/>
        <v>0.31130400029880734</v>
      </c>
      <c r="O35432">
        <f t="shared" si="3691"/>
        <v>0.71474689442805883</v>
      </c>
      <c r="P35432">
        <f t="shared" si="3692"/>
        <v>3.9222807905906062E-3</v>
      </c>
    </row>
    <row r="35433" spans="1:16" hidden="1" x14ac:dyDescent="0.25">
      <c r="A35433" s="5" t="s">
        <v>428</v>
      </c>
      <c r="B35433" s="1">
        <v>375.67099999999999</v>
      </c>
      <c r="C35433" s="1">
        <v>20.401599999999998</v>
      </c>
      <c r="D35433" s="1">
        <v>165.4092</v>
      </c>
      <c r="E35433" s="1">
        <v>255.4657</v>
      </c>
      <c r="F35433" s="1" t="s">
        <v>22</v>
      </c>
      <c r="G35433" s="1"/>
      <c r="H35433">
        <v>398.07</v>
      </c>
      <c r="I35433">
        <v>32</v>
      </c>
      <c r="J35433">
        <f t="shared" si="3687"/>
        <v>0.94373100208506044</v>
      </c>
      <c r="K35433">
        <f t="shared" si="3688"/>
        <v>0.63754999999999995</v>
      </c>
      <c r="L35433">
        <f t="shared" si="3689"/>
        <v>5.5430881540565382</v>
      </c>
      <c r="N35433">
        <f t="shared" si="3690"/>
        <v>0.31536478989371436</v>
      </c>
      <c r="O35433">
        <f t="shared" si="3691"/>
        <v>0.72057170160205875</v>
      </c>
      <c r="P35433">
        <f t="shared" si="3692"/>
        <v>3.8991568853066925E-3</v>
      </c>
    </row>
    <row r="35434" spans="1:16" hidden="1" x14ac:dyDescent="0.25">
      <c r="A35434" s="5" t="s">
        <v>428</v>
      </c>
      <c r="B35434" s="1">
        <v>375.90719999999999</v>
      </c>
      <c r="C35434" s="1">
        <v>20.5016</v>
      </c>
      <c r="D35434" s="1">
        <v>166.5772</v>
      </c>
      <c r="E35434" s="1">
        <v>257.00389999999999</v>
      </c>
      <c r="F35434" s="1" t="s">
        <v>22</v>
      </c>
      <c r="G35434" s="1"/>
      <c r="H35434">
        <v>398.07</v>
      </c>
      <c r="I35434">
        <v>32</v>
      </c>
      <c r="J35434">
        <f t="shared" si="3687"/>
        <v>0.94432436506142137</v>
      </c>
      <c r="K35434">
        <f t="shared" si="3688"/>
        <v>0.64067499999999999</v>
      </c>
      <c r="L35434">
        <f t="shared" si="3689"/>
        <v>5.549091259877355</v>
      </c>
      <c r="N35434">
        <f t="shared" si="3690"/>
        <v>0.31946382478964197</v>
      </c>
      <c r="O35434">
        <f t="shared" si="3691"/>
        <v>0.72644240309086305</v>
      </c>
      <c r="P35434">
        <f t="shared" si="3692"/>
        <v>3.875910402904764E-3</v>
      </c>
    </row>
    <row r="35435" spans="1:16" hidden="1" x14ac:dyDescent="0.25">
      <c r="A35435" s="5" t="s">
        <v>428</v>
      </c>
      <c r="B35435" s="1">
        <v>376.14240000000001</v>
      </c>
      <c r="C35435" s="1">
        <v>20.601600000000001</v>
      </c>
      <c r="D35435" s="1">
        <v>167.75219999999999</v>
      </c>
      <c r="E35435" s="1">
        <v>258.56900000000002</v>
      </c>
      <c r="F35435" s="1" t="s">
        <v>22</v>
      </c>
      <c r="G35435" s="1"/>
      <c r="H35435">
        <v>398.07</v>
      </c>
      <c r="I35435">
        <v>32</v>
      </c>
      <c r="J35435">
        <f t="shared" si="3687"/>
        <v>0.94491521591679861</v>
      </c>
      <c r="K35435">
        <f t="shared" si="3688"/>
        <v>0.64380000000000004</v>
      </c>
      <c r="L35435">
        <f t="shared" si="3689"/>
        <v>5.5551625828952576</v>
      </c>
      <c r="N35435">
        <f t="shared" si="3690"/>
        <v>0.32359957973961706</v>
      </c>
      <c r="O35435">
        <f t="shared" si="3691"/>
        <v>0.73235982429112367</v>
      </c>
      <c r="P35435">
        <f t="shared" si="3692"/>
        <v>3.8525401723626461E-3</v>
      </c>
    </row>
    <row r="35436" spans="1:16" hidden="1" x14ac:dyDescent="0.25">
      <c r="A35436" s="5" t="s">
        <v>428</v>
      </c>
      <c r="B35436" s="1">
        <v>376.3768</v>
      </c>
      <c r="C35436" s="1">
        <v>20.701599999999999</v>
      </c>
      <c r="D35436" s="1">
        <v>168.9342</v>
      </c>
      <c r="E35436" s="1">
        <v>260.1619</v>
      </c>
      <c r="F35436" s="1" t="s">
        <v>22</v>
      </c>
      <c r="G35436" s="1"/>
      <c r="H35436">
        <v>398.07</v>
      </c>
      <c r="I35436">
        <v>32</v>
      </c>
      <c r="J35436">
        <f t="shared" si="3687"/>
        <v>0.94550405707538876</v>
      </c>
      <c r="K35436">
        <f t="shared" si="3688"/>
        <v>0.64692499999999997</v>
      </c>
      <c r="L35436">
        <f t="shared" si="3689"/>
        <v>5.5613041295308099</v>
      </c>
      <c r="N35436">
        <f t="shared" si="3690"/>
        <v>0.32777582113962428</v>
      </c>
      <c r="O35436">
        <f t="shared" si="3691"/>
        <v>0.73832481283269968</v>
      </c>
      <c r="P35436">
        <f t="shared" si="3692"/>
        <v>3.8290424445525917E-3</v>
      </c>
    </row>
    <row r="35437" spans="1:16" hidden="1" x14ac:dyDescent="0.25">
      <c r="A35437" s="5" t="s">
        <v>428</v>
      </c>
      <c r="B35437" s="1">
        <v>376.61020000000002</v>
      </c>
      <c r="C35437" s="1">
        <v>20.801600000000001</v>
      </c>
      <c r="D35437" s="1">
        <v>170.1233</v>
      </c>
      <c r="E35437" s="1">
        <v>261.7833</v>
      </c>
      <c r="F35437" s="1" t="s">
        <v>22</v>
      </c>
      <c r="G35437" s="1"/>
      <c r="H35437">
        <v>398.07</v>
      </c>
      <c r="I35437">
        <v>32</v>
      </c>
      <c r="J35437">
        <f t="shared" si="3687"/>
        <v>0.94609038611299523</v>
      </c>
      <c r="K35437">
        <f t="shared" si="3688"/>
        <v>0.65005000000000002</v>
      </c>
      <c r="L35437">
        <f t="shared" si="3689"/>
        <v>5.567517062289161</v>
      </c>
      <c r="N35437">
        <f t="shared" si="3690"/>
        <v>0.33198924018086473</v>
      </c>
      <c r="O35437">
        <f t="shared" si="3691"/>
        <v>0.74433823937356403</v>
      </c>
      <c r="P35437">
        <f t="shared" si="3692"/>
        <v>3.8054168586816573E-3</v>
      </c>
    </row>
    <row r="35438" spans="1:16" hidden="1" x14ac:dyDescent="0.25">
      <c r="A35438" s="5" t="s">
        <v>428</v>
      </c>
      <c r="B35438" s="1">
        <v>376.84280000000001</v>
      </c>
      <c r="C35438" s="1">
        <v>20.901599999999998</v>
      </c>
      <c r="D35438" s="1">
        <v>171.31970000000001</v>
      </c>
      <c r="E35438" s="1">
        <v>263.4341</v>
      </c>
      <c r="F35438" s="1" t="s">
        <v>22</v>
      </c>
      <c r="G35438" s="1"/>
      <c r="H35438">
        <v>398.07</v>
      </c>
      <c r="I35438">
        <v>32</v>
      </c>
      <c r="J35438">
        <f t="shared" si="3687"/>
        <v>0.94667470545381471</v>
      </c>
      <c r="K35438">
        <f t="shared" si="3688"/>
        <v>0.65317499999999995</v>
      </c>
      <c r="L35438">
        <f t="shared" si="3689"/>
        <v>5.5738032418258179</v>
      </c>
      <c r="N35438">
        <f t="shared" si="3690"/>
        <v>0.33624370794331687</v>
      </c>
      <c r="O35438">
        <f t="shared" si="3691"/>
        <v>0.75040099843069796</v>
      </c>
      <c r="P35438">
        <f t="shared" si="3692"/>
        <v>3.7816605347041087E-3</v>
      </c>
    </row>
    <row r="35439" spans="1:16" hidden="1" x14ac:dyDescent="0.25">
      <c r="A35439" s="5" t="s">
        <v>428</v>
      </c>
      <c r="B35439" s="1">
        <v>377.07440000000003</v>
      </c>
      <c r="C35439" s="1">
        <v>21.0016</v>
      </c>
      <c r="D35439" s="1">
        <v>172.52330000000001</v>
      </c>
      <c r="E35439" s="1">
        <v>265.11500000000001</v>
      </c>
      <c r="F35439" s="1" t="s">
        <v>22</v>
      </c>
      <c r="G35439" s="1"/>
      <c r="H35439">
        <v>398.07</v>
      </c>
      <c r="I35439">
        <v>32</v>
      </c>
      <c r="J35439">
        <f t="shared" si="3687"/>
        <v>0.94725651267365041</v>
      </c>
      <c r="K35439">
        <f t="shared" si="3688"/>
        <v>0.65629999999999999</v>
      </c>
      <c r="L35439">
        <f t="shared" si="3689"/>
        <v>5.5801636941159831</v>
      </c>
      <c r="N35439">
        <f t="shared" si="3690"/>
        <v>0.3405358323949253</v>
      </c>
      <c r="O35439">
        <f t="shared" si="3691"/>
        <v>0.7565140092489443</v>
      </c>
      <c r="P35439">
        <f t="shared" si="3692"/>
        <v>3.7577738947447517E-3</v>
      </c>
    </row>
    <row r="35440" spans="1:16" hidden="1" x14ac:dyDescent="0.25">
      <c r="A35440" s="5" t="s">
        <v>428</v>
      </c>
      <c r="B35440" s="1">
        <v>377.30520000000001</v>
      </c>
      <c r="C35440" s="1">
        <v>21.101600000000001</v>
      </c>
      <c r="D35440" s="1">
        <v>173.7345</v>
      </c>
      <c r="E35440" s="1">
        <v>266.827</v>
      </c>
      <c r="F35440" s="1" t="s">
        <v>22</v>
      </c>
      <c r="G35440" s="1"/>
      <c r="H35440">
        <v>398.07</v>
      </c>
      <c r="I35440">
        <v>32</v>
      </c>
      <c r="J35440">
        <f t="shared" si="3687"/>
        <v>0.94783631019669912</v>
      </c>
      <c r="K35440">
        <f t="shared" si="3688"/>
        <v>0.65942500000000004</v>
      </c>
      <c r="L35440">
        <f t="shared" si="3689"/>
        <v>5.5866005083214549</v>
      </c>
      <c r="N35440">
        <f t="shared" si="3690"/>
        <v>0.34486959291972441</v>
      </c>
      <c r="O35440">
        <f t="shared" si="3691"/>
        <v>0.76267821670990099</v>
      </c>
      <c r="P35440">
        <f t="shared" si="3692"/>
        <v>3.7337535050611021E-3</v>
      </c>
    </row>
    <row r="35441" spans="1:16" hidden="1" x14ac:dyDescent="0.25">
      <c r="A35441" s="5" t="s">
        <v>428</v>
      </c>
      <c r="B35441" s="1">
        <v>377.5351</v>
      </c>
      <c r="C35441" s="1">
        <v>21.201599999999999</v>
      </c>
      <c r="D35441" s="1">
        <v>174.95320000000001</v>
      </c>
      <c r="E35441" s="1">
        <v>268.57089999999999</v>
      </c>
      <c r="F35441" s="1" t="s">
        <v>22</v>
      </c>
      <c r="G35441" s="1"/>
      <c r="H35441">
        <v>398.07</v>
      </c>
      <c r="I35441">
        <v>32</v>
      </c>
      <c r="J35441">
        <f t="shared" si="3687"/>
        <v>0.94841384681086238</v>
      </c>
      <c r="K35441">
        <f t="shared" si="3688"/>
        <v>0.66254999999999997</v>
      </c>
      <c r="L35441">
        <f t="shared" si="3689"/>
        <v>5.5931149386816381</v>
      </c>
      <c r="N35441">
        <f t="shared" si="3690"/>
        <v>0.34924342817013831</v>
      </c>
      <c r="O35441">
        <f t="shared" si="3691"/>
        <v>0.76889459228309154</v>
      </c>
      <c r="P35441">
        <f t="shared" si="3692"/>
        <v>3.7095992186100221E-3</v>
      </c>
    </row>
    <row r="35442" spans="1:16" hidden="1" x14ac:dyDescent="0.25">
      <c r="A35442" s="5" t="s">
        <v>428</v>
      </c>
      <c r="B35442" s="1">
        <v>377.76420000000002</v>
      </c>
      <c r="C35442" s="1">
        <v>21.301600000000001</v>
      </c>
      <c r="D35442" s="1">
        <v>176.17959999999999</v>
      </c>
      <c r="E35442" s="1">
        <v>270.34769999999997</v>
      </c>
      <c r="F35442" s="1" t="s">
        <v>22</v>
      </c>
      <c r="G35442" s="1"/>
      <c r="H35442">
        <v>398.07</v>
      </c>
      <c r="I35442">
        <v>32</v>
      </c>
      <c r="J35442">
        <f t="shared" si="3687"/>
        <v>0.94898937372823877</v>
      </c>
      <c r="K35442">
        <f t="shared" si="3688"/>
        <v>0.66567500000000002</v>
      </c>
      <c r="L35442">
        <f t="shared" si="3689"/>
        <v>5.5997089083015341</v>
      </c>
      <c r="N35442">
        <f t="shared" si="3690"/>
        <v>0.35365956520643427</v>
      </c>
      <c r="O35442">
        <f t="shared" si="3691"/>
        <v>0.77516413502177661</v>
      </c>
      <c r="P35442">
        <f t="shared" si="3692"/>
        <v>3.6853085543013652E-3</v>
      </c>
    </row>
    <row r="35443" spans="1:16" hidden="1" x14ac:dyDescent="0.25">
      <c r="A35443" s="5" t="s">
        <v>428</v>
      </c>
      <c r="B35443" s="1">
        <v>377.9923</v>
      </c>
      <c r="C35443" s="1">
        <v>21.401599999999998</v>
      </c>
      <c r="D35443" s="1">
        <v>177.41380000000001</v>
      </c>
      <c r="E35443" s="1">
        <v>272.15839999999997</v>
      </c>
      <c r="F35443" s="1" t="s">
        <v>22</v>
      </c>
      <c r="G35443" s="1"/>
      <c r="H35443">
        <v>398.07</v>
      </c>
      <c r="I35443">
        <v>32</v>
      </c>
      <c r="J35443">
        <f t="shared" si="3687"/>
        <v>0.94956238852463137</v>
      </c>
      <c r="K35443">
        <f t="shared" si="3688"/>
        <v>0.66879999999999995</v>
      </c>
      <c r="L35443">
        <f t="shared" si="3689"/>
        <v>5.6063842497355028</v>
      </c>
      <c r="N35443">
        <f t="shared" si="3690"/>
        <v>0.35811444325924979</v>
      </c>
      <c r="O35443">
        <f t="shared" si="3691"/>
        <v>0.78148787260593944</v>
      </c>
      <c r="P35443">
        <f t="shared" si="3692"/>
        <v>3.6608795482767518E-3</v>
      </c>
    </row>
    <row r="35444" spans="1:16" hidden="1" x14ac:dyDescent="0.25">
      <c r="A35444" s="5" t="s">
        <v>428</v>
      </c>
      <c r="B35444" s="1">
        <v>378.21969999999999</v>
      </c>
      <c r="C35444" s="1">
        <v>21.5016</v>
      </c>
      <c r="D35444" s="1">
        <v>178.6559</v>
      </c>
      <c r="E35444" s="1">
        <v>274.00409999999999</v>
      </c>
      <c r="F35444" s="1" t="s">
        <v>22</v>
      </c>
      <c r="G35444" s="1"/>
      <c r="H35444">
        <v>398.07</v>
      </c>
      <c r="I35444">
        <v>32</v>
      </c>
      <c r="J35444">
        <f t="shared" si="3687"/>
        <v>0.95013364483633533</v>
      </c>
      <c r="K35444">
        <f t="shared" si="3688"/>
        <v>0.67192499999999999</v>
      </c>
      <c r="L35444">
        <f t="shared" si="3689"/>
        <v>5.6131430697797677</v>
      </c>
      <c r="N35444">
        <f t="shared" si="3690"/>
        <v>0.36261426292490567</v>
      </c>
      <c r="O35444">
        <f t="shared" si="3691"/>
        <v>0.78786686243514215</v>
      </c>
      <c r="P35444">
        <f t="shared" si="3692"/>
        <v>3.6363094222958857E-3</v>
      </c>
    </row>
    <row r="35445" spans="1:16" hidden="1" x14ac:dyDescent="0.25">
      <c r="A35445" s="5" t="s">
        <v>428</v>
      </c>
      <c r="B35445" s="1">
        <v>378.4461</v>
      </c>
      <c r="C35445" s="1">
        <v>21.601600000000001</v>
      </c>
      <c r="D35445" s="1">
        <v>179.90610000000001</v>
      </c>
      <c r="E35445" s="1">
        <v>275.88569999999999</v>
      </c>
      <c r="F35445" s="1" t="s">
        <v>22</v>
      </c>
      <c r="G35445" s="1"/>
      <c r="H35445">
        <v>398.07</v>
      </c>
      <c r="I35445">
        <v>32</v>
      </c>
      <c r="J35445">
        <f t="shared" si="3687"/>
        <v>0.95070238902705562</v>
      </c>
      <c r="K35445">
        <f t="shared" si="3688"/>
        <v>0.67505000000000004</v>
      </c>
      <c r="L35445">
        <f t="shared" si="3689"/>
        <v>5.6199866495066768</v>
      </c>
      <c r="N35445">
        <f t="shared" si="3690"/>
        <v>0.36715343774916159</v>
      </c>
      <c r="O35445">
        <f t="shared" si="3691"/>
        <v>0.79430219277413228</v>
      </c>
      <c r="P35445">
        <f t="shared" si="3692"/>
        <v>3.6115985765967679E-3</v>
      </c>
    </row>
    <row r="35446" spans="1:16" hidden="1" x14ac:dyDescent="0.25">
      <c r="A35446" s="5" t="s">
        <v>428</v>
      </c>
      <c r="B35446" s="1">
        <v>378.67180000000002</v>
      </c>
      <c r="C35446" s="1">
        <v>21.701599999999999</v>
      </c>
      <c r="D35446" s="1">
        <v>181.1645</v>
      </c>
      <c r="E35446" s="1">
        <v>277.80430000000001</v>
      </c>
      <c r="F35446" s="1" t="s">
        <v>22</v>
      </c>
      <c r="G35446" s="1"/>
      <c r="H35446">
        <v>398.07</v>
      </c>
      <c r="I35446">
        <v>32</v>
      </c>
      <c r="J35446">
        <f t="shared" si="3687"/>
        <v>0.95126937473308726</v>
      </c>
      <c r="K35446">
        <f t="shared" si="3688"/>
        <v>0.67817499999999997</v>
      </c>
      <c r="L35446">
        <f t="shared" si="3689"/>
        <v>5.6269169089621478</v>
      </c>
      <c r="N35446">
        <f t="shared" si="3690"/>
        <v>0.37173834297637753</v>
      </c>
      <c r="O35446">
        <f t="shared" si="3691"/>
        <v>0.80079498395427418</v>
      </c>
      <c r="P35446">
        <f t="shared" si="3692"/>
        <v>3.5867452546463592E-3</v>
      </c>
    </row>
    <row r="35447" spans="1:16" hidden="1" x14ac:dyDescent="0.25">
      <c r="A35447" s="5" t="s">
        <v>428</v>
      </c>
      <c r="B35447" s="1">
        <v>378.89659999999998</v>
      </c>
      <c r="C35447" s="1">
        <v>21.801600000000001</v>
      </c>
      <c r="D35447" s="1">
        <v>182.43119999999999</v>
      </c>
      <c r="E35447" s="1">
        <v>279.76119999999997</v>
      </c>
      <c r="F35447" s="1" t="s">
        <v>22</v>
      </c>
      <c r="G35447" s="1"/>
      <c r="H35447">
        <v>398.07</v>
      </c>
      <c r="I35447">
        <v>32</v>
      </c>
      <c r="J35447">
        <f t="shared" si="3687"/>
        <v>0.95183409953023335</v>
      </c>
      <c r="K35447">
        <f t="shared" si="3688"/>
        <v>0.68130000000000002</v>
      </c>
      <c r="L35447">
        <f t="shared" si="3689"/>
        <v>5.6339363821368273</v>
      </c>
      <c r="N35447">
        <f t="shared" si="3690"/>
        <v>0.37636532602683148</v>
      </c>
      <c r="O35447">
        <f t="shared" si="3691"/>
        <v>0.80734638963409244</v>
      </c>
      <c r="P35447">
        <f t="shared" si="3692"/>
        <v>3.5617457113019894E-3</v>
      </c>
    </row>
    <row r="35448" spans="1:16" hidden="1" x14ac:dyDescent="0.25">
      <c r="A35448" s="5" t="s">
        <v>428</v>
      </c>
      <c r="B35448" s="1">
        <v>379.12049999999999</v>
      </c>
      <c r="C35448" s="1">
        <v>21.901599999999998</v>
      </c>
      <c r="D35448" s="1">
        <v>183.7064</v>
      </c>
      <c r="E35448" s="1">
        <v>281.75749999999999</v>
      </c>
      <c r="F35448" s="1" t="s">
        <v>22</v>
      </c>
      <c r="G35448" s="1"/>
      <c r="H35448">
        <v>398.07</v>
      </c>
      <c r="I35448">
        <v>32</v>
      </c>
      <c r="J35448">
        <f t="shared" si="3687"/>
        <v>0.95239656341849421</v>
      </c>
      <c r="K35448">
        <f t="shared" si="3688"/>
        <v>0.68442499999999995</v>
      </c>
      <c r="L35448">
        <f t="shared" si="3689"/>
        <v>5.6410467719089867</v>
      </c>
      <c r="N35448">
        <f t="shared" si="3690"/>
        <v>0.38103472756342066</v>
      </c>
      <c r="O35448">
        <f t="shared" si="3691"/>
        <v>0.81395759812244095</v>
      </c>
      <c r="P35448">
        <f t="shared" si="3692"/>
        <v>3.5365993828634077E-3</v>
      </c>
    </row>
    <row r="35449" spans="1:16" hidden="1" x14ac:dyDescent="0.25">
      <c r="A35449" s="5" t="s">
        <v>428</v>
      </c>
      <c r="B35449" s="1">
        <v>379.34370000000001</v>
      </c>
      <c r="C35449" s="1">
        <v>22.0016</v>
      </c>
      <c r="D35449" s="1">
        <v>184.99019999999999</v>
      </c>
      <c r="E35449" s="1">
        <v>283.7944</v>
      </c>
      <c r="F35449" s="1" t="s">
        <v>22</v>
      </c>
      <c r="G35449" s="1"/>
      <c r="H35449">
        <v>398.07</v>
      </c>
      <c r="I35449">
        <v>32</v>
      </c>
      <c r="J35449">
        <f t="shared" si="3687"/>
        <v>0.95295726882206655</v>
      </c>
      <c r="K35449">
        <f t="shared" si="3688"/>
        <v>0.68754999999999999</v>
      </c>
      <c r="L35449">
        <f t="shared" si="3689"/>
        <v>5.648250032325481</v>
      </c>
      <c r="N35449">
        <f t="shared" si="3690"/>
        <v>0.38575115240210667</v>
      </c>
      <c r="O35449">
        <f t="shared" si="3691"/>
        <v>0.82062983376805865</v>
      </c>
      <c r="P35449">
        <f t="shared" si="3692"/>
        <v>3.5113049975701769E-3</v>
      </c>
    </row>
    <row r="35450" spans="1:16" hidden="1" x14ac:dyDescent="0.25">
      <c r="A35450" s="5" t="s">
        <v>428</v>
      </c>
      <c r="B35450" s="1">
        <v>379.56599999999997</v>
      </c>
      <c r="C35450" s="1">
        <v>22.101600000000001</v>
      </c>
      <c r="D35450" s="1">
        <v>186.28270000000001</v>
      </c>
      <c r="E35450" s="1">
        <v>285.87329999999997</v>
      </c>
      <c r="F35450" s="1" t="s">
        <v>22</v>
      </c>
      <c r="G35450" s="1"/>
      <c r="H35450">
        <v>398.07</v>
      </c>
      <c r="I35450">
        <v>32</v>
      </c>
      <c r="J35450">
        <f t="shared" si="3687"/>
        <v>0.95351571331675333</v>
      </c>
      <c r="K35450">
        <f t="shared" si="3688"/>
        <v>0.69067500000000004</v>
      </c>
      <c r="L35450">
        <f t="shared" si="3689"/>
        <v>5.6555487056702569</v>
      </c>
      <c r="N35450">
        <f t="shared" si="3690"/>
        <v>0.39051082061189796</v>
      </c>
      <c r="O35450">
        <f t="shared" si="3691"/>
        <v>0.82736435841953671</v>
      </c>
      <c r="P35450">
        <f t="shared" si="3692"/>
        <v>3.4858594369012392E-3</v>
      </c>
    </row>
    <row r="35451" spans="1:16" hidden="1" x14ac:dyDescent="0.25">
      <c r="A35451" s="5" t="s">
        <v>428</v>
      </c>
      <c r="B35451" s="1">
        <v>379.78750000000002</v>
      </c>
      <c r="C35451" s="1">
        <v>22.201599999999999</v>
      </c>
      <c r="D35451" s="1">
        <v>187.58410000000001</v>
      </c>
      <c r="E35451" s="1">
        <v>287.99549999999999</v>
      </c>
      <c r="F35451" s="1" t="s">
        <v>22</v>
      </c>
      <c r="G35451" s="1"/>
      <c r="H35451">
        <v>398.07</v>
      </c>
      <c r="I35451">
        <v>32</v>
      </c>
      <c r="J35451">
        <f t="shared" si="3687"/>
        <v>0.95407214811465324</v>
      </c>
      <c r="K35451">
        <f t="shared" si="3688"/>
        <v>0.69379999999999997</v>
      </c>
      <c r="L35451">
        <f t="shared" si="3689"/>
        <v>5.6629448550138743</v>
      </c>
      <c r="N35451">
        <f t="shared" si="3690"/>
        <v>0.39531629095297149</v>
      </c>
      <c r="O35451">
        <f t="shared" si="3691"/>
        <v>0.83416247296001234</v>
      </c>
      <c r="P35451">
        <f t="shared" si="3692"/>
        <v>3.4602614919609477E-3</v>
      </c>
    </row>
    <row r="35452" spans="1:16" hidden="1" x14ac:dyDescent="0.25">
      <c r="A35452" s="5" t="s">
        <v>428</v>
      </c>
      <c r="B35452" s="1">
        <v>380.00830000000002</v>
      </c>
      <c r="C35452" s="1">
        <v>22.301600000000001</v>
      </c>
      <c r="D35452" s="1">
        <v>188.8946</v>
      </c>
      <c r="E35452" s="1">
        <v>290.16230000000002</v>
      </c>
      <c r="F35452" s="1" t="s">
        <v>22</v>
      </c>
      <c r="G35452" s="1"/>
      <c r="H35452">
        <v>398.07</v>
      </c>
      <c r="I35452">
        <v>32</v>
      </c>
      <c r="J35452">
        <f t="shared" si="3687"/>
        <v>0.95462682442786451</v>
      </c>
      <c r="K35452">
        <f t="shared" si="3688"/>
        <v>0.69692500000000002</v>
      </c>
      <c r="L35452">
        <f t="shared" si="3689"/>
        <v>5.6704404216043836</v>
      </c>
      <c r="N35452">
        <f t="shared" si="3690"/>
        <v>0.40017025010973717</v>
      </c>
      <c r="O35452">
        <f t="shared" si="3691"/>
        <v>0.84102551892121535</v>
      </c>
      <c r="P35452">
        <f t="shared" si="3692"/>
        <v>3.4345105805250195E-3</v>
      </c>
    </row>
    <row r="35453" spans="1:16" hidden="1" x14ac:dyDescent="0.25">
      <c r="A35453" s="5" t="s">
        <v>428</v>
      </c>
      <c r="B35453" s="1">
        <v>380.22820000000002</v>
      </c>
      <c r="C35453" s="1">
        <v>22.401599999999998</v>
      </c>
      <c r="D35453" s="1">
        <v>190.21430000000001</v>
      </c>
      <c r="E35453" s="1">
        <v>292.37529999999998</v>
      </c>
      <c r="F35453" s="1" t="s">
        <v>22</v>
      </c>
      <c r="G35453" s="1"/>
      <c r="H35453">
        <v>398.07</v>
      </c>
      <c r="I35453">
        <v>32</v>
      </c>
      <c r="J35453">
        <f t="shared" si="3687"/>
        <v>0.95517923983219033</v>
      </c>
      <c r="K35453">
        <f t="shared" si="3688"/>
        <v>0.70004999999999995</v>
      </c>
      <c r="L35453">
        <f t="shared" si="3689"/>
        <v>5.678038250983338</v>
      </c>
      <c r="N35453">
        <f t="shared" si="3690"/>
        <v>0.40506879042611993</v>
      </c>
      <c r="O35453">
        <f t="shared" si="3691"/>
        <v>0.8479548801818263</v>
      </c>
      <c r="P35453">
        <f t="shared" si="3692"/>
        <v>3.4086032464219033E-3</v>
      </c>
    </row>
    <row r="35454" spans="1:16" hidden="1" x14ac:dyDescent="0.25">
      <c r="A35454" s="5" t="s">
        <v>428</v>
      </c>
      <c r="B35454" s="1">
        <v>380.44729999999998</v>
      </c>
      <c r="C35454" s="1">
        <v>22.5016</v>
      </c>
      <c r="D35454" s="1">
        <v>191.54329999999999</v>
      </c>
      <c r="E35454" s="1">
        <v>294.63600000000002</v>
      </c>
      <c r="F35454" s="1" t="s">
        <v>22</v>
      </c>
      <c r="G35454" s="1"/>
      <c r="H35454">
        <v>398.07</v>
      </c>
      <c r="I35454">
        <v>32</v>
      </c>
      <c r="J35454">
        <f t="shared" si="3687"/>
        <v>0.95572964553972917</v>
      </c>
      <c r="K35454">
        <f t="shared" si="3688"/>
        <v>0.70317499999999999</v>
      </c>
      <c r="L35454">
        <f t="shared" si="3689"/>
        <v>5.6857406961554364</v>
      </c>
      <c r="N35454">
        <f t="shared" si="3690"/>
        <v>0.41001460014227969</v>
      </c>
      <c r="O35454">
        <f t="shared" si="3691"/>
        <v>0.8549519847554804</v>
      </c>
      <c r="P35454">
        <f t="shared" si="3692"/>
        <v>3.3825379859015801E-3</v>
      </c>
    </row>
    <row r="35455" spans="1:16" hidden="1" x14ac:dyDescent="0.25">
      <c r="A35455" s="5" t="s">
        <v>428</v>
      </c>
      <c r="B35455" s="1">
        <v>380.66559999999998</v>
      </c>
      <c r="C35455" s="1">
        <v>22.601600000000001</v>
      </c>
      <c r="D35455" s="1">
        <v>192.8819</v>
      </c>
      <c r="E35455" s="1">
        <v>296.94600000000003</v>
      </c>
      <c r="F35455" s="1" t="s">
        <v>22</v>
      </c>
      <c r="G35455" s="1"/>
      <c r="H35455">
        <v>398.07</v>
      </c>
      <c r="I35455">
        <v>32</v>
      </c>
      <c r="J35455">
        <f t="shared" si="3687"/>
        <v>0.95627804155048102</v>
      </c>
      <c r="K35455">
        <f t="shared" si="3688"/>
        <v>0.70630000000000004</v>
      </c>
      <c r="L35455">
        <f t="shared" si="3689"/>
        <v>5.6935503040899524</v>
      </c>
      <c r="N35455">
        <f t="shared" si="3690"/>
        <v>0.41500820004475281</v>
      </c>
      <c r="O35455">
        <f t="shared" si="3691"/>
        <v>0.86201830667413515</v>
      </c>
      <c r="P35455">
        <f t="shared" si="3692"/>
        <v>3.3563128889127544E-3</v>
      </c>
    </row>
    <row r="35456" spans="1:16" hidden="1" x14ac:dyDescent="0.25">
      <c r="A35456" s="5" t="s">
        <v>428</v>
      </c>
      <c r="B35456" s="1">
        <v>380.88319999999999</v>
      </c>
      <c r="C35456" s="1">
        <v>22.701599999999999</v>
      </c>
      <c r="D35456" s="1">
        <v>194.2302</v>
      </c>
      <c r="E35456" s="1">
        <v>299.30680000000001</v>
      </c>
      <c r="F35456" s="1" t="s">
        <v>22</v>
      </c>
      <c r="G35456" s="1"/>
      <c r="H35456">
        <v>398.07</v>
      </c>
      <c r="I35456">
        <v>32</v>
      </c>
      <c r="J35456">
        <f t="shared" si="3687"/>
        <v>0.95682467907654434</v>
      </c>
      <c r="K35456">
        <f t="shared" si="3688"/>
        <v>0.70942499999999997</v>
      </c>
      <c r="L35456">
        <f t="shared" si="3689"/>
        <v>5.7014691342798169</v>
      </c>
      <c r="N35456">
        <f t="shared" si="3690"/>
        <v>0.42005246175875538</v>
      </c>
      <c r="O35456">
        <f t="shared" si="3691"/>
        <v>0.86915536797296356</v>
      </c>
      <c r="P35456">
        <f t="shared" si="3692"/>
        <v>3.3299279270399469E-3</v>
      </c>
    </row>
    <row r="35457" spans="1:16" hidden="1" x14ac:dyDescent="0.25">
      <c r="A35457" s="5" t="s">
        <v>428</v>
      </c>
      <c r="B35457" s="1">
        <v>381.09989999999999</v>
      </c>
      <c r="C35457" s="1">
        <v>22.801600000000001</v>
      </c>
      <c r="D35457" s="1">
        <v>195.58840000000001</v>
      </c>
      <c r="E35457" s="1">
        <v>301.72039999999998</v>
      </c>
      <c r="F35457" s="1" t="s">
        <v>22</v>
      </c>
      <c r="G35457" s="1"/>
      <c r="H35457">
        <v>398.07</v>
      </c>
      <c r="I35457">
        <v>32</v>
      </c>
      <c r="J35457">
        <f t="shared" si="3687"/>
        <v>0.95736905569372222</v>
      </c>
      <c r="K35457">
        <f t="shared" si="3688"/>
        <v>0.71255000000000002</v>
      </c>
      <c r="L35457">
        <f t="shared" si="3689"/>
        <v>5.7095007607170185</v>
      </c>
      <c r="N35457">
        <f t="shared" si="3690"/>
        <v>0.42514330546452334</v>
      </c>
      <c r="O35457">
        <f t="shared" si="3691"/>
        <v>0.87636474078339544</v>
      </c>
      <c r="P35457">
        <f t="shared" si="3692"/>
        <v>3.3033782989187383E-3</v>
      </c>
    </row>
    <row r="35458" spans="1:16" hidden="1" x14ac:dyDescent="0.25">
      <c r="A35458" s="5" t="s">
        <v>428</v>
      </c>
      <c r="B35458" s="1">
        <v>381.3159</v>
      </c>
      <c r="C35458" s="1">
        <v>22.901599999999998</v>
      </c>
      <c r="D35458" s="1">
        <v>196.95660000000001</v>
      </c>
      <c r="E35458" s="1">
        <v>304.1884</v>
      </c>
      <c r="F35458" s="1" t="s">
        <v>22</v>
      </c>
      <c r="G35458" s="1"/>
      <c r="H35458">
        <v>398.07</v>
      </c>
      <c r="I35458">
        <v>32</v>
      </c>
      <c r="J35458">
        <f t="shared" ref="J35458:J35521" si="3693">B35458/H35458</f>
        <v>0.95791167382621145</v>
      </c>
      <c r="K35458">
        <f t="shared" ref="K35458:K35521" si="3694">C35458/I35458</f>
        <v>0.71567499999999995</v>
      </c>
      <c r="L35458">
        <f t="shared" ref="L35458:L35521" si="3695">LN(E35458)</f>
        <v>5.7176472462907553</v>
      </c>
      <c r="N35458">
        <f t="shared" ref="N35458:N35521" si="3696">(ATANH(J35458^$U$2))^($U$3/$U$2)</f>
        <v>0.43028600578637449</v>
      </c>
      <c r="O35458">
        <f t="shared" ref="O35458:O35521" si="3697">(ATANH(K35458^$T$2))^($T$3/$T$2)</f>
        <v>0.88364804954143594</v>
      </c>
      <c r="P35458">
        <f t="shared" si="3692"/>
        <v>3.2766645128058589E-3</v>
      </c>
    </row>
    <row r="35459" spans="1:16" hidden="1" x14ac:dyDescent="0.25">
      <c r="A35459" s="5" t="s">
        <v>428</v>
      </c>
      <c r="B35459" s="1">
        <v>381.53120000000001</v>
      </c>
      <c r="C35459" s="1">
        <v>23.0016</v>
      </c>
      <c r="D35459" s="1">
        <v>198.33510000000001</v>
      </c>
      <c r="E35459" s="1">
        <v>306.71289999999999</v>
      </c>
      <c r="F35459" s="1" t="s">
        <v>22</v>
      </c>
      <c r="G35459" s="1"/>
      <c r="H35459">
        <v>398.07</v>
      </c>
      <c r="I35459">
        <v>32</v>
      </c>
      <c r="J35459">
        <f t="shared" si="3693"/>
        <v>0.95845253347401216</v>
      </c>
      <c r="K35459">
        <f t="shared" si="3694"/>
        <v>0.71879999999999999</v>
      </c>
      <c r="L35459">
        <f t="shared" si="3695"/>
        <v>5.7259121308812633</v>
      </c>
      <c r="N35459">
        <f t="shared" si="3696"/>
        <v>0.43548125480198457</v>
      </c>
      <c r="O35459">
        <f t="shared" si="3697"/>
        <v>0.89100697331895984</v>
      </c>
      <c r="P35459">
        <f t="shared" ref="P35459:P35522" si="3698">1/(1+EXP(L35459))</f>
        <v>3.2497825083056329E-3</v>
      </c>
    </row>
    <row r="35460" spans="1:16" hidden="1" x14ac:dyDescent="0.25">
      <c r="A35460" s="5" t="s">
        <v>428</v>
      </c>
      <c r="B35460" s="1">
        <v>381.74560000000002</v>
      </c>
      <c r="C35460" s="1">
        <v>23.101600000000001</v>
      </c>
      <c r="D35460" s="1">
        <v>199.72409999999999</v>
      </c>
      <c r="E35460" s="1">
        <v>309.29559999999998</v>
      </c>
      <c r="F35460" s="1" t="s">
        <v>22</v>
      </c>
      <c r="G35460" s="1"/>
      <c r="H35460">
        <v>398.07</v>
      </c>
      <c r="I35460">
        <v>32</v>
      </c>
      <c r="J35460">
        <f t="shared" si="3693"/>
        <v>0.95899113221292742</v>
      </c>
      <c r="K35460">
        <f t="shared" si="3694"/>
        <v>0.72192500000000004</v>
      </c>
      <c r="L35460">
        <f t="shared" si="3695"/>
        <v>5.7342974539189679</v>
      </c>
      <c r="N35460">
        <f t="shared" si="3696"/>
        <v>0.44072484419632324</v>
      </c>
      <c r="O35460">
        <f t="shared" si="3697"/>
        <v>0.89844324828625943</v>
      </c>
      <c r="P35460">
        <f t="shared" si="3698"/>
        <v>3.2227334193588321E-3</v>
      </c>
    </row>
    <row r="35461" spans="1:16" hidden="1" x14ac:dyDescent="0.25">
      <c r="A35461" s="5" t="s">
        <v>428</v>
      </c>
      <c r="B35461" s="1">
        <v>381.95929999999998</v>
      </c>
      <c r="C35461" s="1">
        <v>23.201599999999999</v>
      </c>
      <c r="D35461" s="1">
        <v>201.12360000000001</v>
      </c>
      <c r="E35461" s="1">
        <v>311.93889999999999</v>
      </c>
      <c r="F35461" s="1" t="s">
        <v>22</v>
      </c>
      <c r="G35461" s="1"/>
      <c r="H35461">
        <v>398.07</v>
      </c>
      <c r="I35461">
        <v>32</v>
      </c>
      <c r="J35461">
        <f t="shared" si="3693"/>
        <v>0.95952797246715404</v>
      </c>
      <c r="K35461">
        <f t="shared" si="3694"/>
        <v>0.72504999999999997</v>
      </c>
      <c r="L35461">
        <f t="shared" si="3695"/>
        <v>5.7428073352982976</v>
      </c>
      <c r="N35461">
        <f t="shared" si="3696"/>
        <v>0.44602230583036234</v>
      </c>
      <c r="O35461">
        <f t="shared" si="3697"/>
        <v>0.90595867031481403</v>
      </c>
      <c r="P35461">
        <f t="shared" si="3698"/>
        <v>3.1955119673520945E-3</v>
      </c>
    </row>
    <row r="35462" spans="1:16" hidden="1" x14ac:dyDescent="0.25">
      <c r="A35462" s="5" t="s">
        <v>428</v>
      </c>
      <c r="B35462" s="1">
        <v>382.17230000000001</v>
      </c>
      <c r="C35462" s="1">
        <v>23.301600000000001</v>
      </c>
      <c r="D35462" s="1">
        <v>202.53399999999999</v>
      </c>
      <c r="E35462" s="1">
        <v>314.6447</v>
      </c>
      <c r="F35462" s="1" t="s">
        <v>22</v>
      </c>
      <c r="G35462" s="1"/>
      <c r="H35462">
        <v>398.07</v>
      </c>
      <c r="I35462">
        <v>32</v>
      </c>
      <c r="J35462">
        <f t="shared" si="3693"/>
        <v>0.96006305423669203</v>
      </c>
      <c r="K35462">
        <f t="shared" si="3694"/>
        <v>0.72817500000000002</v>
      </c>
      <c r="L35462">
        <f t="shared" si="3695"/>
        <v>5.751444065718573</v>
      </c>
      <c r="N35462">
        <f t="shared" si="3696"/>
        <v>0.45137440419174785</v>
      </c>
      <c r="O35462">
        <f t="shared" si="3697"/>
        <v>0.91355509772994292</v>
      </c>
      <c r="P35462">
        <f t="shared" si="3698"/>
        <v>3.1681190908638733E-3</v>
      </c>
    </row>
    <row r="35463" spans="1:16" hidden="1" x14ac:dyDescent="0.25">
      <c r="A35463" s="5" t="s">
        <v>428</v>
      </c>
      <c r="B35463" s="1">
        <v>382.3845</v>
      </c>
      <c r="C35463" s="1">
        <v>23.401599999999998</v>
      </c>
      <c r="D35463" s="1">
        <v>203.9555</v>
      </c>
      <c r="E35463" s="1">
        <v>317.41539999999998</v>
      </c>
      <c r="F35463" s="1" t="s">
        <v>22</v>
      </c>
      <c r="G35463" s="1"/>
      <c r="H35463">
        <v>398.07</v>
      </c>
      <c r="I35463">
        <v>32</v>
      </c>
      <c r="J35463">
        <f t="shared" si="3693"/>
        <v>0.96059612630944313</v>
      </c>
      <c r="K35463">
        <f t="shared" si="3694"/>
        <v>0.73129999999999995</v>
      </c>
      <c r="L35463">
        <f t="shared" si="3695"/>
        <v>5.7602113261339412</v>
      </c>
      <c r="N35463">
        <f t="shared" si="3696"/>
        <v>0.45677936697415744</v>
      </c>
      <c r="O35463">
        <f t="shared" si="3697"/>
        <v>0.9212344542237999</v>
      </c>
      <c r="P35463">
        <f t="shared" si="3698"/>
        <v>3.140551619048576E-3</v>
      </c>
    </row>
    <row r="35464" spans="1:16" hidden="1" x14ac:dyDescent="0.25">
      <c r="A35464" s="5" t="s">
        <v>428</v>
      </c>
      <c r="B35464" s="1">
        <v>382.596</v>
      </c>
      <c r="C35464" s="1">
        <v>23.5016</v>
      </c>
      <c r="D35464" s="1">
        <v>205.38820000000001</v>
      </c>
      <c r="E35464" s="1">
        <v>320.25349999999997</v>
      </c>
      <c r="F35464" s="1" t="s">
        <v>22</v>
      </c>
      <c r="G35464" s="1"/>
      <c r="H35464">
        <v>398.07</v>
      </c>
      <c r="I35464">
        <v>32</v>
      </c>
      <c r="J35464">
        <f t="shared" si="3693"/>
        <v>0.96112743989750549</v>
      </c>
      <c r="K35464">
        <f t="shared" si="3694"/>
        <v>0.73442499999999999</v>
      </c>
      <c r="L35464">
        <f t="shared" si="3695"/>
        <v>5.7691128696788718</v>
      </c>
      <c r="N35464">
        <f t="shared" si="3696"/>
        <v>0.46224050939432898</v>
      </c>
      <c r="O35464">
        <f t="shared" si="3697"/>
        <v>0.92899873194003924</v>
      </c>
      <c r="P35464">
        <f t="shared" si="3698"/>
        <v>3.1128065530803546E-3</v>
      </c>
    </row>
    <row r="35465" spans="1:16" hidden="1" x14ac:dyDescent="0.25">
      <c r="A35465" s="5" t="s">
        <v>428</v>
      </c>
      <c r="B35465" s="1">
        <v>382.80669999999998</v>
      </c>
      <c r="C35465" s="1">
        <v>23.601600000000001</v>
      </c>
      <c r="D35465" s="1">
        <v>206.83240000000001</v>
      </c>
      <c r="E35465" s="1">
        <v>323.16129999999998</v>
      </c>
      <c r="F35465" s="1" t="s">
        <v>22</v>
      </c>
      <c r="G35465" s="1"/>
      <c r="H35465">
        <v>398.07</v>
      </c>
      <c r="I35465">
        <v>32</v>
      </c>
      <c r="J35465">
        <f t="shared" si="3693"/>
        <v>0.96165674378878085</v>
      </c>
      <c r="K35465">
        <f t="shared" si="3694"/>
        <v>0.73755000000000004</v>
      </c>
      <c r="L35465">
        <f t="shared" si="3695"/>
        <v>5.7781515793785125</v>
      </c>
      <c r="N35465">
        <f t="shared" si="3696"/>
        <v>0.46775604567459045</v>
      </c>
      <c r="O35465">
        <f t="shared" si="3697"/>
        <v>0.93684999474239983</v>
      </c>
      <c r="P35465">
        <f t="shared" si="3698"/>
        <v>3.0848839759712214E-3</v>
      </c>
    </row>
    <row r="35466" spans="1:16" hidden="1" x14ac:dyDescent="0.25">
      <c r="A35466" s="5" t="s">
        <v>428</v>
      </c>
      <c r="B35466" s="1">
        <v>383.01670000000001</v>
      </c>
      <c r="C35466" s="1">
        <v>23.701599999999999</v>
      </c>
      <c r="D35466" s="1">
        <v>208.2884</v>
      </c>
      <c r="E35466" s="1">
        <v>326.14150000000001</v>
      </c>
      <c r="F35466" s="1" t="s">
        <v>22</v>
      </c>
      <c r="G35466" s="1"/>
      <c r="H35466">
        <v>398.07</v>
      </c>
      <c r="I35466">
        <v>32</v>
      </c>
      <c r="J35466">
        <f t="shared" si="3693"/>
        <v>0.96218428919536769</v>
      </c>
      <c r="K35466">
        <f t="shared" si="3694"/>
        <v>0.74067499999999997</v>
      </c>
      <c r="L35466">
        <f t="shared" si="3695"/>
        <v>5.7873313362744101</v>
      </c>
      <c r="N35466">
        <f t="shared" si="3696"/>
        <v>0.47332942039863951</v>
      </c>
      <c r="O35466">
        <f t="shared" si="3697"/>
        <v>0.94479038168051643</v>
      </c>
      <c r="P35466">
        <f t="shared" si="3698"/>
        <v>3.0567812399221726E-3</v>
      </c>
    </row>
    <row r="35467" spans="1:16" hidden="1" x14ac:dyDescent="0.25">
      <c r="A35467" s="5" t="s">
        <v>428</v>
      </c>
      <c r="B35467" s="1">
        <v>383.226</v>
      </c>
      <c r="C35467" s="1">
        <v>23.801600000000001</v>
      </c>
      <c r="D35467" s="1">
        <v>209.75630000000001</v>
      </c>
      <c r="E35467" s="1">
        <v>329.19690000000003</v>
      </c>
      <c r="F35467" s="1" t="s">
        <v>22</v>
      </c>
      <c r="G35467" s="1"/>
      <c r="H35467">
        <v>398.07</v>
      </c>
      <c r="I35467">
        <v>32</v>
      </c>
      <c r="J35467">
        <f t="shared" si="3693"/>
        <v>0.96271007611726578</v>
      </c>
      <c r="K35467">
        <f t="shared" si="3694"/>
        <v>0.74380000000000002</v>
      </c>
      <c r="L35467">
        <f t="shared" si="3695"/>
        <v>5.7966560519906549</v>
      </c>
      <c r="N35467">
        <f t="shared" si="3696"/>
        <v>0.47896154724933249</v>
      </c>
      <c r="O35467">
        <f t="shared" si="3697"/>
        <v>0.95282211066738243</v>
      </c>
      <c r="P35467">
        <f t="shared" si="3698"/>
        <v>3.0284960276731839E-3</v>
      </c>
    </row>
    <row r="35468" spans="1:16" hidden="1" x14ac:dyDescent="0.25">
      <c r="A35468" s="5" t="s">
        <v>428</v>
      </c>
      <c r="B35468" s="1">
        <v>383.43450000000001</v>
      </c>
      <c r="C35468" s="1">
        <v>23.901599999999998</v>
      </c>
      <c r="D35468" s="1">
        <v>211.2363</v>
      </c>
      <c r="E35468" s="1">
        <v>332.3304</v>
      </c>
      <c r="F35468" s="1" t="s">
        <v>22</v>
      </c>
      <c r="G35468" s="1"/>
      <c r="H35468">
        <v>398.07</v>
      </c>
      <c r="I35468">
        <v>32</v>
      </c>
      <c r="J35468">
        <f t="shared" si="3693"/>
        <v>0.96323385334237699</v>
      </c>
      <c r="K35468">
        <f t="shared" si="3694"/>
        <v>0.74692499999999995</v>
      </c>
      <c r="L35468">
        <f t="shared" si="3695"/>
        <v>5.8061296547753365</v>
      </c>
      <c r="N35468">
        <f t="shared" si="3696"/>
        <v>0.4846506276107182</v>
      </c>
      <c r="O35468">
        <f t="shared" si="3697"/>
        <v>0.9609474823841333</v>
      </c>
      <c r="P35468">
        <f t="shared" si="3698"/>
        <v>3.0000264002323224E-3</v>
      </c>
    </row>
    <row r="35469" spans="1:16" hidden="1" x14ac:dyDescent="0.25">
      <c r="A35469" s="5" t="s">
        <v>428</v>
      </c>
      <c r="B35469" s="1">
        <v>383.64229999999998</v>
      </c>
      <c r="C35469" s="1">
        <v>24.0016</v>
      </c>
      <c r="D35469" s="1">
        <v>212.72890000000001</v>
      </c>
      <c r="E35469" s="1">
        <v>335.54500000000002</v>
      </c>
      <c r="F35469" s="1" t="s">
        <v>22</v>
      </c>
      <c r="G35469" s="1"/>
      <c r="H35469">
        <v>398.07</v>
      </c>
      <c r="I35469">
        <v>32</v>
      </c>
      <c r="J35469">
        <f t="shared" si="3693"/>
        <v>0.96375587208279945</v>
      </c>
      <c r="K35469">
        <f t="shared" si="3694"/>
        <v>0.75004999999999999</v>
      </c>
      <c r="L35469">
        <f t="shared" si="3695"/>
        <v>5.8157560755842734</v>
      </c>
      <c r="N35469">
        <f t="shared" si="3696"/>
        <v>0.49040031788117056</v>
      </c>
      <c r="O35469">
        <f t="shared" si="3697"/>
        <v>0.96916888442920801</v>
      </c>
      <c r="P35469">
        <f t="shared" si="3698"/>
        <v>2.9713708419379274E-3</v>
      </c>
    </row>
    <row r="35470" spans="1:16" hidden="1" x14ac:dyDescent="0.25">
      <c r="A35470" s="5" t="s">
        <v>428</v>
      </c>
      <c r="B35470" s="1">
        <v>383.8494</v>
      </c>
      <c r="C35470" s="1">
        <v>24.101600000000001</v>
      </c>
      <c r="D35470" s="1">
        <v>214.23410000000001</v>
      </c>
      <c r="E35470" s="1">
        <v>338.84390000000002</v>
      </c>
      <c r="F35470" s="1" t="s">
        <v>22</v>
      </c>
      <c r="G35470" s="1"/>
      <c r="H35470">
        <v>398.07</v>
      </c>
      <c r="I35470">
        <v>32</v>
      </c>
      <c r="J35470">
        <f t="shared" si="3693"/>
        <v>0.96427613233853349</v>
      </c>
      <c r="K35470">
        <f t="shared" si="3694"/>
        <v>0.75317500000000004</v>
      </c>
      <c r="L35470">
        <f t="shared" si="3695"/>
        <v>5.8255395293542724</v>
      </c>
      <c r="N35470">
        <f t="shared" si="3696"/>
        <v>0.49621164113098282</v>
      </c>
      <c r="O35470">
        <f t="shared" si="3697"/>
        <v>0.97748879573042791</v>
      </c>
      <c r="P35470">
        <f t="shared" si="3698"/>
        <v>2.9425274368614519E-3</v>
      </c>
    </row>
    <row r="35471" spans="1:16" hidden="1" x14ac:dyDescent="0.25">
      <c r="A35471" s="5" t="s">
        <v>428</v>
      </c>
      <c r="B35471" s="1">
        <v>384.05579999999998</v>
      </c>
      <c r="C35471" s="1">
        <v>24.201599999999999</v>
      </c>
      <c r="D35471" s="1">
        <v>215.75239999999999</v>
      </c>
      <c r="E35471" s="1">
        <v>342.23059999999998</v>
      </c>
      <c r="F35471" s="1" t="s">
        <v>22</v>
      </c>
      <c r="G35471" s="1"/>
      <c r="H35471">
        <v>398.07</v>
      </c>
      <c r="I35471">
        <v>32</v>
      </c>
      <c r="J35471">
        <f t="shared" si="3693"/>
        <v>0.96479463410957866</v>
      </c>
      <c r="K35471">
        <f t="shared" si="3694"/>
        <v>0.75629999999999997</v>
      </c>
      <c r="L35471">
        <f t="shared" si="3695"/>
        <v>5.8354847788512378</v>
      </c>
      <c r="N35471">
        <f t="shared" si="3696"/>
        <v>0.50208566153133538</v>
      </c>
      <c r="O35471">
        <f t="shared" si="3697"/>
        <v>0.98590979124022526</v>
      </c>
      <c r="P35471">
        <f t="shared" si="3698"/>
        <v>2.9134931442592834E-3</v>
      </c>
    </row>
    <row r="35472" spans="1:16" hidden="1" x14ac:dyDescent="0.25">
      <c r="A35472" s="5" t="s">
        <v>428</v>
      </c>
      <c r="B35472" s="1">
        <v>384.26150000000001</v>
      </c>
      <c r="C35472" s="1">
        <v>24.301600000000001</v>
      </c>
      <c r="D35472" s="1">
        <v>217.28389999999999</v>
      </c>
      <c r="E35472" s="1">
        <v>345.70850000000002</v>
      </c>
      <c r="F35472" s="1" t="s">
        <v>22</v>
      </c>
      <c r="G35472" s="1"/>
      <c r="H35472">
        <v>398.07</v>
      </c>
      <c r="I35472">
        <v>32</v>
      </c>
      <c r="J35472">
        <f t="shared" si="3693"/>
        <v>0.96531137739593542</v>
      </c>
      <c r="K35472">
        <f t="shared" si="3694"/>
        <v>0.75942500000000002</v>
      </c>
      <c r="L35472">
        <f t="shared" si="3695"/>
        <v>5.8455959344181885</v>
      </c>
      <c r="N35472">
        <f t="shared" si="3696"/>
        <v>0.50802348654590868</v>
      </c>
      <c r="O35472">
        <f t="shared" si="3697"/>
        <v>0.99443454693605937</v>
      </c>
      <c r="P35472">
        <f t="shared" si="3698"/>
        <v>2.8842673312018587E-3</v>
      </c>
    </row>
    <row r="35473" spans="1:16" hidden="1" x14ac:dyDescent="0.25">
      <c r="A35473" s="5" t="s">
        <v>428</v>
      </c>
      <c r="B35473" s="1">
        <v>384.4665</v>
      </c>
      <c r="C35473" s="1">
        <v>24.401599999999998</v>
      </c>
      <c r="D35473" s="1">
        <v>218.8289</v>
      </c>
      <c r="E35473" s="1">
        <v>349.28140000000002</v>
      </c>
      <c r="F35473" s="1" t="s">
        <v>22</v>
      </c>
      <c r="G35473" s="1"/>
      <c r="H35473">
        <v>398.07</v>
      </c>
      <c r="I35473">
        <v>32</v>
      </c>
      <c r="J35473">
        <f t="shared" si="3693"/>
        <v>0.96582636219760343</v>
      </c>
      <c r="K35473">
        <f t="shared" si="3694"/>
        <v>0.76254999999999995</v>
      </c>
      <c r="L35473">
        <f t="shared" si="3695"/>
        <v>5.8558779010391344</v>
      </c>
      <c r="N35473">
        <f t="shared" si="3696"/>
        <v>0.51402626926026418</v>
      </c>
      <c r="O35473">
        <f t="shared" si="3697"/>
        <v>1.0030658451501087</v>
      </c>
      <c r="P35473">
        <f t="shared" si="3698"/>
        <v>2.8548475597048543E-3</v>
      </c>
    </row>
    <row r="35474" spans="1:16" hidden="1" x14ac:dyDescent="0.25">
      <c r="A35474" s="5" t="s">
        <v>428</v>
      </c>
      <c r="B35474" s="1">
        <v>384.67079999999999</v>
      </c>
      <c r="C35474" s="1">
        <v>24.5016</v>
      </c>
      <c r="D35474" s="1">
        <v>220.3878</v>
      </c>
      <c r="E35474" s="1">
        <v>352.95330000000001</v>
      </c>
      <c r="F35474" s="1" t="s">
        <v>22</v>
      </c>
      <c r="G35474" s="1"/>
      <c r="H35474">
        <v>398.07</v>
      </c>
      <c r="I35474">
        <v>32</v>
      </c>
      <c r="J35474">
        <f t="shared" si="3693"/>
        <v>0.96633958851458279</v>
      </c>
      <c r="K35474">
        <f t="shared" si="3694"/>
        <v>0.76567499999999999</v>
      </c>
      <c r="L35474">
        <f t="shared" si="3695"/>
        <v>5.8663357535640284</v>
      </c>
      <c r="N35474">
        <f t="shared" si="3696"/>
        <v>0.52009521085974608</v>
      </c>
      <c r="O35474">
        <f t="shared" si="3697"/>
        <v>1.0118065802545639</v>
      </c>
      <c r="P35474">
        <f t="shared" si="3698"/>
        <v>2.8252314641507787E-3</v>
      </c>
    </row>
    <row r="35475" spans="1:16" hidden="1" x14ac:dyDescent="0.25">
      <c r="A35475" s="5" t="s">
        <v>428</v>
      </c>
      <c r="B35475" s="1">
        <v>384.87439999999998</v>
      </c>
      <c r="C35475" s="1">
        <v>24.601600000000001</v>
      </c>
      <c r="D35475" s="1">
        <v>221.96090000000001</v>
      </c>
      <c r="E35475" s="1">
        <v>356.72829999999999</v>
      </c>
      <c r="F35475" s="1" t="s">
        <v>22</v>
      </c>
      <c r="G35475" s="1"/>
      <c r="H35475">
        <v>398.07</v>
      </c>
      <c r="I35475">
        <v>32</v>
      </c>
      <c r="J35475">
        <f t="shared" si="3693"/>
        <v>0.96685105634687363</v>
      </c>
      <c r="K35475">
        <f t="shared" si="3694"/>
        <v>0.76880000000000004</v>
      </c>
      <c r="L35475">
        <f t="shared" si="3695"/>
        <v>5.8769744275973137</v>
      </c>
      <c r="N35475">
        <f t="shared" si="3696"/>
        <v>0.52623156326751475</v>
      </c>
      <c r="O35475">
        <f t="shared" si="3697"/>
        <v>1.0206597647313276</v>
      </c>
      <c r="P35475">
        <f t="shared" si="3698"/>
        <v>2.7954176395884813E-3</v>
      </c>
    </row>
    <row r="35476" spans="1:16" hidden="1" x14ac:dyDescent="0.25">
      <c r="A35476" s="5" t="s">
        <v>428</v>
      </c>
      <c r="B35476" s="1">
        <v>385.07729999999998</v>
      </c>
      <c r="C35476" s="1">
        <v>24.701599999999999</v>
      </c>
      <c r="D35476" s="1">
        <v>223.54839999999999</v>
      </c>
      <c r="E35476" s="1">
        <v>360.61090000000002</v>
      </c>
      <c r="F35476" s="1" t="s">
        <v>22</v>
      </c>
      <c r="G35476" s="1"/>
      <c r="H35476">
        <v>398.07</v>
      </c>
      <c r="I35476">
        <v>32</v>
      </c>
      <c r="J35476">
        <f t="shared" si="3693"/>
        <v>0.96736076569447582</v>
      </c>
      <c r="K35476">
        <f t="shared" si="3694"/>
        <v>0.77192499999999997</v>
      </c>
      <c r="L35476">
        <f t="shared" si="3695"/>
        <v>5.8877995377111585</v>
      </c>
      <c r="N35476">
        <f t="shared" si="3696"/>
        <v>0.53243663195549751</v>
      </c>
      <c r="O35476">
        <f t="shared" si="3697"/>
        <v>1.0296285356576942</v>
      </c>
      <c r="P35476">
        <f t="shared" si="3698"/>
        <v>2.7654033658830518E-3</v>
      </c>
    </row>
    <row r="35477" spans="1:16" hidden="1" x14ac:dyDescent="0.25">
      <c r="A35477" s="5" t="s">
        <v>428</v>
      </c>
      <c r="B35477" s="1">
        <v>385.27960000000002</v>
      </c>
      <c r="C35477" s="1">
        <v>24.801600000000001</v>
      </c>
      <c r="D35477" s="1">
        <v>225.1508</v>
      </c>
      <c r="E35477" s="1">
        <v>364.60570000000001</v>
      </c>
      <c r="F35477" s="1" t="s">
        <v>22</v>
      </c>
      <c r="G35477" s="1"/>
      <c r="H35477">
        <v>398.07</v>
      </c>
      <c r="I35477">
        <v>32</v>
      </c>
      <c r="J35477">
        <f t="shared" si="3693"/>
        <v>0.96786896776948783</v>
      </c>
      <c r="K35477">
        <f t="shared" si="3694"/>
        <v>0.77505000000000002</v>
      </c>
      <c r="L35477">
        <f t="shared" si="3695"/>
        <v>5.8988164956933966</v>
      </c>
      <c r="N35477">
        <f t="shared" si="3696"/>
        <v>0.53871490536187927</v>
      </c>
      <c r="O35477">
        <f t="shared" si="3697"/>
        <v>1.0387161616426404</v>
      </c>
      <c r="P35477">
        <f t="shared" si="3698"/>
        <v>2.7351871155181658E-3</v>
      </c>
    </row>
    <row r="35478" spans="1:16" hidden="1" x14ac:dyDescent="0.25">
      <c r="A35478" s="5" t="s">
        <v>428</v>
      </c>
      <c r="B35478" s="1">
        <v>385.48110000000003</v>
      </c>
      <c r="C35478" s="1">
        <v>24.901599999999998</v>
      </c>
      <c r="D35478" s="1">
        <v>226.76830000000001</v>
      </c>
      <c r="E35478" s="1">
        <v>368.7176</v>
      </c>
      <c r="F35478" s="1" t="s">
        <v>22</v>
      </c>
      <c r="G35478" s="1"/>
      <c r="H35478">
        <v>398.07</v>
      </c>
      <c r="I35478">
        <v>32</v>
      </c>
      <c r="J35478">
        <f t="shared" si="3693"/>
        <v>0.96837516014771274</v>
      </c>
      <c r="K35478">
        <f t="shared" si="3694"/>
        <v>0.77817499999999995</v>
      </c>
      <c r="L35478">
        <f t="shared" si="3695"/>
        <v>5.9100310393869471</v>
      </c>
      <c r="N35478">
        <f t="shared" si="3696"/>
        <v>0.54506159920214925</v>
      </c>
      <c r="O35478">
        <f t="shared" si="3697"/>
        <v>1.0479260502517667</v>
      </c>
      <c r="P35478">
        <f t="shared" si="3698"/>
        <v>2.7047670979147317E-3</v>
      </c>
    </row>
    <row r="35479" spans="1:16" hidden="1" x14ac:dyDescent="0.25">
      <c r="A35479" s="5" t="s">
        <v>428</v>
      </c>
      <c r="B35479" s="1">
        <v>385.68200000000002</v>
      </c>
      <c r="C35479" s="1">
        <v>25.0016</v>
      </c>
      <c r="D35479" s="1">
        <v>228.40129999999999</v>
      </c>
      <c r="E35479" s="1">
        <v>372.95179999999999</v>
      </c>
      <c r="F35479" s="1" t="s">
        <v>22</v>
      </c>
      <c r="G35479" s="1"/>
      <c r="H35479">
        <v>398.07</v>
      </c>
      <c r="I35479">
        <v>32</v>
      </c>
      <c r="J35479">
        <f t="shared" si="3693"/>
        <v>0.96887984525334747</v>
      </c>
      <c r="K35479">
        <f t="shared" si="3694"/>
        <v>0.78129999999999999</v>
      </c>
      <c r="L35479">
        <f t="shared" si="3695"/>
        <v>5.9214491887737593</v>
      </c>
      <c r="N35479">
        <f t="shared" si="3696"/>
        <v>0.55148450022821949</v>
      </c>
      <c r="O35479">
        <f t="shared" si="3697"/>
        <v>1.0572617559627313</v>
      </c>
      <c r="P35479">
        <f t="shared" si="3698"/>
        <v>2.6741414267828097E-3</v>
      </c>
    </row>
    <row r="35480" spans="1:16" hidden="1" x14ac:dyDescent="0.25">
      <c r="A35480" s="5" t="s">
        <v>428</v>
      </c>
      <c r="B35480" s="1">
        <v>385.88220000000001</v>
      </c>
      <c r="C35480" s="1">
        <v>25.101600000000001</v>
      </c>
      <c r="D35480" s="1">
        <v>230.05019999999999</v>
      </c>
      <c r="E35480" s="1">
        <v>377.31400000000002</v>
      </c>
      <c r="F35480" s="1" t="s">
        <v>22</v>
      </c>
      <c r="G35480" s="1"/>
      <c r="H35480">
        <v>398.07</v>
      </c>
      <c r="I35480">
        <v>32</v>
      </c>
      <c r="J35480">
        <f t="shared" si="3693"/>
        <v>0.96938277187429356</v>
      </c>
      <c r="K35480">
        <f t="shared" si="3694"/>
        <v>0.78442500000000004</v>
      </c>
      <c r="L35480">
        <f t="shared" si="3695"/>
        <v>5.9330777320332553</v>
      </c>
      <c r="N35480">
        <f t="shared" si="3696"/>
        <v>0.55798203716516903</v>
      </c>
      <c r="O35480">
        <f t="shared" si="3697"/>
        <v>1.0667269886972381</v>
      </c>
      <c r="P35480">
        <f t="shared" si="3698"/>
        <v>2.6433068826424602E-3</v>
      </c>
    </row>
    <row r="35481" spans="1:16" hidden="1" x14ac:dyDescent="0.25">
      <c r="A35481" s="5" t="s">
        <v>428</v>
      </c>
      <c r="B35481" s="1">
        <v>386.08170000000001</v>
      </c>
      <c r="C35481" s="1">
        <v>25.201599999999999</v>
      </c>
      <c r="D35481" s="1">
        <v>231.71539999999999</v>
      </c>
      <c r="E35481" s="1">
        <v>381.80990000000003</v>
      </c>
      <c r="F35481" s="1" t="s">
        <v>22</v>
      </c>
      <c r="G35481" s="1"/>
      <c r="H35481">
        <v>398.07</v>
      </c>
      <c r="I35481">
        <v>32</v>
      </c>
      <c r="J35481">
        <f t="shared" si="3693"/>
        <v>0.969883940010551</v>
      </c>
      <c r="K35481">
        <f t="shared" si="3694"/>
        <v>0.78754999999999997</v>
      </c>
      <c r="L35481">
        <f t="shared" si="3695"/>
        <v>5.9449228407616568</v>
      </c>
      <c r="N35481">
        <f t="shared" si="3696"/>
        <v>0.56455583608881921</v>
      </c>
      <c r="O35481">
        <f t="shared" si="3697"/>
        <v>1.0763256229803981</v>
      </c>
      <c r="P35481">
        <f t="shared" si="3698"/>
        <v>2.6122626400205428E-3</v>
      </c>
    </row>
    <row r="35482" spans="1:16" hidden="1" x14ac:dyDescent="0.25">
      <c r="A35482" s="5" t="s">
        <v>428</v>
      </c>
      <c r="B35482" s="1">
        <v>386.28050000000002</v>
      </c>
      <c r="C35482" s="1">
        <v>25.301600000000001</v>
      </c>
      <c r="D35482" s="1">
        <v>233.3973</v>
      </c>
      <c r="E35482" s="1">
        <v>386.44569999999999</v>
      </c>
      <c r="F35482" s="1" t="s">
        <v>22</v>
      </c>
      <c r="G35482" s="1"/>
      <c r="H35482">
        <v>398.07</v>
      </c>
      <c r="I35482">
        <v>32</v>
      </c>
      <c r="J35482">
        <f t="shared" si="3693"/>
        <v>0.97038334966211981</v>
      </c>
      <c r="K35482">
        <f t="shared" si="3694"/>
        <v>0.79067500000000002</v>
      </c>
      <c r="L35482">
        <f t="shared" si="3695"/>
        <v>5.9569913665664052</v>
      </c>
      <c r="N35482">
        <f t="shared" si="3696"/>
        <v>0.57120759821535294</v>
      </c>
      <c r="O35482">
        <f t="shared" si="3697"/>
        <v>1.0860617077835573</v>
      </c>
      <c r="P35482">
        <f t="shared" si="3698"/>
        <v>2.5810068352804028E-3</v>
      </c>
    </row>
    <row r="35483" spans="1:16" hidden="1" x14ac:dyDescent="0.25">
      <c r="A35483" s="5" t="s">
        <v>428</v>
      </c>
      <c r="B35483" s="1">
        <v>386.4787</v>
      </c>
      <c r="C35483" s="1">
        <v>25.401599999999998</v>
      </c>
      <c r="D35483" s="1">
        <v>235.09630000000001</v>
      </c>
      <c r="E35483" s="1">
        <v>391.22820000000002</v>
      </c>
      <c r="F35483" s="1" t="s">
        <v>22</v>
      </c>
      <c r="G35483" s="1"/>
      <c r="H35483">
        <v>398.07</v>
      </c>
      <c r="I35483">
        <v>32</v>
      </c>
      <c r="J35483">
        <f t="shared" si="3693"/>
        <v>0.97088125204109832</v>
      </c>
      <c r="K35483">
        <f t="shared" si="3694"/>
        <v>0.79379999999999995</v>
      </c>
      <c r="L35483">
        <f t="shared" si="3695"/>
        <v>5.9692910214521699</v>
      </c>
      <c r="N35483">
        <f t="shared" si="3696"/>
        <v>0.57794252895268083</v>
      </c>
      <c r="O35483">
        <f t="shared" si="3697"/>
        <v>1.0959394771126221</v>
      </c>
      <c r="P35483">
        <f t="shared" si="3698"/>
        <v>2.5495362138673351E-3</v>
      </c>
    </row>
    <row r="35484" spans="1:16" hidden="1" x14ac:dyDescent="0.25">
      <c r="A35484" s="5" t="s">
        <v>428</v>
      </c>
      <c r="B35484" s="1">
        <v>386.67630000000003</v>
      </c>
      <c r="C35484" s="1">
        <v>25.5016</v>
      </c>
      <c r="D35484" s="1">
        <v>236.81280000000001</v>
      </c>
      <c r="E35484" s="1">
        <v>396.16419999999999</v>
      </c>
      <c r="F35484" s="1" t="s">
        <v>22</v>
      </c>
      <c r="G35484" s="1"/>
      <c r="H35484">
        <v>398.07</v>
      </c>
      <c r="I35484">
        <v>32</v>
      </c>
      <c r="J35484">
        <f t="shared" si="3693"/>
        <v>0.97137764714748676</v>
      </c>
      <c r="K35484">
        <f t="shared" si="3694"/>
        <v>0.79692499999999999</v>
      </c>
      <c r="L35484">
        <f t="shared" si="3695"/>
        <v>5.981828771777038</v>
      </c>
      <c r="N35484">
        <f t="shared" si="3696"/>
        <v>0.58476265597044275</v>
      </c>
      <c r="O35484">
        <f t="shared" si="3697"/>
        <v>1.1059633614105984</v>
      </c>
      <c r="P35484">
        <f t="shared" si="3698"/>
        <v>2.5178502996997211E-3</v>
      </c>
    </row>
    <row r="35485" spans="1:16" hidden="1" x14ac:dyDescent="0.25">
      <c r="A35485" s="5" t="s">
        <v>428</v>
      </c>
      <c r="B35485" s="1">
        <v>386.87310000000002</v>
      </c>
      <c r="C35485" s="1">
        <v>25.601600000000001</v>
      </c>
      <c r="D35485" s="1">
        <v>238.5472</v>
      </c>
      <c r="E35485" s="1">
        <v>401.26130000000001</v>
      </c>
      <c r="F35485" s="1" t="s">
        <v>22</v>
      </c>
      <c r="G35485" s="1"/>
      <c r="H35485">
        <v>398.07</v>
      </c>
      <c r="I35485">
        <v>32</v>
      </c>
      <c r="J35485">
        <f t="shared" si="3693"/>
        <v>0.97187203255708798</v>
      </c>
      <c r="K35485">
        <f t="shared" si="3694"/>
        <v>0.80005000000000004</v>
      </c>
      <c r="L35485">
        <f t="shared" si="3695"/>
        <v>5.9946128360414539</v>
      </c>
      <c r="N35485">
        <f t="shared" si="3696"/>
        <v>0.59166303676627641</v>
      </c>
      <c r="O35485">
        <f t="shared" si="3697"/>
        <v>1.1161379998505236</v>
      </c>
      <c r="P35485">
        <f t="shared" si="3698"/>
        <v>2.485946323944162E-3</v>
      </c>
    </row>
    <row r="35486" spans="1:16" hidden="1" x14ac:dyDescent="0.25">
      <c r="A35486" s="5" t="s">
        <v>428</v>
      </c>
      <c r="B35486" s="1">
        <v>387.06939999999997</v>
      </c>
      <c r="C35486" s="1">
        <v>25.701599999999999</v>
      </c>
      <c r="D35486" s="1">
        <v>240.30019999999999</v>
      </c>
      <c r="E35486" s="1">
        <v>406.52749999999997</v>
      </c>
      <c r="F35486" s="1" t="s">
        <v>22</v>
      </c>
      <c r="G35486" s="1"/>
      <c r="H35486">
        <v>398.07</v>
      </c>
      <c r="I35486">
        <v>32</v>
      </c>
      <c r="J35486">
        <f t="shared" si="3693"/>
        <v>0.97236516190619737</v>
      </c>
      <c r="K35486">
        <f t="shared" si="3694"/>
        <v>0.80317499999999997</v>
      </c>
      <c r="L35486">
        <f t="shared" si="3695"/>
        <v>6.0076515773761683</v>
      </c>
      <c r="N35486">
        <f t="shared" si="3696"/>
        <v>0.59865633324947531</v>
      </c>
      <c r="O35486">
        <f t="shared" si="3697"/>
        <v>1.1264682536034365</v>
      </c>
      <c r="P35486">
        <f t="shared" si="3698"/>
        <v>2.453822134702566E-3</v>
      </c>
    </row>
    <row r="35487" spans="1:16" hidden="1" x14ac:dyDescent="0.25">
      <c r="A35487" s="5" t="s">
        <v>428</v>
      </c>
      <c r="B35487" s="1">
        <v>387.26490000000001</v>
      </c>
      <c r="C35487" s="1">
        <v>25.801600000000001</v>
      </c>
      <c r="D35487" s="1">
        <v>242.072</v>
      </c>
      <c r="E35487" s="1">
        <v>411.97129999999999</v>
      </c>
      <c r="F35487" s="1" t="s">
        <v>22</v>
      </c>
      <c r="G35487" s="1"/>
      <c r="H35487">
        <v>398.07</v>
      </c>
      <c r="I35487">
        <v>32</v>
      </c>
      <c r="J35487">
        <f t="shared" si="3693"/>
        <v>0.97285628155851989</v>
      </c>
      <c r="K35487">
        <f t="shared" si="3694"/>
        <v>0.80630000000000002</v>
      </c>
      <c r="L35487">
        <f t="shared" si="3695"/>
        <v>6.0209536867289675</v>
      </c>
      <c r="N35487">
        <f t="shared" si="3696"/>
        <v>0.60573410410258355</v>
      </c>
      <c r="O35487">
        <f t="shared" si="3697"/>
        <v>1.1369592201755518</v>
      </c>
      <c r="P35487">
        <f t="shared" si="3698"/>
        <v>2.4214757780988659E-3</v>
      </c>
    </row>
    <row r="35488" spans="1:16" hidden="1" x14ac:dyDescent="0.25">
      <c r="A35488" s="5" t="s">
        <v>428</v>
      </c>
      <c r="B35488" s="1">
        <v>387.4599</v>
      </c>
      <c r="C35488" s="1">
        <v>25.901599999999998</v>
      </c>
      <c r="D35488" s="1">
        <v>243.86340000000001</v>
      </c>
      <c r="E35488" s="1">
        <v>417.60169999999999</v>
      </c>
      <c r="F35488" s="1" t="s">
        <v>22</v>
      </c>
      <c r="G35488" s="1"/>
      <c r="H35488">
        <v>398.07</v>
      </c>
      <c r="I35488">
        <v>32</v>
      </c>
      <c r="J35488">
        <f t="shared" si="3693"/>
        <v>0.97334614515035045</v>
      </c>
      <c r="K35488">
        <f t="shared" si="3694"/>
        <v>0.80942499999999995</v>
      </c>
      <c r="L35488">
        <f t="shared" si="3695"/>
        <v>6.0345281074413686</v>
      </c>
      <c r="N35488">
        <f t="shared" si="3696"/>
        <v>0.6129095732325186</v>
      </c>
      <c r="O35488">
        <f t="shared" si="3697"/>
        <v>1.1476162489195734</v>
      </c>
      <c r="P35488">
        <f t="shared" si="3698"/>
        <v>2.3889057306742912E-3</v>
      </c>
    </row>
    <row r="35489" spans="1:16" hidden="1" x14ac:dyDescent="0.25">
      <c r="A35489" s="5" t="s">
        <v>428</v>
      </c>
      <c r="B35489" s="1">
        <v>387.6542</v>
      </c>
      <c r="C35489" s="1">
        <v>26.0016</v>
      </c>
      <c r="D35489" s="1">
        <v>245.6747</v>
      </c>
      <c r="E35489" s="1">
        <v>423.42840000000001</v>
      </c>
      <c r="F35489" s="1" t="s">
        <v>22</v>
      </c>
      <c r="G35489" s="1"/>
      <c r="H35489">
        <v>398.07</v>
      </c>
      <c r="I35489">
        <v>32</v>
      </c>
      <c r="J35489">
        <f t="shared" si="3693"/>
        <v>0.97383425025749237</v>
      </c>
      <c r="K35489">
        <f t="shared" si="3694"/>
        <v>0.81254999999999999</v>
      </c>
      <c r="L35489">
        <f t="shared" si="3695"/>
        <v>6.0483844325022824</v>
      </c>
      <c r="N35489">
        <f t="shared" si="3696"/>
        <v>0.62017795368299633</v>
      </c>
      <c r="O35489">
        <f t="shared" si="3697"/>
        <v>1.1584449578372955</v>
      </c>
      <c r="P35489">
        <f t="shared" si="3698"/>
        <v>2.3561100058337291E-3</v>
      </c>
    </row>
    <row r="35490" spans="1:16" hidden="1" x14ac:dyDescent="0.25">
      <c r="A35490" s="5" t="s">
        <v>428</v>
      </c>
      <c r="B35490" s="1">
        <v>387.84780000000001</v>
      </c>
      <c r="C35490" s="1">
        <v>26.101600000000001</v>
      </c>
      <c r="D35490" s="1">
        <v>247.50659999999999</v>
      </c>
      <c r="E35490" s="1">
        <v>429.46179999999998</v>
      </c>
      <c r="F35490" s="1" t="s">
        <v>22</v>
      </c>
      <c r="G35490" s="1"/>
      <c r="H35490">
        <v>398.07</v>
      </c>
      <c r="I35490">
        <v>32</v>
      </c>
      <c r="J35490">
        <f t="shared" si="3693"/>
        <v>0.97432059687994577</v>
      </c>
      <c r="K35490">
        <f t="shared" si="3694"/>
        <v>0.81567500000000004</v>
      </c>
      <c r="L35490">
        <f t="shared" si="3695"/>
        <v>6.0625327968402196</v>
      </c>
      <c r="N35490">
        <f t="shared" si="3696"/>
        <v>0.62754176482277879</v>
      </c>
      <c r="O35490">
        <f t="shared" si="3697"/>
        <v>1.1694512518044806</v>
      </c>
      <c r="P35490">
        <f t="shared" si="3698"/>
        <v>2.3230865084892557E-3</v>
      </c>
    </row>
    <row r="35491" spans="1:16" hidden="1" x14ac:dyDescent="0.25">
      <c r="A35491" s="5" t="s">
        <v>428</v>
      </c>
      <c r="B35491" s="1">
        <v>388.04079999999999</v>
      </c>
      <c r="C35491" s="1">
        <v>26.201599999999999</v>
      </c>
      <c r="D35491" s="1">
        <v>249.3596</v>
      </c>
      <c r="E35491" s="1">
        <v>435.7131</v>
      </c>
      <c r="F35491" s="1" t="s">
        <v>22</v>
      </c>
      <c r="G35491" s="1"/>
      <c r="H35491">
        <v>398.07</v>
      </c>
      <c r="I35491">
        <v>32</v>
      </c>
      <c r="J35491">
        <f t="shared" si="3693"/>
        <v>0.97480543622980886</v>
      </c>
      <c r="K35491">
        <f t="shared" si="3694"/>
        <v>0.81879999999999997</v>
      </c>
      <c r="L35491">
        <f t="shared" si="3695"/>
        <v>6.0769839992309658</v>
      </c>
      <c r="N35491">
        <f t="shared" si="3696"/>
        <v>0.63500755961040078</v>
      </c>
      <c r="O35491">
        <f t="shared" si="3697"/>
        <v>1.1806413423647726</v>
      </c>
      <c r="P35491">
        <f t="shared" si="3698"/>
        <v>2.2898328444921848E-3</v>
      </c>
    </row>
    <row r="35492" spans="1:16" hidden="1" x14ac:dyDescent="0.25">
      <c r="A35492" s="5" t="s">
        <v>428</v>
      </c>
      <c r="B35492" s="1">
        <v>388.23320000000001</v>
      </c>
      <c r="C35492" s="1">
        <v>26.301600000000001</v>
      </c>
      <c r="D35492" s="1">
        <v>251.23439999999999</v>
      </c>
      <c r="E35492" s="1">
        <v>442.19409999999999</v>
      </c>
      <c r="F35492" s="1" t="s">
        <v>22</v>
      </c>
      <c r="G35492" s="1"/>
      <c r="H35492">
        <v>398.07</v>
      </c>
      <c r="I35492">
        <v>32</v>
      </c>
      <c r="J35492">
        <f t="shared" si="3693"/>
        <v>0.97528876830708167</v>
      </c>
      <c r="K35492">
        <f t="shared" si="3694"/>
        <v>0.82192500000000002</v>
      </c>
      <c r="L35492">
        <f t="shared" si="3695"/>
        <v>6.0917489259553212</v>
      </c>
      <c r="N35492">
        <f t="shared" si="3696"/>
        <v>0.64257833396109332</v>
      </c>
      <c r="O35492">
        <f t="shared" si="3697"/>
        <v>1.1920217692573507</v>
      </c>
      <c r="P35492">
        <f t="shared" si="3698"/>
        <v>2.2563477266506937E-3</v>
      </c>
    </row>
    <row r="35493" spans="1:16" hidden="1" x14ac:dyDescent="0.25">
      <c r="A35493" s="5" t="s">
        <v>428</v>
      </c>
      <c r="B35493" s="1">
        <v>388.42500000000001</v>
      </c>
      <c r="C35493" s="1">
        <v>26.401599999999998</v>
      </c>
      <c r="D35493" s="1">
        <v>253.13149999999999</v>
      </c>
      <c r="E35493" s="1">
        <v>448.91770000000002</v>
      </c>
      <c r="F35493" s="1" t="s">
        <v>22</v>
      </c>
      <c r="G35493" s="1"/>
      <c r="H35493">
        <v>398.07</v>
      </c>
      <c r="I35493">
        <v>32</v>
      </c>
      <c r="J35493">
        <f t="shared" si="3693"/>
        <v>0.97577059311176428</v>
      </c>
      <c r="K35493">
        <f t="shared" si="3694"/>
        <v>0.82504999999999995</v>
      </c>
      <c r="L35493">
        <f t="shared" si="3695"/>
        <v>6.1068395747276423</v>
      </c>
      <c r="N35493">
        <f t="shared" si="3696"/>
        <v>0.6502572476506906</v>
      </c>
      <c r="O35493">
        <f t="shared" si="3697"/>
        <v>1.2035994238635421</v>
      </c>
      <c r="P35493">
        <f t="shared" si="3698"/>
        <v>2.2226287163185613E-3</v>
      </c>
    </row>
    <row r="35494" spans="1:16" hidden="1" x14ac:dyDescent="0.25">
      <c r="A35494" s="5" t="s">
        <v>428</v>
      </c>
      <c r="B35494" s="1">
        <v>388.61610000000002</v>
      </c>
      <c r="C35494" s="1">
        <v>26.5016</v>
      </c>
      <c r="D35494" s="1">
        <v>255.05170000000001</v>
      </c>
      <c r="E35494" s="1">
        <v>455.89749999999998</v>
      </c>
      <c r="F35494" s="1" t="s">
        <v>22</v>
      </c>
      <c r="G35494" s="1"/>
      <c r="H35494">
        <v>398.07</v>
      </c>
      <c r="I35494">
        <v>32</v>
      </c>
      <c r="J35494">
        <f t="shared" si="3693"/>
        <v>0.97625065943175826</v>
      </c>
      <c r="K35494">
        <f t="shared" si="3694"/>
        <v>0.82817499999999999</v>
      </c>
      <c r="L35494">
        <f t="shared" si="3695"/>
        <v>6.1222680035456634</v>
      </c>
      <c r="N35494">
        <f t="shared" si="3696"/>
        <v>0.65804352552281353</v>
      </c>
      <c r="O35494">
        <f t="shared" si="3697"/>
        <v>1.215381574781107</v>
      </c>
      <c r="P35494">
        <f t="shared" si="3698"/>
        <v>2.1886747027506166E-3</v>
      </c>
    </row>
    <row r="35495" spans="1:16" hidden="1" x14ac:dyDescent="0.25">
      <c r="A35495" s="5" t="s">
        <v>428</v>
      </c>
      <c r="B35495" s="1">
        <v>388.8066</v>
      </c>
      <c r="C35495" s="1">
        <v>26.601600000000001</v>
      </c>
      <c r="D35495" s="1">
        <v>256.9957</v>
      </c>
      <c r="E35495" s="1">
        <v>463.14850000000001</v>
      </c>
      <c r="F35495" s="1" t="s">
        <v>22</v>
      </c>
      <c r="G35495" s="1"/>
      <c r="H35495">
        <v>398.07</v>
      </c>
      <c r="I35495">
        <v>32</v>
      </c>
      <c r="J35495">
        <f t="shared" si="3693"/>
        <v>0.97672921847916194</v>
      </c>
      <c r="K35495">
        <f t="shared" si="3694"/>
        <v>0.83130000000000004</v>
      </c>
      <c r="L35495">
        <f t="shared" si="3695"/>
        <v>6.1380477370032231</v>
      </c>
      <c r="N35495">
        <f t="shared" si="3696"/>
        <v>0.66594465375490908</v>
      </c>
      <c r="O35495">
        <f t="shared" si="3697"/>
        <v>1.2273758957618275</v>
      </c>
      <c r="P35495">
        <f t="shared" si="3698"/>
        <v>2.1544828864038129E-3</v>
      </c>
    </row>
    <row r="35496" spans="1:16" hidden="1" x14ac:dyDescent="0.25">
      <c r="A35496" s="5" t="s">
        <v>428</v>
      </c>
      <c r="B35496" s="1">
        <v>388.99650000000003</v>
      </c>
      <c r="C35496" s="1">
        <v>26.701599999999999</v>
      </c>
      <c r="D35496" s="1">
        <v>258.96420000000001</v>
      </c>
      <c r="E35496" s="1">
        <v>470.68650000000002</v>
      </c>
      <c r="F35496" s="1" t="s">
        <v>22</v>
      </c>
      <c r="G35496" s="1"/>
      <c r="H35496">
        <v>398.07</v>
      </c>
      <c r="I35496">
        <v>32</v>
      </c>
      <c r="J35496">
        <f t="shared" si="3693"/>
        <v>0.97720627025397555</v>
      </c>
      <c r="K35496">
        <f t="shared" si="3694"/>
        <v>0.83442499999999997</v>
      </c>
      <c r="L35496">
        <f t="shared" si="3695"/>
        <v>6.1541922673074616</v>
      </c>
      <c r="N35496">
        <f t="shared" si="3696"/>
        <v>0.67396435189860604</v>
      </c>
      <c r="O35496">
        <f t="shared" si="3697"/>
        <v>1.2395904962790565</v>
      </c>
      <c r="P35496">
        <f t="shared" si="3698"/>
        <v>2.120052195685057E-3</v>
      </c>
    </row>
    <row r="35497" spans="1:16" hidden="1" x14ac:dyDescent="0.25">
      <c r="A35497" s="5" t="s">
        <v>428</v>
      </c>
      <c r="B35497" s="1">
        <v>389.18579999999997</v>
      </c>
      <c r="C35497" s="1">
        <v>26.801600000000001</v>
      </c>
      <c r="D35497" s="1">
        <v>260.95800000000003</v>
      </c>
      <c r="E35497" s="1">
        <v>478.52890000000002</v>
      </c>
      <c r="F35497" s="1" t="s">
        <v>22</v>
      </c>
      <c r="G35497" s="1"/>
      <c r="H35497">
        <v>398.07</v>
      </c>
      <c r="I35497">
        <v>32</v>
      </c>
      <c r="J35497">
        <f t="shared" si="3693"/>
        <v>0.97768181475619864</v>
      </c>
      <c r="K35497">
        <f t="shared" si="3694"/>
        <v>0.83755000000000002</v>
      </c>
      <c r="L35497">
        <f t="shared" si="3695"/>
        <v>6.1707166061433689</v>
      </c>
      <c r="N35497">
        <f t="shared" si="3696"/>
        <v>0.68210655727899872</v>
      </c>
      <c r="O35497">
        <f t="shared" si="3697"/>
        <v>1.2520339550275918</v>
      </c>
      <c r="P35497">
        <f t="shared" si="3698"/>
        <v>2.0853800469585885E-3</v>
      </c>
    </row>
    <row r="35498" spans="1:16" hidden="1" x14ac:dyDescent="0.25">
      <c r="A35498" s="5" t="s">
        <v>428</v>
      </c>
      <c r="B35498" s="1">
        <v>389.37450000000001</v>
      </c>
      <c r="C35498" s="1">
        <v>26.901599999999998</v>
      </c>
      <c r="D35498" s="1">
        <v>262.97789999999998</v>
      </c>
      <c r="E35498" s="1">
        <v>486.69409999999999</v>
      </c>
      <c r="F35498" s="1" t="s">
        <v>22</v>
      </c>
      <c r="G35498" s="1"/>
      <c r="H35498">
        <v>398.07</v>
      </c>
      <c r="I35498">
        <v>32</v>
      </c>
      <c r="J35498">
        <f t="shared" si="3693"/>
        <v>0.97815585198583166</v>
      </c>
      <c r="K35498">
        <f t="shared" si="3694"/>
        <v>0.84067499999999995</v>
      </c>
      <c r="L35498">
        <f t="shared" si="3695"/>
        <v>6.1876357943085649</v>
      </c>
      <c r="N35498">
        <f t="shared" si="3696"/>
        <v>0.6903754419509901</v>
      </c>
      <c r="O35498">
        <f t="shared" si="3697"/>
        <v>1.264715356699567</v>
      </c>
      <c r="P35498">
        <f t="shared" si="3698"/>
        <v>2.0504656504968998E-3</v>
      </c>
    </row>
    <row r="35499" spans="1:16" hidden="1" x14ac:dyDescent="0.25">
      <c r="A35499" s="5" t="s">
        <v>428</v>
      </c>
      <c r="B35499" s="1">
        <v>389.5625</v>
      </c>
      <c r="C35499" s="1">
        <v>27.0016</v>
      </c>
      <c r="D35499" s="1">
        <v>265.02480000000003</v>
      </c>
      <c r="E35499" s="1">
        <v>495.20249999999999</v>
      </c>
      <c r="F35499" s="1" t="s">
        <v>22</v>
      </c>
      <c r="G35499" s="1"/>
      <c r="H35499">
        <v>398.07</v>
      </c>
      <c r="I35499">
        <v>32</v>
      </c>
      <c r="J35499">
        <f t="shared" si="3693"/>
        <v>0.97862813073077604</v>
      </c>
      <c r="K35499">
        <f t="shared" si="3694"/>
        <v>0.84379999999999999</v>
      </c>
      <c r="L35499">
        <f t="shared" si="3695"/>
        <v>6.2049667698229092</v>
      </c>
      <c r="N35499">
        <f t="shared" si="3696"/>
        <v>0.69877092279199826</v>
      </c>
      <c r="O35499">
        <f t="shared" si="3697"/>
        <v>1.2776443324279425</v>
      </c>
      <c r="P35499">
        <f t="shared" si="3698"/>
        <v>2.0153062509761645E-3</v>
      </c>
    </row>
    <row r="35500" spans="1:16" hidden="1" x14ac:dyDescent="0.25">
      <c r="A35500" s="5" t="s">
        <v>428</v>
      </c>
      <c r="B35500" s="1">
        <v>389.75</v>
      </c>
      <c r="C35500" s="1">
        <v>27.101600000000001</v>
      </c>
      <c r="D35500" s="1">
        <v>267.09949999999998</v>
      </c>
      <c r="E35500" s="1">
        <v>504.07580000000002</v>
      </c>
      <c r="F35500" s="1" t="s">
        <v>22</v>
      </c>
      <c r="G35500" s="1"/>
      <c r="H35500">
        <v>398.07</v>
      </c>
      <c r="I35500">
        <v>32</v>
      </c>
      <c r="J35500">
        <f t="shared" si="3693"/>
        <v>0.97909915341522846</v>
      </c>
      <c r="K35500">
        <f t="shared" si="3694"/>
        <v>0.84692500000000004</v>
      </c>
      <c r="L35500">
        <f t="shared" si="3695"/>
        <v>6.222726653588297</v>
      </c>
      <c r="N35500">
        <f t="shared" si="3696"/>
        <v>0.70730662788305265</v>
      </c>
      <c r="O35500">
        <f t="shared" si="3697"/>
        <v>1.2908311043448244</v>
      </c>
      <c r="P35500">
        <f t="shared" si="3698"/>
        <v>1.9799008386463968E-3</v>
      </c>
    </row>
    <row r="35501" spans="1:16" hidden="1" x14ac:dyDescent="0.25">
      <c r="A35501" s="5" t="s">
        <v>428</v>
      </c>
      <c r="B35501" s="1">
        <v>389.93680000000001</v>
      </c>
      <c r="C35501" s="1">
        <v>27.201599999999999</v>
      </c>
      <c r="D35501" s="1">
        <v>269.20310000000001</v>
      </c>
      <c r="E35501" s="1">
        <v>513.33789999999999</v>
      </c>
      <c r="F35501" s="1" t="s">
        <v>22</v>
      </c>
      <c r="G35501" s="1"/>
      <c r="H35501">
        <v>398.07</v>
      </c>
      <c r="I35501">
        <v>32</v>
      </c>
      <c r="J35501">
        <f t="shared" si="3693"/>
        <v>0.97956841761499236</v>
      </c>
      <c r="K35501">
        <f t="shared" si="3694"/>
        <v>0.85004999999999997</v>
      </c>
      <c r="L35501">
        <f t="shared" si="3695"/>
        <v>6.2409343028038915</v>
      </c>
      <c r="N35501">
        <f t="shared" si="3696"/>
        <v>0.71597844104497088</v>
      </c>
      <c r="O35501">
        <f t="shared" si="3697"/>
        <v>1.3042865347667545</v>
      </c>
      <c r="P35501">
        <f t="shared" si="3698"/>
        <v>1.9442471573648365E-3</v>
      </c>
    </row>
    <row r="35502" spans="1:16" hidden="1" x14ac:dyDescent="0.25">
      <c r="A35502" s="5" t="s">
        <v>428</v>
      </c>
      <c r="B35502" s="1">
        <v>390.12299999999999</v>
      </c>
      <c r="C35502" s="1">
        <v>27.301600000000001</v>
      </c>
      <c r="D35502" s="1">
        <v>271.3365</v>
      </c>
      <c r="E35502" s="1">
        <v>523.01459999999997</v>
      </c>
      <c r="F35502" s="1" t="s">
        <v>22</v>
      </c>
      <c r="G35502" s="1"/>
      <c r="H35502">
        <v>398.07</v>
      </c>
      <c r="I35502">
        <v>32</v>
      </c>
      <c r="J35502">
        <f t="shared" si="3693"/>
        <v>0.98003617454216596</v>
      </c>
      <c r="K35502">
        <f t="shared" si="3694"/>
        <v>0.85317500000000002</v>
      </c>
      <c r="L35502">
        <f t="shared" si="3695"/>
        <v>6.259609379545263</v>
      </c>
      <c r="N35502">
        <f t="shared" si="3696"/>
        <v>0.72479617754672465</v>
      </c>
      <c r="O35502">
        <f t="shared" si="3697"/>
        <v>1.318022180594951</v>
      </c>
      <c r="P35502">
        <f t="shared" si="3698"/>
        <v>1.9083437751543566E-3</v>
      </c>
    </row>
    <row r="35503" spans="1:16" hidden="1" x14ac:dyDescent="0.25">
      <c r="A35503" s="5" t="s">
        <v>428</v>
      </c>
      <c r="B35503" s="1">
        <v>390.30869999999999</v>
      </c>
      <c r="C35503" s="1">
        <v>27.401599999999998</v>
      </c>
      <c r="D35503" s="1">
        <v>273.5009</v>
      </c>
      <c r="E35503" s="1">
        <v>533.13409999999999</v>
      </c>
      <c r="F35503" s="1" t="s">
        <v>22</v>
      </c>
      <c r="G35503" s="1"/>
      <c r="H35503">
        <v>398.07</v>
      </c>
      <c r="I35503">
        <v>32</v>
      </c>
      <c r="J35503">
        <f t="shared" si="3693"/>
        <v>0.98050267540884772</v>
      </c>
      <c r="K35503">
        <f t="shared" si="3694"/>
        <v>0.85629999999999995</v>
      </c>
      <c r="L35503">
        <f t="shared" si="3695"/>
        <v>6.278772987267911</v>
      </c>
      <c r="N35503">
        <f t="shared" si="3696"/>
        <v>0.73377037486320529</v>
      </c>
      <c r="O35503">
        <f t="shared" si="3697"/>
        <v>1.3320503536074799</v>
      </c>
      <c r="P35503">
        <f t="shared" si="3698"/>
        <v>1.8721890251904899E-3</v>
      </c>
    </row>
    <row r="35504" spans="1:16" hidden="1" x14ac:dyDescent="0.25">
      <c r="A35504" s="5" t="s">
        <v>428</v>
      </c>
      <c r="B35504" s="1">
        <v>390.49369999999999</v>
      </c>
      <c r="C35504" s="1">
        <v>27.5016</v>
      </c>
      <c r="D35504" s="1">
        <v>275.69729999999998</v>
      </c>
      <c r="E35504" s="1">
        <v>543.72709999999995</v>
      </c>
      <c r="F35504" s="1" t="s">
        <v>22</v>
      </c>
      <c r="G35504" s="1"/>
      <c r="H35504">
        <v>398.07</v>
      </c>
      <c r="I35504">
        <v>32</v>
      </c>
      <c r="J35504">
        <f t="shared" si="3693"/>
        <v>0.98096741779084085</v>
      </c>
      <c r="K35504">
        <f t="shared" si="3694"/>
        <v>0.85942499999999999</v>
      </c>
      <c r="L35504">
        <f t="shared" si="3695"/>
        <v>6.2984474665735055</v>
      </c>
      <c r="N35504">
        <f t="shared" si="3696"/>
        <v>0.74289740508458801</v>
      </c>
      <c r="O35504">
        <f t="shared" si="3697"/>
        <v>1.3463841874250253</v>
      </c>
      <c r="P35504">
        <f t="shared" si="3698"/>
        <v>1.835781623495509E-3</v>
      </c>
    </row>
    <row r="35505" spans="1:16" hidden="1" x14ac:dyDescent="0.25">
      <c r="A35505" s="5" t="s">
        <v>428</v>
      </c>
      <c r="B35505" s="1">
        <v>390.67809999999997</v>
      </c>
      <c r="C35505" s="1">
        <v>27.601600000000001</v>
      </c>
      <c r="D35505" s="1">
        <v>277.92700000000002</v>
      </c>
      <c r="E35505" s="1">
        <v>554.82740000000001</v>
      </c>
      <c r="F35505" s="1" t="s">
        <v>22</v>
      </c>
      <c r="G35505" s="1"/>
      <c r="H35505">
        <v>398.07</v>
      </c>
      <c r="I35505">
        <v>32</v>
      </c>
      <c r="J35505">
        <f t="shared" si="3693"/>
        <v>0.98143065290024367</v>
      </c>
      <c r="K35505">
        <f t="shared" si="3694"/>
        <v>0.86255000000000004</v>
      </c>
      <c r="L35505">
        <f t="shared" si="3695"/>
        <v>6.3186570743877173</v>
      </c>
      <c r="N35505">
        <f t="shared" si="3696"/>
        <v>0.75218849916485075</v>
      </c>
      <c r="O35505">
        <f t="shared" si="3697"/>
        <v>1.3610377120555308</v>
      </c>
      <c r="P35505">
        <f t="shared" si="3698"/>
        <v>1.7991196547705274E-3</v>
      </c>
    </row>
    <row r="35506" spans="1:16" hidden="1" x14ac:dyDescent="0.25">
      <c r="A35506" s="5" t="s">
        <v>428</v>
      </c>
      <c r="B35506" s="1">
        <v>390.86200000000002</v>
      </c>
      <c r="C35506" s="1">
        <v>27.701599999999999</v>
      </c>
      <c r="D35506" s="1">
        <v>280.19130000000001</v>
      </c>
      <c r="E35506" s="1">
        <v>566.47190000000001</v>
      </c>
      <c r="F35506" s="1" t="s">
        <v>22</v>
      </c>
      <c r="G35506" s="1"/>
      <c r="H35506">
        <v>398.07</v>
      </c>
      <c r="I35506">
        <v>32</v>
      </c>
      <c r="J35506">
        <f t="shared" si="3693"/>
        <v>0.98189263194915477</v>
      </c>
      <c r="K35506">
        <f t="shared" si="3694"/>
        <v>0.86567499999999997</v>
      </c>
      <c r="L35506">
        <f t="shared" si="3695"/>
        <v>6.33942747641344</v>
      </c>
      <c r="N35506">
        <f t="shared" si="3696"/>
        <v>0.76165576006474056</v>
      </c>
      <c r="O35506">
        <f t="shared" si="3697"/>
        <v>1.3760259370694392</v>
      </c>
      <c r="P35506">
        <f t="shared" si="3698"/>
        <v>1.76220179360423E-3</v>
      </c>
    </row>
    <row r="35507" spans="1:16" hidden="1" x14ac:dyDescent="0.25">
      <c r="A35507" s="5" t="s">
        <v>428</v>
      </c>
      <c r="B35507" s="1">
        <v>391.04520000000002</v>
      </c>
      <c r="C35507" s="1">
        <v>27.801600000000001</v>
      </c>
      <c r="D35507" s="1">
        <v>282.4914</v>
      </c>
      <c r="E35507" s="1">
        <v>578.70119999999997</v>
      </c>
      <c r="F35507" s="1" t="s">
        <v>22</v>
      </c>
      <c r="G35507" s="1"/>
      <c r="H35507">
        <v>398.07</v>
      </c>
      <c r="I35507">
        <v>32</v>
      </c>
      <c r="J35507">
        <f t="shared" si="3693"/>
        <v>0.98235285251337712</v>
      </c>
      <c r="K35507">
        <f t="shared" si="3694"/>
        <v>0.86880000000000002</v>
      </c>
      <c r="L35507">
        <f t="shared" si="3695"/>
        <v>6.3607862821909142</v>
      </c>
      <c r="N35507">
        <f t="shared" si="3696"/>
        <v>0.77129628807109507</v>
      </c>
      <c r="O35507">
        <f t="shared" si="3697"/>
        <v>1.3913649446313947</v>
      </c>
      <c r="P35507">
        <f t="shared" si="3698"/>
        <v>1.7250266171607029E-3</v>
      </c>
    </row>
    <row r="35508" spans="1:16" hidden="1" x14ac:dyDescent="0.25">
      <c r="A35508" s="5" t="s">
        <v>428</v>
      </c>
      <c r="B35508" s="1">
        <v>391.22789999999998</v>
      </c>
      <c r="C35508" s="1">
        <v>27.901599999999998</v>
      </c>
      <c r="D35508" s="1">
        <v>284.82889999999998</v>
      </c>
      <c r="E35508" s="1">
        <v>591.55989999999997</v>
      </c>
      <c r="F35508" s="1" t="s">
        <v>22</v>
      </c>
      <c r="G35508" s="1"/>
      <c r="H35508">
        <v>398.07</v>
      </c>
      <c r="I35508">
        <v>32</v>
      </c>
      <c r="J35508">
        <f t="shared" si="3693"/>
        <v>0.98281181701710751</v>
      </c>
      <c r="K35508">
        <f t="shared" si="3694"/>
        <v>0.87192499999999995</v>
      </c>
      <c r="L35508">
        <f t="shared" si="3695"/>
        <v>6.3827629462539939</v>
      </c>
      <c r="N35508">
        <f t="shared" si="3696"/>
        <v>0.78112855298541051</v>
      </c>
      <c r="O35508">
        <f t="shared" si="3697"/>
        <v>1.4070719938221312</v>
      </c>
      <c r="P35508">
        <f t="shared" si="3698"/>
        <v>1.6875931024019682E-3</v>
      </c>
    </row>
    <row r="35509" spans="1:16" hidden="1" x14ac:dyDescent="0.25">
      <c r="A35509" s="5" t="s">
        <v>428</v>
      </c>
      <c r="B35509" s="1">
        <v>391.40989999999999</v>
      </c>
      <c r="C35509" s="1">
        <v>28.0016</v>
      </c>
      <c r="D35509" s="1">
        <v>287.20530000000002</v>
      </c>
      <c r="E35509" s="1">
        <v>605.09749999999997</v>
      </c>
      <c r="F35509" s="1" t="s">
        <v>22</v>
      </c>
      <c r="G35509" s="1"/>
      <c r="H35509">
        <v>398.07</v>
      </c>
      <c r="I35509">
        <v>32</v>
      </c>
      <c r="J35509">
        <f t="shared" si="3693"/>
        <v>0.98326902303614938</v>
      </c>
      <c r="K35509">
        <f t="shared" si="3694"/>
        <v>0.87504999999999999</v>
      </c>
      <c r="L35509">
        <f t="shared" si="3695"/>
        <v>6.4053896020712369</v>
      </c>
      <c r="N35509">
        <f t="shared" si="3696"/>
        <v>0.79115032537053864</v>
      </c>
      <c r="O35509">
        <f t="shared" si="3697"/>
        <v>1.423165637933435</v>
      </c>
      <c r="P35509">
        <f t="shared" si="3698"/>
        <v>1.6498995623641405E-3</v>
      </c>
    </row>
    <row r="35510" spans="1:16" hidden="1" x14ac:dyDescent="0.25">
      <c r="A35510" s="5" t="s">
        <v>428</v>
      </c>
      <c r="B35510" s="1">
        <v>391.59140000000002</v>
      </c>
      <c r="C35510" s="1">
        <v>28.101600000000001</v>
      </c>
      <c r="D35510" s="1">
        <v>289.6223</v>
      </c>
      <c r="E35510" s="1">
        <v>619.36860000000001</v>
      </c>
      <c r="F35510" s="1" t="s">
        <v>22</v>
      </c>
      <c r="G35510" s="1"/>
      <c r="H35510">
        <v>398.07</v>
      </c>
      <c r="I35510">
        <v>32</v>
      </c>
      <c r="J35510">
        <f t="shared" si="3693"/>
        <v>0.98372497299469952</v>
      </c>
      <c r="K35510">
        <f t="shared" si="3694"/>
        <v>0.87817500000000004</v>
      </c>
      <c r="L35510">
        <f t="shared" si="3695"/>
        <v>6.4287005720338941</v>
      </c>
      <c r="N35510">
        <f t="shared" si="3696"/>
        <v>0.80138181609663284</v>
      </c>
      <c r="O35510">
        <f t="shared" si="3697"/>
        <v>1.439665856718839</v>
      </c>
      <c r="P35510">
        <f t="shared" si="3698"/>
        <v>1.611944898565143E-3</v>
      </c>
    </row>
    <row r="35511" spans="1:16" hidden="1" x14ac:dyDescent="0.25">
      <c r="A35511" s="5" t="s">
        <v>428</v>
      </c>
      <c r="B35511" s="1">
        <v>391.77229999999997</v>
      </c>
      <c r="C35511" s="1">
        <v>28.201599999999999</v>
      </c>
      <c r="D35511" s="1">
        <v>292.08159999999998</v>
      </c>
      <c r="E35511" s="1">
        <v>634.43389999999999</v>
      </c>
      <c r="F35511" s="1" t="s">
        <v>22</v>
      </c>
      <c r="G35511" s="1"/>
      <c r="H35511">
        <v>398.07</v>
      </c>
      <c r="I35511">
        <v>32</v>
      </c>
      <c r="J35511">
        <f t="shared" si="3693"/>
        <v>0.98417941568065914</v>
      </c>
      <c r="K35511">
        <f t="shared" si="3694"/>
        <v>0.88129999999999997</v>
      </c>
      <c r="L35511">
        <f t="shared" si="3695"/>
        <v>6.4527331052107497</v>
      </c>
      <c r="N35511">
        <f t="shared" si="3696"/>
        <v>0.81182751031828682</v>
      </c>
      <c r="O35511">
        <f t="shared" si="3697"/>
        <v>1.4565942059451944</v>
      </c>
      <c r="P35511">
        <f t="shared" si="3698"/>
        <v>1.5737278102411593E-3</v>
      </c>
    </row>
    <row r="35512" spans="1:16" hidden="1" x14ac:dyDescent="0.25">
      <c r="A35512" s="5" t="s">
        <v>428</v>
      </c>
      <c r="B35512" s="1">
        <v>391.95269999999999</v>
      </c>
      <c r="C35512" s="1">
        <v>28.301600000000001</v>
      </c>
      <c r="D35512" s="1">
        <v>294.58519999999999</v>
      </c>
      <c r="E35512" s="1">
        <v>650.36059999999998</v>
      </c>
      <c r="F35512" s="1" t="s">
        <v>22</v>
      </c>
      <c r="G35512" s="1"/>
      <c r="H35512">
        <v>398.07</v>
      </c>
      <c r="I35512">
        <v>32</v>
      </c>
      <c r="J35512">
        <f t="shared" si="3693"/>
        <v>0.98463260230612704</v>
      </c>
      <c r="K35512">
        <f t="shared" si="3694"/>
        <v>0.88442500000000002</v>
      </c>
      <c r="L35512">
        <f t="shared" si="3695"/>
        <v>6.4775269782928921</v>
      </c>
      <c r="N35512">
        <f t="shared" si="3696"/>
        <v>0.82250413256317134</v>
      </c>
      <c r="O35512">
        <f t="shared" si="3697"/>
        <v>1.4739739870303448</v>
      </c>
      <c r="P35512">
        <f t="shared" si="3698"/>
        <v>1.5352479102973069E-3</v>
      </c>
    </row>
    <row r="35513" spans="1:16" hidden="1" x14ac:dyDescent="0.25">
      <c r="A35513" s="5" t="s">
        <v>428</v>
      </c>
      <c r="B35513" s="1">
        <v>392.13240000000002</v>
      </c>
      <c r="C35513" s="1">
        <v>28.401599999999998</v>
      </c>
      <c r="D35513" s="1">
        <v>297.13499999999999</v>
      </c>
      <c r="E35513" s="1">
        <v>667.22429999999997</v>
      </c>
      <c r="F35513" s="1" t="s">
        <v>22</v>
      </c>
      <c r="G35513" s="1"/>
      <c r="H35513">
        <v>398.07</v>
      </c>
      <c r="I35513">
        <v>32</v>
      </c>
      <c r="J35513">
        <f t="shared" si="3693"/>
        <v>0.9850840304469064</v>
      </c>
      <c r="K35513">
        <f t="shared" si="3694"/>
        <v>0.88754999999999995</v>
      </c>
      <c r="L35513">
        <f t="shared" si="3695"/>
        <v>6.5031262712446232</v>
      </c>
      <c r="N35513">
        <f t="shared" si="3696"/>
        <v>0.83341147639570434</v>
      </c>
      <c r="O35513">
        <f t="shared" si="3697"/>
        <v>1.4918304400891924</v>
      </c>
      <c r="P35513">
        <f t="shared" si="3698"/>
        <v>1.4965034944104843E-3</v>
      </c>
    </row>
    <row r="35514" spans="1:16" hidden="1" x14ac:dyDescent="0.25">
      <c r="A35514" s="5" t="s">
        <v>428</v>
      </c>
      <c r="B35514" s="1">
        <v>392.3116</v>
      </c>
      <c r="C35514" s="1">
        <v>28.5016</v>
      </c>
      <c r="D35514" s="1">
        <v>299.73329999999999</v>
      </c>
      <c r="E35514" s="1">
        <v>685.10900000000004</v>
      </c>
      <c r="F35514" s="1" t="s">
        <v>22</v>
      </c>
      <c r="G35514" s="1"/>
      <c r="H35514">
        <v>398.07</v>
      </c>
      <c r="I35514">
        <v>32</v>
      </c>
      <c r="J35514">
        <f t="shared" si="3693"/>
        <v>0.9855342025271937</v>
      </c>
      <c r="K35514">
        <f t="shared" si="3694"/>
        <v>0.89067499999999999</v>
      </c>
      <c r="L35514">
        <f t="shared" si="3695"/>
        <v>6.5295779496909221</v>
      </c>
      <c r="N35514">
        <f t="shared" si="3696"/>
        <v>0.84457431638806313</v>
      </c>
      <c r="O35514">
        <f t="shared" si="3697"/>
        <v>1.5101909643691451</v>
      </c>
      <c r="P35514">
        <f t="shared" si="3698"/>
        <v>1.4574943631405499E-3</v>
      </c>
    </row>
    <row r="35515" spans="1:16" hidden="1" x14ac:dyDescent="0.25">
      <c r="A35515" s="5" t="s">
        <v>428</v>
      </c>
      <c r="B35515" s="1">
        <v>392.49020000000002</v>
      </c>
      <c r="C35515" s="1">
        <v>28.601600000000001</v>
      </c>
      <c r="D35515" s="1">
        <v>302.38240000000002</v>
      </c>
      <c r="E35515" s="1">
        <v>704.10950000000003</v>
      </c>
      <c r="F35515" s="1" t="s">
        <v>22</v>
      </c>
      <c r="G35515" s="1"/>
      <c r="H35515">
        <v>398.07</v>
      </c>
      <c r="I35515">
        <v>32</v>
      </c>
      <c r="J35515">
        <f t="shared" si="3693"/>
        <v>0.98598286733489093</v>
      </c>
      <c r="K35515">
        <f t="shared" si="3694"/>
        <v>0.89380000000000004</v>
      </c>
      <c r="L35515">
        <f t="shared" si="3695"/>
        <v>6.5569338838357138</v>
      </c>
      <c r="N35515">
        <f t="shared" si="3696"/>
        <v>0.85600041301577423</v>
      </c>
      <c r="O35515">
        <f t="shared" si="3697"/>
        <v>1.5290853708680643</v>
      </c>
      <c r="P35515">
        <f t="shared" si="3698"/>
        <v>1.4182194396756809E-3</v>
      </c>
    </row>
    <row r="35516" spans="1:16" hidden="1" x14ac:dyDescent="0.25">
      <c r="A35516" s="5" t="s">
        <v>428</v>
      </c>
      <c r="B35516" s="1">
        <v>392.66820000000001</v>
      </c>
      <c r="C35516" s="1">
        <v>28.701599999999999</v>
      </c>
      <c r="D35516" s="1">
        <v>305.0849</v>
      </c>
      <c r="E35516" s="1">
        <v>724.33240000000001</v>
      </c>
      <c r="F35516" s="1" t="s">
        <v>22</v>
      </c>
      <c r="G35516" s="1"/>
      <c r="H35516">
        <v>398.07</v>
      </c>
      <c r="I35516">
        <v>32</v>
      </c>
      <c r="J35516">
        <f t="shared" si="3693"/>
        <v>0.98643002486999776</v>
      </c>
      <c r="K35516">
        <f t="shared" si="3694"/>
        <v>0.89692499999999997</v>
      </c>
      <c r="L35516">
        <f t="shared" si="3695"/>
        <v>6.5852504030463024</v>
      </c>
      <c r="N35516">
        <f t="shared" si="3696"/>
        <v>0.86770476517576467</v>
      </c>
      <c r="O35516">
        <f t="shared" si="3697"/>
        <v>1.5485461729349843</v>
      </c>
      <c r="P35516">
        <f t="shared" si="3698"/>
        <v>1.3786782446227415E-3</v>
      </c>
    </row>
    <row r="35517" spans="1:16" hidden="1" x14ac:dyDescent="0.25">
      <c r="A35517" s="5" t="s">
        <v>428</v>
      </c>
      <c r="B35517" s="1">
        <v>392.84559999999999</v>
      </c>
      <c r="C35517" s="1">
        <v>28.801600000000001</v>
      </c>
      <c r="D35517" s="1">
        <v>307.84359999999998</v>
      </c>
      <c r="E35517" s="1">
        <v>745.89819999999997</v>
      </c>
      <c r="F35517" s="1" t="s">
        <v>22</v>
      </c>
      <c r="G35517" s="1"/>
      <c r="H35517">
        <v>398.07</v>
      </c>
      <c r="I35517">
        <v>32</v>
      </c>
      <c r="J35517">
        <f t="shared" si="3693"/>
        <v>0.9868756751325144</v>
      </c>
      <c r="K35517">
        <f t="shared" si="3694"/>
        <v>0.90005000000000002</v>
      </c>
      <c r="L35517">
        <f t="shared" si="3695"/>
        <v>6.614589129766089</v>
      </c>
      <c r="N35517">
        <f t="shared" si="3696"/>
        <v>0.87970377207359896</v>
      </c>
      <c r="O35517">
        <f t="shared" si="3697"/>
        <v>1.5686089219100596</v>
      </c>
      <c r="P35517">
        <f t="shared" si="3698"/>
        <v>1.3388705448747901E-3</v>
      </c>
    </row>
    <row r="35518" spans="1:16" hidden="1" x14ac:dyDescent="0.25">
      <c r="A35518" s="5" t="s">
        <v>428</v>
      </c>
      <c r="B35518" s="1">
        <v>393.02249999999998</v>
      </c>
      <c r="C35518" s="1">
        <v>28.901599999999998</v>
      </c>
      <c r="D35518" s="1">
        <v>310.66149999999999</v>
      </c>
      <c r="E35518" s="1">
        <v>768.94389999999999</v>
      </c>
      <c r="F35518" s="1" t="s">
        <v>22</v>
      </c>
      <c r="G35518" s="1"/>
      <c r="H35518">
        <v>398.07</v>
      </c>
      <c r="I35518">
        <v>32</v>
      </c>
      <c r="J35518">
        <f t="shared" si="3693"/>
        <v>0.98732006933453909</v>
      </c>
      <c r="K35518">
        <f t="shared" si="3694"/>
        <v>0.90317499999999995</v>
      </c>
      <c r="L35518">
        <f t="shared" si="3695"/>
        <v>6.6450180149589597</v>
      </c>
      <c r="N35518">
        <f t="shared" si="3696"/>
        <v>0.89202248044774357</v>
      </c>
      <c r="O35518">
        <f t="shared" si="3697"/>
        <v>1.5893125964371428</v>
      </c>
      <c r="P35518">
        <f t="shared" si="3698"/>
        <v>1.2987959252615683E-3</v>
      </c>
    </row>
    <row r="35519" spans="1:16" hidden="1" x14ac:dyDescent="0.25">
      <c r="A35519" s="5" t="s">
        <v>428</v>
      </c>
      <c r="B35519" s="1">
        <v>393.19880000000001</v>
      </c>
      <c r="C35519" s="1">
        <v>29.0016</v>
      </c>
      <c r="D35519" s="1">
        <v>313.5419</v>
      </c>
      <c r="E35519" s="1">
        <v>793.62559999999996</v>
      </c>
      <c r="F35519" s="1" t="s">
        <v>22</v>
      </c>
      <c r="G35519" s="1"/>
      <c r="H35519">
        <v>398.07</v>
      </c>
      <c r="I35519">
        <v>32</v>
      </c>
      <c r="J35519">
        <f t="shared" si="3693"/>
        <v>0.9877629562639737</v>
      </c>
      <c r="K35519">
        <f t="shared" si="3694"/>
        <v>0.90629999999999999</v>
      </c>
      <c r="L35519">
        <f t="shared" si="3695"/>
        <v>6.6766118135148993</v>
      </c>
      <c r="N35519">
        <f t="shared" si="3696"/>
        <v>0.90467402912479289</v>
      </c>
      <c r="O35519">
        <f t="shared" si="3697"/>
        <v>1.6107000560750715</v>
      </c>
      <c r="P35519">
        <f t="shared" si="3698"/>
        <v>1.2584542959602606E-3</v>
      </c>
    </row>
    <row r="35520" spans="1:16" hidden="1" x14ac:dyDescent="0.25">
      <c r="A35520" s="5" t="s">
        <v>428</v>
      </c>
      <c r="B35520" s="1">
        <v>393.37450000000001</v>
      </c>
      <c r="C35520" s="1">
        <v>29.101600000000001</v>
      </c>
      <c r="D35520" s="1">
        <v>316.48840000000001</v>
      </c>
      <c r="E35520" s="1">
        <v>820.12210000000005</v>
      </c>
      <c r="F35520" s="1" t="s">
        <v>22</v>
      </c>
      <c r="G35520" s="1"/>
      <c r="H35520">
        <v>398.07</v>
      </c>
      <c r="I35520">
        <v>32</v>
      </c>
      <c r="J35520">
        <f t="shared" si="3693"/>
        <v>0.98820433592081802</v>
      </c>
      <c r="K35520">
        <f t="shared" si="3694"/>
        <v>0.90942500000000004</v>
      </c>
      <c r="L35520">
        <f t="shared" si="3695"/>
        <v>6.7094532316124553</v>
      </c>
      <c r="N35520">
        <f t="shared" si="3696"/>
        <v>0.9176802647156016</v>
      </c>
      <c r="O35520">
        <f t="shared" si="3697"/>
        <v>1.6328185723695614</v>
      </c>
      <c r="P35520">
        <f t="shared" si="3698"/>
        <v>1.2178456772750364E-3</v>
      </c>
    </row>
    <row r="35521" spans="1:16" hidden="1" x14ac:dyDescent="0.25">
      <c r="A35521" s="5" t="s">
        <v>428</v>
      </c>
      <c r="B35521" s="1">
        <v>393.54969999999997</v>
      </c>
      <c r="C35521" s="1">
        <v>29.201599999999999</v>
      </c>
      <c r="D35521" s="1">
        <v>319.505</v>
      </c>
      <c r="E35521" s="1">
        <v>848.63900000000001</v>
      </c>
      <c r="F35521" s="1" t="s">
        <v>22</v>
      </c>
      <c r="G35521" s="1"/>
      <c r="H35521">
        <v>398.07</v>
      </c>
      <c r="I35521">
        <v>32</v>
      </c>
      <c r="J35521">
        <f t="shared" si="3693"/>
        <v>0.98864445951717028</v>
      </c>
      <c r="K35521">
        <f t="shared" si="3694"/>
        <v>0.91254999999999997</v>
      </c>
      <c r="L35521">
        <f t="shared" si="3695"/>
        <v>6.7436338897607362</v>
      </c>
      <c r="N35521">
        <f t="shared" si="3696"/>
        <v>0.93107313474790354</v>
      </c>
      <c r="O35521">
        <f t="shared" si="3697"/>
        <v>1.6557204537991068</v>
      </c>
      <c r="P35521">
        <f t="shared" si="3698"/>
        <v>1.1769704545106807E-3</v>
      </c>
    </row>
    <row r="35522" spans="1:16" hidden="1" x14ac:dyDescent="0.25">
      <c r="A35522" s="5" t="s">
        <v>428</v>
      </c>
      <c r="B35522" s="1">
        <v>393.7242</v>
      </c>
      <c r="C35522" s="1">
        <v>29.301600000000001</v>
      </c>
      <c r="D35522" s="1">
        <v>322.59589999999997</v>
      </c>
      <c r="E35522" s="1">
        <v>879.41399999999999</v>
      </c>
      <c r="F35522" s="1" t="s">
        <v>22</v>
      </c>
      <c r="G35522" s="1"/>
      <c r="H35522">
        <v>398.07</v>
      </c>
      <c r="I35522">
        <v>32</v>
      </c>
      <c r="J35522">
        <f t="shared" ref="J35522:J35585" si="3699">B35522/H35522</f>
        <v>0.98908282462883412</v>
      </c>
      <c r="K35522">
        <f t="shared" ref="K35522:K35585" si="3700">C35522/I35522</f>
        <v>0.91567500000000002</v>
      </c>
      <c r="L35522">
        <f t="shared" ref="L35522:L35585" si="3701">LN(E35522)</f>
        <v>6.7792557765654058</v>
      </c>
      <c r="N35522">
        <f t="shared" ref="N35522:N35585" si="3702">(ATANH(J35522^$U$2))^($U$3/$U$2)</f>
        <v>0.94486421628312967</v>
      </c>
      <c r="O35522">
        <f t="shared" ref="O35522:O35585" si="3703">(ATANH(K35522^$T$2))^($T$3/$T$2)</f>
        <v>1.679463785210628</v>
      </c>
      <c r="P35522">
        <f t="shared" si="3698"/>
        <v>1.1358292803158518E-3</v>
      </c>
    </row>
    <row r="35523" spans="1:16" hidden="1" x14ac:dyDescent="0.25">
      <c r="A35523" s="5" t="s">
        <v>428</v>
      </c>
      <c r="B35523" s="1">
        <v>393.89830000000001</v>
      </c>
      <c r="C35523" s="1">
        <v>29.401599999999998</v>
      </c>
      <c r="D35523" s="1">
        <v>325.76600000000002</v>
      </c>
      <c r="E35523" s="1">
        <v>912.72370000000001</v>
      </c>
      <c r="F35523" s="1" t="s">
        <v>22</v>
      </c>
      <c r="G35523" s="1"/>
      <c r="H35523">
        <v>398.07</v>
      </c>
      <c r="I35523">
        <v>32</v>
      </c>
      <c r="J35523">
        <f t="shared" si="3699"/>
        <v>0.98952018489210447</v>
      </c>
      <c r="K35523">
        <f t="shared" si="3700"/>
        <v>0.91879999999999995</v>
      </c>
      <c r="L35523">
        <f t="shared" si="3701"/>
        <v>6.8164332060970594</v>
      </c>
      <c r="N35523">
        <f t="shared" si="3702"/>
        <v>0.95910762112808401</v>
      </c>
      <c r="O35523">
        <f t="shared" si="3703"/>
        <v>1.7041133078385573</v>
      </c>
      <c r="P35523">
        <f t="shared" ref="P35523:P35547" si="3704">1/(1+EXP(L35523))</f>
        <v>1.0944227450814723E-3</v>
      </c>
    </row>
    <row r="35524" spans="1:16" hidden="1" x14ac:dyDescent="0.25">
      <c r="A35524" s="5" t="s">
        <v>428</v>
      </c>
      <c r="B35524" s="1">
        <v>394.07170000000002</v>
      </c>
      <c r="C35524" s="1">
        <v>29.5016</v>
      </c>
      <c r="D35524" s="1">
        <v>329.0206</v>
      </c>
      <c r="E35524" s="1">
        <v>948.89120000000003</v>
      </c>
      <c r="F35524" s="1" t="s">
        <v>22</v>
      </c>
      <c r="G35524" s="1"/>
      <c r="H35524">
        <v>398.07</v>
      </c>
      <c r="I35524">
        <v>32</v>
      </c>
      <c r="J35524">
        <f t="shared" si="3699"/>
        <v>0.98995578667068618</v>
      </c>
      <c r="K35524">
        <f t="shared" si="3700"/>
        <v>0.92192499999999999</v>
      </c>
      <c r="L35524">
        <f t="shared" si="3701"/>
        <v>6.8552941450406202</v>
      </c>
      <c r="N35524">
        <f t="shared" si="3702"/>
        <v>0.97381281366883898</v>
      </c>
      <c r="O35524">
        <f t="shared" si="3703"/>
        <v>1.7297414732070762</v>
      </c>
      <c r="P35524">
        <f t="shared" si="3704"/>
        <v>1.0527521467721772E-3</v>
      </c>
    </row>
    <row r="35525" spans="1:16" hidden="1" x14ac:dyDescent="0.25">
      <c r="A35525" s="5" t="s">
        <v>428</v>
      </c>
      <c r="B35525" s="1">
        <v>394.24459999999999</v>
      </c>
      <c r="C35525" s="1">
        <v>29.601600000000001</v>
      </c>
      <c r="D35525" s="1">
        <v>332.3657</v>
      </c>
      <c r="E35525" s="1">
        <v>988.29690000000005</v>
      </c>
      <c r="F35525" s="1" t="s">
        <v>22</v>
      </c>
      <c r="G35525" s="1"/>
      <c r="H35525">
        <v>398.07</v>
      </c>
      <c r="I35525">
        <v>32</v>
      </c>
      <c r="J35525">
        <f t="shared" si="3699"/>
        <v>0.99039013238877582</v>
      </c>
      <c r="K35525">
        <f t="shared" si="3700"/>
        <v>0.92505000000000004</v>
      </c>
      <c r="L35525">
        <f t="shared" si="3701"/>
        <v>6.8959831586778364</v>
      </c>
      <c r="N35525">
        <f t="shared" si="3702"/>
        <v>0.98903457127063343</v>
      </c>
      <c r="O35525">
        <f t="shared" si="3703"/>
        <v>1.7564297137874525</v>
      </c>
      <c r="P35525">
        <f t="shared" si="3704"/>
        <v>1.0108188957228105E-3</v>
      </c>
    </row>
    <row r="35526" spans="1:16" hidden="1" x14ac:dyDescent="0.25">
      <c r="A35526" s="5" t="s">
        <v>428</v>
      </c>
      <c r="B35526" s="1">
        <v>394.4169</v>
      </c>
      <c r="C35526" s="1">
        <v>29.701599999999999</v>
      </c>
      <c r="D35526" s="1">
        <v>335.80779999999999</v>
      </c>
      <c r="E35526" s="1">
        <v>1031.3920000000001</v>
      </c>
      <c r="F35526" s="1" t="s">
        <v>22</v>
      </c>
      <c r="G35526" s="1"/>
      <c r="H35526">
        <v>398.07</v>
      </c>
      <c r="I35526">
        <v>32</v>
      </c>
      <c r="J35526">
        <f t="shared" si="3699"/>
        <v>0.9908229708342754</v>
      </c>
      <c r="K35526">
        <f t="shared" si="3700"/>
        <v>0.92817499999999997</v>
      </c>
      <c r="L35526">
        <f t="shared" si="3701"/>
        <v>6.9386646251392303</v>
      </c>
      <c r="N35526">
        <f t="shared" si="3702"/>
        <v>1.0048073244844378</v>
      </c>
      <c r="O35526">
        <f t="shared" si="3703"/>
        <v>1.7842699861320976</v>
      </c>
      <c r="P35526">
        <f t="shared" si="3704"/>
        <v>9.6862432099435074E-4</v>
      </c>
    </row>
    <row r="35527" spans="1:16" hidden="1" x14ac:dyDescent="0.25">
      <c r="A35527" s="5" t="s">
        <v>428</v>
      </c>
      <c r="B35527" s="1">
        <v>394.58870000000002</v>
      </c>
      <c r="C35527" s="1">
        <v>29.801600000000001</v>
      </c>
      <c r="D35527" s="1">
        <v>339.3544</v>
      </c>
      <c r="E35527" s="1">
        <v>1078.713</v>
      </c>
      <c r="F35527" s="1" t="s">
        <v>22</v>
      </c>
      <c r="G35527" s="1"/>
      <c r="H35527">
        <v>398.07</v>
      </c>
      <c r="I35527">
        <v>32</v>
      </c>
      <c r="J35527">
        <f t="shared" si="3699"/>
        <v>0.99125455321928313</v>
      </c>
      <c r="K35527">
        <f t="shared" si="3700"/>
        <v>0.93130000000000002</v>
      </c>
      <c r="L35527">
        <f t="shared" si="3701"/>
        <v>6.9835239428522886</v>
      </c>
      <c r="N35527">
        <f t="shared" si="3702"/>
        <v>1.0211893877774221</v>
      </c>
      <c r="O35527">
        <f t="shared" si="3703"/>
        <v>1.8133666596522682</v>
      </c>
      <c r="P35527">
        <f t="shared" si="3704"/>
        <v>9.2617204757190113E-4</v>
      </c>
    </row>
    <row r="35528" spans="1:16" hidden="1" x14ac:dyDescent="0.25">
      <c r="A35528" s="5" t="s">
        <v>428</v>
      </c>
      <c r="B35528" s="1">
        <v>394.75990000000002</v>
      </c>
      <c r="C35528" s="1">
        <v>29.901599999999998</v>
      </c>
      <c r="D35528" s="1">
        <v>343.0138</v>
      </c>
      <c r="E35528" s="1">
        <v>1130.9090000000001</v>
      </c>
      <c r="F35528" s="1" t="s">
        <v>22</v>
      </c>
      <c r="G35528" s="1"/>
      <c r="H35528">
        <v>398.07</v>
      </c>
      <c r="I35528">
        <v>32</v>
      </c>
      <c r="J35528">
        <f t="shared" si="3699"/>
        <v>0.99168462833170046</v>
      </c>
      <c r="K35528">
        <f t="shared" si="3700"/>
        <v>0.93442499999999995</v>
      </c>
      <c r="L35528">
        <f t="shared" si="3701"/>
        <v>7.0307770131089447</v>
      </c>
      <c r="N35528">
        <f t="shared" si="3702"/>
        <v>1.03822740220971</v>
      </c>
      <c r="O35528">
        <f t="shared" si="3703"/>
        <v>1.8438388481820671</v>
      </c>
      <c r="P35528">
        <f t="shared" si="3704"/>
        <v>8.8346324660374634E-4</v>
      </c>
    </row>
    <row r="35529" spans="1:16" hidden="1" x14ac:dyDescent="0.25">
      <c r="A35529" s="5" t="s">
        <v>428</v>
      </c>
      <c r="B35529" s="1">
        <v>394.93049999999999</v>
      </c>
      <c r="C35529" s="1">
        <v>30.0016</v>
      </c>
      <c r="D35529" s="1">
        <v>346.79570000000001</v>
      </c>
      <c r="E35529" s="1">
        <v>1188.7650000000001</v>
      </c>
      <c r="F35529" s="1" t="s">
        <v>22</v>
      </c>
      <c r="G35529" s="1"/>
      <c r="H35529">
        <v>398.07</v>
      </c>
      <c r="I35529">
        <v>32</v>
      </c>
      <c r="J35529">
        <f t="shared" si="3699"/>
        <v>0.9921131961715276</v>
      </c>
      <c r="K35529">
        <f t="shared" si="3700"/>
        <v>0.93754999999999999</v>
      </c>
      <c r="L35529">
        <f t="shared" si="3701"/>
        <v>7.0806702320765202</v>
      </c>
      <c r="N35529">
        <f t="shared" si="3702"/>
        <v>1.0559853264954733</v>
      </c>
      <c r="O35529">
        <f t="shared" si="3703"/>
        <v>1.8758233148616448</v>
      </c>
      <c r="P35529">
        <f t="shared" si="3704"/>
        <v>8.4050211596407669E-4</v>
      </c>
    </row>
    <row r="35530" spans="1:16" hidden="1" x14ac:dyDescent="0.25">
      <c r="A35530" s="5" t="s">
        <v>428</v>
      </c>
      <c r="B35530" s="1">
        <v>395.10050000000001</v>
      </c>
      <c r="C35530" s="1">
        <v>30.101600000000001</v>
      </c>
      <c r="D35530" s="1">
        <v>350.71109999999999</v>
      </c>
      <c r="E35530" s="1">
        <v>1253.2449999999999</v>
      </c>
      <c r="F35530" s="1" t="s">
        <v>22</v>
      </c>
      <c r="G35530" s="1"/>
      <c r="H35530">
        <v>398.07</v>
      </c>
      <c r="I35530">
        <v>32</v>
      </c>
      <c r="J35530">
        <f t="shared" si="3699"/>
        <v>0.99254025673876456</v>
      </c>
      <c r="K35530">
        <f t="shared" si="3700"/>
        <v>0.94067500000000004</v>
      </c>
      <c r="L35530">
        <f t="shared" si="3701"/>
        <v>7.1334914665086844</v>
      </c>
      <c r="N35530">
        <f t="shared" si="3702"/>
        <v>1.0745372290645525</v>
      </c>
      <c r="O35530">
        <f t="shared" si="3703"/>
        <v>1.9094781280488142</v>
      </c>
      <c r="P35530">
        <f t="shared" si="3704"/>
        <v>7.9729239502648994E-4</v>
      </c>
    </row>
    <row r="35531" spans="1:16" hidden="1" x14ac:dyDescent="0.25">
      <c r="A35531" s="5" t="s">
        <v>428</v>
      </c>
      <c r="B35531" s="1">
        <v>395.27</v>
      </c>
      <c r="C35531" s="1">
        <v>30.201599999999999</v>
      </c>
      <c r="D35531" s="1">
        <v>354.7724</v>
      </c>
      <c r="E35531" s="1">
        <v>1325.5429999999999</v>
      </c>
      <c r="F35531" s="1" t="s">
        <v>22</v>
      </c>
      <c r="G35531" s="1"/>
      <c r="H35531">
        <v>398.07</v>
      </c>
      <c r="I35531">
        <v>32</v>
      </c>
      <c r="J35531">
        <f t="shared" si="3699"/>
        <v>0.99296606124550957</v>
      </c>
      <c r="K35531">
        <f t="shared" si="3700"/>
        <v>0.94379999999999997</v>
      </c>
      <c r="L35531">
        <f t="shared" si="3701"/>
        <v>7.1895774657913529</v>
      </c>
      <c r="N35531">
        <f t="shared" si="3702"/>
        <v>1.0939813217164225</v>
      </c>
      <c r="O35531">
        <f t="shared" si="3703"/>
        <v>1.9449873136803222</v>
      </c>
      <c r="P35531">
        <f t="shared" si="3704"/>
        <v>7.5383911414858009E-4</v>
      </c>
    </row>
    <row r="35532" spans="1:16" hidden="1" x14ac:dyDescent="0.25">
      <c r="A35532" s="5" t="s">
        <v>428</v>
      </c>
      <c r="B35532" s="1">
        <v>395.43889999999999</v>
      </c>
      <c r="C35532" s="1">
        <v>30.301600000000001</v>
      </c>
      <c r="D35532" s="1">
        <v>358.99430000000001</v>
      </c>
      <c r="E35532" s="1">
        <v>1407.1579999999999</v>
      </c>
      <c r="F35532" s="1" t="s">
        <v>22</v>
      </c>
      <c r="G35532" s="1"/>
      <c r="H35532">
        <v>398.07</v>
      </c>
      <c r="I35532">
        <v>32</v>
      </c>
      <c r="J35532">
        <f t="shared" si="3699"/>
        <v>0.99339035847966439</v>
      </c>
      <c r="K35532">
        <f t="shared" si="3700"/>
        <v>0.94692500000000002</v>
      </c>
      <c r="L35532">
        <f t="shared" si="3701"/>
        <v>7.2493273464742369</v>
      </c>
      <c r="N35532">
        <f t="shared" si="3702"/>
        <v>1.1144088993849444</v>
      </c>
      <c r="O35532">
        <f t="shared" si="3703"/>
        <v>1.9825668483829031</v>
      </c>
      <c r="P35532">
        <f t="shared" si="3704"/>
        <v>7.1014758287067247E-4</v>
      </c>
    </row>
    <row r="35533" spans="1:16" hidden="1" x14ac:dyDescent="0.25">
      <c r="A35533" s="5" t="s">
        <v>428</v>
      </c>
      <c r="B35533" s="1">
        <v>395.60719999999998</v>
      </c>
      <c r="C35533" s="1">
        <v>30.401599999999998</v>
      </c>
      <c r="D35533" s="1">
        <v>363.39400000000001</v>
      </c>
      <c r="E35533" s="1">
        <v>1499.9939999999999</v>
      </c>
      <c r="F35533" s="1" t="s">
        <v>22</v>
      </c>
      <c r="G35533" s="1"/>
      <c r="H35533">
        <v>398.07</v>
      </c>
      <c r="I35533">
        <v>32</v>
      </c>
      <c r="J35533">
        <f t="shared" si="3699"/>
        <v>0.99381314844122892</v>
      </c>
      <c r="K35533">
        <f t="shared" si="3700"/>
        <v>0.95004999999999995</v>
      </c>
      <c r="L35533">
        <f t="shared" si="3701"/>
        <v>7.313216387082301</v>
      </c>
      <c r="N35533">
        <f t="shared" si="3702"/>
        <v>1.1359411362564018</v>
      </c>
      <c r="O35533">
        <f t="shared" si="3703"/>
        <v>2.0224724847984676</v>
      </c>
      <c r="P35533">
        <f t="shared" si="3704"/>
        <v>6.6622518144642841E-4</v>
      </c>
    </row>
    <row r="35534" spans="1:16" hidden="1" x14ac:dyDescent="0.25">
      <c r="A35534" s="5" t="s">
        <v>428</v>
      </c>
      <c r="B35534" s="1">
        <v>395.77499999999998</v>
      </c>
      <c r="C35534" s="1">
        <v>30.5016</v>
      </c>
      <c r="D35534" s="1">
        <v>367.99189999999999</v>
      </c>
      <c r="E35534" s="1">
        <v>1606.51</v>
      </c>
      <c r="F35534" s="1" t="s">
        <v>22</v>
      </c>
      <c r="G35534" s="1"/>
      <c r="H35534">
        <v>398.07</v>
      </c>
      <c r="I35534">
        <v>32</v>
      </c>
      <c r="J35534">
        <f t="shared" si="3699"/>
        <v>0.99423468234230161</v>
      </c>
      <c r="K35534">
        <f t="shared" si="3700"/>
        <v>0.95317499999999999</v>
      </c>
      <c r="L35534">
        <f t="shared" si="3701"/>
        <v>7.381819403248647</v>
      </c>
      <c r="N35534">
        <f t="shared" si="3702"/>
        <v>1.1587376452252851</v>
      </c>
      <c r="O35534">
        <f t="shared" si="3703"/>
        <v>2.0650101242797083</v>
      </c>
      <c r="P35534">
        <f t="shared" si="3704"/>
        <v>6.2208011147675578E-4</v>
      </c>
    </row>
    <row r="35535" spans="1:16" hidden="1" x14ac:dyDescent="0.25">
      <c r="A35535" s="5" t="s">
        <v>428</v>
      </c>
      <c r="B35535" s="1">
        <v>395.94209999999998</v>
      </c>
      <c r="C35535" s="1">
        <v>30.601600000000001</v>
      </c>
      <c r="D35535" s="1">
        <v>372.81209999999999</v>
      </c>
      <c r="E35535" s="1">
        <v>1729.9369999999999</v>
      </c>
      <c r="F35535" s="1" t="s">
        <v>22</v>
      </c>
      <c r="G35535" s="1"/>
      <c r="H35535">
        <v>398.07</v>
      </c>
      <c r="I35535">
        <v>32</v>
      </c>
      <c r="J35535">
        <f t="shared" si="3699"/>
        <v>0.99465445775868566</v>
      </c>
      <c r="K35535">
        <f t="shared" si="3700"/>
        <v>0.95630000000000004</v>
      </c>
      <c r="L35535">
        <f t="shared" si="3701"/>
        <v>7.4558402706437681</v>
      </c>
      <c r="N35535">
        <f t="shared" si="3702"/>
        <v>1.1829484653952296</v>
      </c>
      <c r="O35535">
        <f t="shared" si="3703"/>
        <v>2.1105498002014316</v>
      </c>
      <c r="P35535">
        <f t="shared" si="3704"/>
        <v>5.7772177728016678E-4</v>
      </c>
    </row>
    <row r="35536" spans="1:16" hidden="1" x14ac:dyDescent="0.25">
      <c r="A35536" s="5" t="s">
        <v>428</v>
      </c>
      <c r="B35536" s="1">
        <v>396.1087</v>
      </c>
      <c r="C35536" s="1">
        <v>30.701599999999999</v>
      </c>
      <c r="D35536" s="1">
        <v>377.88440000000003</v>
      </c>
      <c r="E35536" s="1">
        <v>1874.598</v>
      </c>
      <c r="F35536" s="1" t="s">
        <v>22</v>
      </c>
      <c r="G35536" s="1"/>
      <c r="H35536">
        <v>398.07</v>
      </c>
      <c r="I35536">
        <v>32</v>
      </c>
      <c r="J35536">
        <f t="shared" si="3699"/>
        <v>0.99507297711457787</v>
      </c>
      <c r="K35536">
        <f t="shared" si="3700"/>
        <v>0.95942499999999997</v>
      </c>
      <c r="L35536">
        <f t="shared" si="3701"/>
        <v>7.5361495154175451</v>
      </c>
      <c r="N35536">
        <f t="shared" si="3702"/>
        <v>1.2088213954647535</v>
      </c>
      <c r="O35536">
        <f t="shared" si="3703"/>
        <v>2.1595448912406341</v>
      </c>
      <c r="P35536">
        <f t="shared" si="3704"/>
        <v>5.3316328978811052E-4</v>
      </c>
    </row>
    <row r="35537" spans="1:17" hidden="1" x14ac:dyDescent="0.25">
      <c r="A35537" s="5" t="s">
        <v>428</v>
      </c>
      <c r="B35537" s="1">
        <v>396.2747</v>
      </c>
      <c r="C35537" s="1">
        <v>30.801600000000001</v>
      </c>
      <c r="D35537" s="1">
        <v>383.245</v>
      </c>
      <c r="E35537" s="1">
        <v>2046.422</v>
      </c>
      <c r="F35537" s="1" t="s">
        <v>22</v>
      </c>
      <c r="G35537" s="1"/>
      <c r="H35537">
        <v>398.07</v>
      </c>
      <c r="I35537">
        <v>32</v>
      </c>
      <c r="J35537">
        <f t="shared" si="3699"/>
        <v>0.99548998919787979</v>
      </c>
      <c r="K35537">
        <f t="shared" si="3700"/>
        <v>0.96255000000000002</v>
      </c>
      <c r="L35537">
        <f t="shared" si="3701"/>
        <v>7.6238481813531864</v>
      </c>
      <c r="N35537">
        <f t="shared" si="3702"/>
        <v>1.2366169742868474</v>
      </c>
      <c r="O35537">
        <f t="shared" si="3703"/>
        <v>2.2125590992210045</v>
      </c>
      <c r="P35537">
        <f t="shared" si="3704"/>
        <v>4.8841909484219684E-4</v>
      </c>
    </row>
    <row r="35538" spans="1:17" hidden="1" x14ac:dyDescent="0.25">
      <c r="A35538" s="5" t="s">
        <v>428</v>
      </c>
      <c r="B35538" s="1">
        <v>396.4402</v>
      </c>
      <c r="C35538" s="1">
        <v>30.901599999999998</v>
      </c>
      <c r="D35538" s="1">
        <v>388.93950000000001</v>
      </c>
      <c r="E35538" s="1">
        <v>2253.7510000000002</v>
      </c>
      <c r="F35538" s="1" t="s">
        <v>22</v>
      </c>
      <c r="G35538" s="1"/>
      <c r="H35538">
        <v>398.07</v>
      </c>
      <c r="I35538">
        <v>32</v>
      </c>
      <c r="J35538">
        <f t="shared" si="3699"/>
        <v>0.99590574522068986</v>
      </c>
      <c r="K35538">
        <f t="shared" si="3700"/>
        <v>0.96567499999999995</v>
      </c>
      <c r="L35538">
        <f t="shared" si="3701"/>
        <v>7.7203512182223646</v>
      </c>
      <c r="N35538">
        <f t="shared" si="3702"/>
        <v>1.2667051521680468</v>
      </c>
      <c r="O35538">
        <f t="shared" si="3703"/>
        <v>2.2703052843036926</v>
      </c>
      <c r="P35538">
        <f t="shared" si="3704"/>
        <v>4.435079527628551E-4</v>
      </c>
    </row>
    <row r="35539" spans="1:17" hidden="1" x14ac:dyDescent="0.25">
      <c r="A35539" s="5" t="s">
        <v>428</v>
      </c>
      <c r="B35539" s="1">
        <v>396.60500000000002</v>
      </c>
      <c r="C35539" s="1">
        <v>31.0016</v>
      </c>
      <c r="D35539" s="1">
        <v>395.02640000000002</v>
      </c>
      <c r="E35539" s="1">
        <v>2508.7020000000002</v>
      </c>
      <c r="F35539" s="1" t="s">
        <v>22</v>
      </c>
      <c r="G35539" s="1"/>
      <c r="H35539">
        <v>398.07</v>
      </c>
      <c r="I35539">
        <v>32</v>
      </c>
      <c r="J35539">
        <f t="shared" si="3699"/>
        <v>0.9963197427588113</v>
      </c>
      <c r="K35539">
        <f t="shared" si="3700"/>
        <v>0.96879999999999999</v>
      </c>
      <c r="L35539">
        <f t="shared" si="3701"/>
        <v>7.8275207668931293</v>
      </c>
      <c r="N35539">
        <f t="shared" si="3702"/>
        <v>1.2995087550577813</v>
      </c>
      <c r="O35539">
        <f t="shared" si="3703"/>
        <v>2.3337030084682824</v>
      </c>
      <c r="P35539">
        <f t="shared" si="3704"/>
        <v>3.9845368095495009E-4</v>
      </c>
    </row>
    <row r="35540" spans="1:17" hidden="1" x14ac:dyDescent="0.25">
      <c r="A35540" s="5" t="s">
        <v>428</v>
      </c>
      <c r="B35540" s="1">
        <v>396.76920000000001</v>
      </c>
      <c r="C35540" s="1">
        <v>31.101600000000001</v>
      </c>
      <c r="D35540" s="1">
        <v>401.58210000000003</v>
      </c>
      <c r="E35540" s="1">
        <v>2829.5630000000001</v>
      </c>
      <c r="F35540" s="1" t="s">
        <v>22</v>
      </c>
      <c r="G35540" s="1"/>
      <c r="H35540">
        <v>398.07</v>
      </c>
      <c r="I35540">
        <v>32</v>
      </c>
      <c r="J35540">
        <f t="shared" si="3699"/>
        <v>0.99673223302434255</v>
      </c>
      <c r="K35540">
        <f t="shared" si="3700"/>
        <v>0.97192500000000004</v>
      </c>
      <c r="L35540">
        <f t="shared" si="3701"/>
        <v>7.9478775617526258</v>
      </c>
      <c r="N35540">
        <f t="shared" si="3702"/>
        <v>1.3356619610235012</v>
      </c>
      <c r="O35540">
        <f t="shared" si="3703"/>
        <v>2.4039667468981749</v>
      </c>
      <c r="P35540">
        <f t="shared" si="3704"/>
        <v>3.5328660764660612E-4</v>
      </c>
    </row>
    <row r="35541" spans="1:17" hidden="1" x14ac:dyDescent="0.25">
      <c r="A35541" s="5" t="s">
        <v>428</v>
      </c>
      <c r="B35541" s="1">
        <v>396.93279999999999</v>
      </c>
      <c r="C35541" s="1">
        <v>31.201599999999999</v>
      </c>
      <c r="D35541" s="1">
        <v>408.71039999999999</v>
      </c>
      <c r="E35541" s="1">
        <v>3245.2570000000001</v>
      </c>
      <c r="F35541" s="1" t="s">
        <v>22</v>
      </c>
      <c r="G35541" s="1"/>
      <c r="H35541">
        <v>398.07</v>
      </c>
      <c r="I35541">
        <v>32</v>
      </c>
      <c r="J35541">
        <f t="shared" si="3699"/>
        <v>0.9971432160172834</v>
      </c>
      <c r="K35541">
        <f t="shared" si="3700"/>
        <v>0.97504999999999997</v>
      </c>
      <c r="L35541">
        <f t="shared" si="3701"/>
        <v>8.0849498247694687</v>
      </c>
      <c r="N35541">
        <f t="shared" si="3702"/>
        <v>1.3760218097120169</v>
      </c>
      <c r="O35541">
        <f t="shared" si="3703"/>
        <v>2.4827467090615807</v>
      </c>
      <c r="P35541">
        <f t="shared" si="3704"/>
        <v>3.0804708314837652E-4</v>
      </c>
    </row>
    <row r="35542" spans="1:17" hidden="1" x14ac:dyDescent="0.25">
      <c r="A35542" s="5" t="s">
        <v>428</v>
      </c>
      <c r="B35542" s="1">
        <v>397.09570000000002</v>
      </c>
      <c r="C35542" s="1">
        <v>31.301600000000001</v>
      </c>
      <c r="D35542" s="1">
        <v>416.55689999999998</v>
      </c>
      <c r="E35542" s="1">
        <v>3804.319</v>
      </c>
      <c r="F35542" s="1" t="s">
        <v>22</v>
      </c>
      <c r="G35542" s="1"/>
      <c r="H35542">
        <v>398.07</v>
      </c>
      <c r="I35542">
        <v>32</v>
      </c>
      <c r="J35542">
        <f t="shared" si="3699"/>
        <v>0.99755244052553582</v>
      </c>
      <c r="K35542">
        <f t="shared" si="3700"/>
        <v>0.97817500000000002</v>
      </c>
      <c r="L35542">
        <f t="shared" si="3701"/>
        <v>8.2438922792449922</v>
      </c>
      <c r="N35542">
        <f t="shared" si="3702"/>
        <v>1.4218005050679825</v>
      </c>
      <c r="O35542">
        <f t="shared" si="3703"/>
        <v>2.5723650089775867</v>
      </c>
      <c r="P35542">
        <f t="shared" si="3704"/>
        <v>2.6279005781118482E-4</v>
      </c>
    </row>
    <row r="35543" spans="1:17" hidden="1" x14ac:dyDescent="0.25">
      <c r="A35543" s="5" t="s">
        <v>428</v>
      </c>
      <c r="B35543" s="1">
        <v>397.25799999999998</v>
      </c>
      <c r="C35543" s="1">
        <v>31.401599999999998</v>
      </c>
      <c r="D35543" s="1">
        <v>425.33699999999999</v>
      </c>
      <c r="E35543" s="1">
        <v>4594.7219999999998</v>
      </c>
      <c r="F35543" s="1" t="s">
        <v>22</v>
      </c>
      <c r="G35543" s="1"/>
      <c r="H35543">
        <v>398.07</v>
      </c>
      <c r="I35543">
        <v>32</v>
      </c>
      <c r="J35543">
        <f t="shared" si="3699"/>
        <v>0.99796015776119773</v>
      </c>
      <c r="K35543">
        <f t="shared" si="3700"/>
        <v>0.98129999999999995</v>
      </c>
      <c r="L35543">
        <f t="shared" si="3701"/>
        <v>8.4326635324154857</v>
      </c>
      <c r="N35543">
        <f t="shared" si="3702"/>
        <v>1.4749201887101027</v>
      </c>
      <c r="O35543">
        <f t="shared" si="3703"/>
        <v>2.676236801218987</v>
      </c>
      <c r="P35543">
        <f t="shared" si="3704"/>
        <v>2.1759366645763173E-4</v>
      </c>
    </row>
    <row r="35544" spans="1:17" hidden="1" x14ac:dyDescent="0.25">
      <c r="A35544" s="5" t="s">
        <v>428</v>
      </c>
      <c r="B35544" s="1">
        <v>397.41969999999998</v>
      </c>
      <c r="C35544" s="1">
        <v>31.5016</v>
      </c>
      <c r="D35544" s="1">
        <v>435.39089999999999</v>
      </c>
      <c r="E35544" s="1">
        <v>5793.58</v>
      </c>
      <c r="F35544" s="1" t="s">
        <v>22</v>
      </c>
      <c r="G35544" s="1"/>
      <c r="H35544">
        <v>398.07</v>
      </c>
      <c r="I35544">
        <v>32</v>
      </c>
      <c r="J35544">
        <f t="shared" si="3699"/>
        <v>0.99836636772426957</v>
      </c>
      <c r="K35544">
        <f t="shared" si="3700"/>
        <v>0.98442499999999999</v>
      </c>
      <c r="L35544">
        <f t="shared" si="3701"/>
        <v>8.6645056869203589</v>
      </c>
      <c r="N35544">
        <f t="shared" si="3702"/>
        <v>1.5385138035488422</v>
      </c>
      <c r="O35544">
        <f t="shared" si="3703"/>
        <v>2.799682657551537</v>
      </c>
      <c r="P35544">
        <f t="shared" si="3704"/>
        <v>1.7257506152300943E-4</v>
      </c>
    </row>
    <row r="35545" spans="1:17" hidden="1" x14ac:dyDescent="0.25">
      <c r="A35545" s="5" t="s">
        <v>428</v>
      </c>
      <c r="B35545" s="1">
        <v>397.58069999999998</v>
      </c>
      <c r="C35545" s="1">
        <v>31.601600000000001</v>
      </c>
      <c r="D35545" s="1">
        <v>447.30970000000002</v>
      </c>
      <c r="E35545" s="1">
        <v>7816.1909999999998</v>
      </c>
      <c r="F35545" s="1" t="s">
        <v>22</v>
      </c>
      <c r="G35545" s="1"/>
      <c r="H35545">
        <v>398.07</v>
      </c>
      <c r="I35545">
        <v>32</v>
      </c>
      <c r="J35545">
        <f t="shared" si="3699"/>
        <v>0.99877081920265276</v>
      </c>
      <c r="K35545">
        <f t="shared" si="3700"/>
        <v>0.98755000000000004</v>
      </c>
      <c r="L35545">
        <f t="shared" si="3701"/>
        <v>8.9639526304762391</v>
      </c>
      <c r="N35545">
        <f t="shared" si="3702"/>
        <v>1.6182819920750731</v>
      </c>
      <c r="O35545">
        <f t="shared" si="3703"/>
        <v>2.9516688868717451</v>
      </c>
      <c r="P35545">
        <f t="shared" si="3704"/>
        <v>1.2792318877714518E-4</v>
      </c>
    </row>
    <row r="35546" spans="1:17" hidden="1" x14ac:dyDescent="0.25">
      <c r="A35546" s="5" t="s">
        <v>428</v>
      </c>
      <c r="B35546" s="1">
        <v>397.74090000000001</v>
      </c>
      <c r="C35546" s="1">
        <v>31.701599999999999</v>
      </c>
      <c r="D35546" s="1">
        <v>462.2851</v>
      </c>
      <c r="E35546" s="1">
        <v>11906.94</v>
      </c>
      <c r="F35546" s="1" t="s">
        <v>22</v>
      </c>
      <c r="G35546" s="1"/>
      <c r="H35546">
        <v>398.07</v>
      </c>
      <c r="I35546">
        <v>32</v>
      </c>
      <c r="J35546">
        <f t="shared" si="3699"/>
        <v>0.99917326098424908</v>
      </c>
      <c r="K35546">
        <f t="shared" si="3700"/>
        <v>0.99067499999999997</v>
      </c>
      <c r="L35546">
        <f t="shared" si="3701"/>
        <v>9.3848767023858208</v>
      </c>
      <c r="N35546">
        <f t="shared" si="3702"/>
        <v>1.7266267259144272</v>
      </c>
      <c r="O35546">
        <f t="shared" si="3703"/>
        <v>3.14913131587226</v>
      </c>
      <c r="P35546">
        <f t="shared" si="3704"/>
        <v>8.3977581344884178E-5</v>
      </c>
    </row>
    <row r="35547" spans="1:17" hidden="1" x14ac:dyDescent="0.25">
      <c r="A35547" s="5" t="s">
        <v>428</v>
      </c>
      <c r="B35547" s="1">
        <v>397.90039999999999</v>
      </c>
      <c r="C35547" s="1">
        <v>31.801600000000001</v>
      </c>
      <c r="D35547" s="1">
        <v>483.4751</v>
      </c>
      <c r="E35547" s="1">
        <v>24116.33</v>
      </c>
      <c r="F35547" s="1" t="s">
        <v>22</v>
      </c>
      <c r="G35547" s="1"/>
      <c r="H35547">
        <v>398.07</v>
      </c>
      <c r="I35547">
        <v>32</v>
      </c>
      <c r="J35547">
        <f t="shared" si="3699"/>
        <v>0.99957394428115653</v>
      </c>
      <c r="K35547">
        <f t="shared" si="3700"/>
        <v>0.99380000000000002</v>
      </c>
      <c r="L35547">
        <f t="shared" si="3701"/>
        <v>10.090644483377011</v>
      </c>
      <c r="N35547">
        <f t="shared" si="3702"/>
        <v>1.9011892904871812</v>
      </c>
      <c r="O35547">
        <f t="shared" si="3703"/>
        <v>3.4304948150646286</v>
      </c>
      <c r="P35547">
        <f t="shared" si="3704"/>
        <v>4.1463959733519395E-5</v>
      </c>
    </row>
    <row r="35548" spans="1:17" x14ac:dyDescent="0.25">
      <c r="A35548" t="s">
        <v>7</v>
      </c>
      <c r="B35548" s="1">
        <v>503.56380000000001</v>
      </c>
      <c r="C35548" s="1">
        <v>69.42</v>
      </c>
      <c r="D35548" s="1">
        <v>430</v>
      </c>
      <c r="E35548" s="1">
        <v>391.66</v>
      </c>
      <c r="F35548" s="1" t="s">
        <v>6</v>
      </c>
      <c r="G35548" s="1"/>
      <c r="H35548">
        <v>512.6</v>
      </c>
      <c r="I35548">
        <v>81.034999999999997</v>
      </c>
      <c r="J35548">
        <f t="shared" si="3699"/>
        <v>0.98237182988685134</v>
      </c>
      <c r="K35548">
        <f t="shared" si="3700"/>
        <v>0.85666687233911276</v>
      </c>
      <c r="L35548">
        <f t="shared" si="3701"/>
        <v>5.9703941164886905</v>
      </c>
      <c r="N35548">
        <f t="shared" si="3702"/>
        <v>0.77169844790540398</v>
      </c>
      <c r="O35548">
        <f t="shared" si="3703"/>
        <v>1.3337170354368473</v>
      </c>
      <c r="P35548">
        <f t="shared" ref="P35548:P35611" si="3705">L35548^(1/$S$6)</f>
        <v>1.792682227084833</v>
      </c>
      <c r="Q35548">
        <f t="shared" ref="Q35548:Q35611" si="3706">LN(P35548)^(1/$S$7)</f>
        <v>0.99641745971644291</v>
      </c>
    </row>
    <row r="35549" spans="1:17" x14ac:dyDescent="0.25">
      <c r="A35549" s="5" t="s">
        <v>410</v>
      </c>
      <c r="B35549" s="1">
        <v>294.01870000000002</v>
      </c>
      <c r="C35549" s="1">
        <v>42.500579999999999</v>
      </c>
      <c r="D35549" s="1">
        <v>800.23469999999998</v>
      </c>
      <c r="E35549" s="1">
        <v>323.61450000000002</v>
      </c>
      <c r="F35549" s="1" t="s">
        <v>6</v>
      </c>
      <c r="G35549" s="1"/>
      <c r="H35549">
        <v>299.29300000000001</v>
      </c>
      <c r="I35549">
        <v>48.32</v>
      </c>
      <c r="J35549">
        <f t="shared" si="3699"/>
        <v>0.9823774695699532</v>
      </c>
      <c r="K35549">
        <f t="shared" si="3700"/>
        <v>0.87956498344370859</v>
      </c>
      <c r="L35549">
        <f t="shared" si="3701"/>
        <v>5.7795529925859093</v>
      </c>
      <c r="N35549">
        <f t="shared" si="3702"/>
        <v>0.77181803334074539</v>
      </c>
      <c r="O35549">
        <f t="shared" si="3703"/>
        <v>1.4471412896345841</v>
      </c>
      <c r="P35549">
        <f t="shared" si="3705"/>
        <v>1.7737576875559016</v>
      </c>
      <c r="Q35549">
        <f t="shared" si="3706"/>
        <v>0.99629558126682327</v>
      </c>
    </row>
    <row r="35550" spans="1:17" x14ac:dyDescent="0.25">
      <c r="A35550" t="s">
        <v>25</v>
      </c>
      <c r="B35550" s="1">
        <v>363.38279999999997</v>
      </c>
      <c r="C35550" s="1">
        <v>37.799999999999997</v>
      </c>
      <c r="D35550" s="1">
        <v>327.4239</v>
      </c>
      <c r="E35550" s="1">
        <v>344.32089999999999</v>
      </c>
      <c r="F35550" s="1" t="s">
        <v>6</v>
      </c>
      <c r="G35550" s="1"/>
      <c r="H35550">
        <v>369.89</v>
      </c>
      <c r="I35550">
        <v>42.512</v>
      </c>
      <c r="J35550">
        <f t="shared" si="3699"/>
        <v>0.98240774284246668</v>
      </c>
      <c r="K35550">
        <f t="shared" si="3700"/>
        <v>0.88916070756492271</v>
      </c>
      <c r="L35550">
        <f t="shared" si="3701"/>
        <v>5.8415740713775328</v>
      </c>
      <c r="N35550">
        <f t="shared" si="3702"/>
        <v>0.77246052006781574</v>
      </c>
      <c r="O35550">
        <f t="shared" si="3703"/>
        <v>1.5012291696080993</v>
      </c>
      <c r="P35550">
        <f t="shared" si="3705"/>
        <v>1.7799534836386453</v>
      </c>
      <c r="Q35550">
        <f t="shared" si="3706"/>
        <v>0.99633587176735083</v>
      </c>
    </row>
    <row r="35551" spans="1:17" x14ac:dyDescent="0.25">
      <c r="A35551" s="5" t="s">
        <v>37</v>
      </c>
      <c r="B35551" s="1">
        <v>530.69820000000004</v>
      </c>
      <c r="C35551" s="1">
        <v>23.9</v>
      </c>
      <c r="D35551" s="1">
        <v>357.91500000000002</v>
      </c>
      <c r="E35551" s="1">
        <v>550.80640000000005</v>
      </c>
      <c r="F35551" s="1" t="s">
        <v>6</v>
      </c>
      <c r="G35551" s="1"/>
      <c r="H35551">
        <v>540.20000000000005</v>
      </c>
      <c r="I35551">
        <v>27.357299999999999</v>
      </c>
      <c r="J35551">
        <f t="shared" si="3699"/>
        <v>0.98241058867086262</v>
      </c>
      <c r="K35551">
        <f t="shared" si="3700"/>
        <v>0.87362422461280898</v>
      </c>
      <c r="L35551">
        <f t="shared" si="3701"/>
        <v>6.3113833862495943</v>
      </c>
      <c r="N35551">
        <f t="shared" si="3702"/>
        <v>0.77252096574104334</v>
      </c>
      <c r="O35551">
        <f t="shared" si="3703"/>
        <v>1.415773748160255</v>
      </c>
      <c r="P35551">
        <f t="shared" si="3705"/>
        <v>1.8255061597679534</v>
      </c>
      <c r="Q35551">
        <f t="shared" si="3706"/>
        <v>0.99662082290738596</v>
      </c>
    </row>
    <row r="35552" spans="1:17" x14ac:dyDescent="0.25">
      <c r="A35552" s="5" t="s">
        <v>406</v>
      </c>
      <c r="B35552" s="1">
        <v>296.68880000000001</v>
      </c>
      <c r="C35552" s="1">
        <v>34.4</v>
      </c>
      <c r="D35552" s="1">
        <v>863.52369999999996</v>
      </c>
      <c r="E35552" s="1">
        <v>329.09960000000001</v>
      </c>
      <c r="F35552" s="1" t="s">
        <v>6</v>
      </c>
      <c r="G35552" s="1"/>
      <c r="H35552">
        <v>302</v>
      </c>
      <c r="I35552">
        <v>38.79</v>
      </c>
      <c r="J35552">
        <f t="shared" si="3699"/>
        <v>0.98241324503311267</v>
      </c>
      <c r="K35552">
        <f t="shared" si="3700"/>
        <v>0.88682650167568955</v>
      </c>
      <c r="L35552">
        <f t="shared" si="3701"/>
        <v>5.796360440512518</v>
      </c>
      <c r="N35552">
        <f t="shared" si="3702"/>
        <v>0.77257739473240505</v>
      </c>
      <c r="O35552">
        <f t="shared" si="3703"/>
        <v>1.4876525195049948</v>
      </c>
      <c r="P35552">
        <f t="shared" si="3705"/>
        <v>1.7754411263958876</v>
      </c>
      <c r="Q35552">
        <f t="shared" si="3706"/>
        <v>0.99630656643150151</v>
      </c>
    </row>
    <row r="35553" spans="1:17" x14ac:dyDescent="0.25">
      <c r="A35553" s="5" t="s">
        <v>38</v>
      </c>
      <c r="B35553" s="1">
        <v>558.7414</v>
      </c>
      <c r="C35553" s="1">
        <v>21.600020000000001</v>
      </c>
      <c r="D35553" s="1">
        <v>358.15280000000001</v>
      </c>
      <c r="E35553" s="1">
        <v>608.59339999999997</v>
      </c>
      <c r="F35553" s="1" t="s">
        <v>6</v>
      </c>
      <c r="G35553" s="1"/>
      <c r="H35553">
        <v>568.74</v>
      </c>
      <c r="I35553">
        <v>24.835899999999999</v>
      </c>
      <c r="J35553">
        <f t="shared" si="3699"/>
        <v>0.98241973485248091</v>
      </c>
      <c r="K35553">
        <f t="shared" si="3700"/>
        <v>0.86970957364138213</v>
      </c>
      <c r="L35553">
        <f t="shared" si="3701"/>
        <v>6.4111503928427798</v>
      </c>
      <c r="N35553">
        <f t="shared" si="3702"/>
        <v>0.77271528855959792</v>
      </c>
      <c r="O35553">
        <f t="shared" si="3703"/>
        <v>1.3958979243442562</v>
      </c>
      <c r="P35553">
        <f t="shared" si="3705"/>
        <v>1.8348832654809606</v>
      </c>
      <c r="Q35553">
        <f t="shared" si="3706"/>
        <v>0.99667714617857905</v>
      </c>
    </row>
    <row r="35554" spans="1:17" x14ac:dyDescent="0.25">
      <c r="A35554" s="5" t="s">
        <v>30</v>
      </c>
      <c r="B35554" s="1">
        <v>400.64120000000003</v>
      </c>
      <c r="C35554" s="1">
        <v>32.200000000000003</v>
      </c>
      <c r="D35554" s="1">
        <v>337.40600000000001</v>
      </c>
      <c r="E35554" s="1">
        <v>388.57850000000002</v>
      </c>
      <c r="F35554" s="1" t="s">
        <v>6</v>
      </c>
      <c r="G35554" s="1"/>
      <c r="H35554">
        <v>407.81</v>
      </c>
      <c r="I35554">
        <v>36.29</v>
      </c>
      <c r="J35554">
        <f t="shared" si="3699"/>
        <v>0.98242122557073153</v>
      </c>
      <c r="K35554">
        <f t="shared" si="3700"/>
        <v>0.88729677597134204</v>
      </c>
      <c r="L35554">
        <f t="shared" si="3701"/>
        <v>5.9624952085985505</v>
      </c>
      <c r="N35554">
        <f t="shared" si="3702"/>
        <v>0.77274696910395091</v>
      </c>
      <c r="O35554">
        <f t="shared" si="3703"/>
        <v>1.4903651159692499</v>
      </c>
      <c r="P35554">
        <f t="shared" si="3705"/>
        <v>1.7919070853195023</v>
      </c>
      <c r="Q35554">
        <f t="shared" si="3706"/>
        <v>0.99641253612121261</v>
      </c>
    </row>
    <row r="35555" spans="1:17" x14ac:dyDescent="0.25">
      <c r="A35555" t="s">
        <v>21</v>
      </c>
      <c r="B35555" s="1">
        <v>187.21610000000001</v>
      </c>
      <c r="C35555" s="1">
        <v>41.417000000000002</v>
      </c>
      <c r="D35555" s="1">
        <v>235.87</v>
      </c>
      <c r="E35555" s="1">
        <v>264.81</v>
      </c>
      <c r="F35555" s="1" t="s">
        <v>6</v>
      </c>
      <c r="G35555" s="1"/>
      <c r="H35555">
        <v>190.56399999999999</v>
      </c>
      <c r="I35555">
        <v>45.991999999999997</v>
      </c>
      <c r="J35555">
        <f t="shared" si="3699"/>
        <v>0.98243162402132622</v>
      </c>
      <c r="K35555">
        <f t="shared" si="3700"/>
        <v>0.90052617846582028</v>
      </c>
      <c r="L35555">
        <f t="shared" si="3701"/>
        <v>5.5790125877002508</v>
      </c>
      <c r="N35555">
        <f t="shared" si="3702"/>
        <v>0.77296801993755571</v>
      </c>
      <c r="O35555">
        <f t="shared" si="3703"/>
        <v>1.5717212812408201</v>
      </c>
      <c r="P35555">
        <f t="shared" si="3705"/>
        <v>1.7534123291455064</v>
      </c>
      <c r="Q35555">
        <f t="shared" si="3706"/>
        <v>0.99616052369830643</v>
      </c>
    </row>
    <row r="35556" spans="1:17" x14ac:dyDescent="0.25">
      <c r="A35556" s="5" t="s">
        <v>435</v>
      </c>
      <c r="B35556" s="1">
        <v>379.54079999999999</v>
      </c>
      <c r="C35556" s="1">
        <v>20.200009999999999</v>
      </c>
      <c r="D35556" s="1">
        <v>957.40470000000005</v>
      </c>
      <c r="E35556" s="1">
        <v>538.01710000000003</v>
      </c>
      <c r="F35556" s="1" t="s">
        <v>6</v>
      </c>
      <c r="G35556" s="1"/>
      <c r="H35556">
        <v>386.32600000000002</v>
      </c>
      <c r="I35556">
        <v>23.224</v>
      </c>
      <c r="J35556">
        <f t="shared" si="3699"/>
        <v>0.98243659500007763</v>
      </c>
      <c r="K35556">
        <f t="shared" si="3700"/>
        <v>0.86979030313468819</v>
      </c>
      <c r="L35556">
        <f t="shared" si="3701"/>
        <v>6.2878903440432889</v>
      </c>
      <c r="N35556">
        <f t="shared" si="3702"/>
        <v>0.77307373307118377</v>
      </c>
      <c r="O35556">
        <f t="shared" si="3703"/>
        <v>1.396301771381496</v>
      </c>
      <c r="P35556">
        <f t="shared" si="3705"/>
        <v>1.8232835497368833</v>
      </c>
      <c r="Q35556">
        <f t="shared" si="3706"/>
        <v>0.99660736037882169</v>
      </c>
    </row>
    <row r="35557" spans="1:17" x14ac:dyDescent="0.25">
      <c r="A35557" s="5" t="s">
        <v>429</v>
      </c>
      <c r="B35557" s="1">
        <v>439.71230000000003</v>
      </c>
      <c r="C35557" s="1">
        <v>34.401179999999997</v>
      </c>
      <c r="D35557" s="1">
        <v>790.14549999999997</v>
      </c>
      <c r="E35557" s="1">
        <v>484.57709999999997</v>
      </c>
      <c r="F35557" s="1" t="s">
        <v>6</v>
      </c>
      <c r="G35557" s="1"/>
      <c r="H35557">
        <v>447.57</v>
      </c>
      <c r="I35557">
        <v>39.406999999999996</v>
      </c>
      <c r="J35557">
        <f t="shared" si="3699"/>
        <v>0.98244364010098983</v>
      </c>
      <c r="K35557">
        <f t="shared" si="3700"/>
        <v>0.87297129951531449</v>
      </c>
      <c r="L35557">
        <f t="shared" si="3701"/>
        <v>6.1832765517974231</v>
      </c>
      <c r="N35557">
        <f t="shared" si="3702"/>
        <v>0.77322359873920143</v>
      </c>
      <c r="O35557">
        <f t="shared" si="3703"/>
        <v>1.4124163916299888</v>
      </c>
      <c r="P35557">
        <f t="shared" si="3705"/>
        <v>1.8133178706809068</v>
      </c>
      <c r="Q35557">
        <f t="shared" si="3706"/>
        <v>0.99654645757091787</v>
      </c>
    </row>
    <row r="35558" spans="1:17" x14ac:dyDescent="0.25">
      <c r="A35558" s="5" t="s">
        <v>421</v>
      </c>
      <c r="B35558" s="1">
        <v>469.11689999999999</v>
      </c>
      <c r="C35558" s="1">
        <v>37.200060000000001</v>
      </c>
      <c r="D35558" s="1">
        <v>695.57870000000003</v>
      </c>
      <c r="E35558" s="1">
        <v>371.15350000000001</v>
      </c>
      <c r="F35558" s="1" t="s">
        <v>6</v>
      </c>
      <c r="G35558" s="1"/>
      <c r="H35558">
        <v>477.5</v>
      </c>
      <c r="I35558">
        <v>42.12</v>
      </c>
      <c r="J35558">
        <f t="shared" si="3699"/>
        <v>0.98244376963350788</v>
      </c>
      <c r="K35558">
        <f t="shared" si="3700"/>
        <v>0.88319230769230772</v>
      </c>
      <c r="L35558">
        <f t="shared" si="3701"/>
        <v>5.9166157236686274</v>
      </c>
      <c r="N35558">
        <f t="shared" si="3702"/>
        <v>0.77322635468151379</v>
      </c>
      <c r="O35558">
        <f t="shared" si="3703"/>
        <v>1.4670628493203817</v>
      </c>
      <c r="P35558">
        <f t="shared" si="3705"/>
        <v>1.7873910779626316</v>
      </c>
      <c r="Q35558">
        <f t="shared" si="3706"/>
        <v>0.99638373613147724</v>
      </c>
    </row>
    <row r="35559" spans="1:17" x14ac:dyDescent="0.25">
      <c r="A35559" s="5" t="s">
        <v>411</v>
      </c>
      <c r="B35559" s="1">
        <v>345.0883</v>
      </c>
      <c r="C35559" s="1">
        <v>50.80048</v>
      </c>
      <c r="D35559" s="1">
        <v>656.22889999999995</v>
      </c>
      <c r="E35559" s="1">
        <v>306.83879999999999</v>
      </c>
      <c r="F35559" s="1" t="s">
        <v>6</v>
      </c>
      <c r="G35559" s="1"/>
      <c r="H35559">
        <v>351.255</v>
      </c>
      <c r="I35559">
        <v>57.82</v>
      </c>
      <c r="J35559">
        <f t="shared" si="3699"/>
        <v>0.98244380862905867</v>
      </c>
      <c r="K35559">
        <f t="shared" si="3700"/>
        <v>0.87859702525077832</v>
      </c>
      <c r="L35559">
        <f t="shared" si="3701"/>
        <v>5.7263225282504404</v>
      </c>
      <c r="N35559">
        <f t="shared" si="3702"/>
        <v>0.7732271843568268</v>
      </c>
      <c r="O35559">
        <f t="shared" si="3703"/>
        <v>1.4419264966828627</v>
      </c>
      <c r="P35559">
        <f t="shared" si="3705"/>
        <v>1.7684042591017162</v>
      </c>
      <c r="Q35559">
        <f t="shared" si="3706"/>
        <v>0.99626045755518677</v>
      </c>
    </row>
    <row r="35560" spans="1:17" x14ac:dyDescent="0.25">
      <c r="A35560" s="5" t="s">
        <v>425</v>
      </c>
      <c r="B35560" s="1">
        <v>338.96280000000002</v>
      </c>
      <c r="C35560" s="1">
        <v>23.100020000000001</v>
      </c>
      <c r="D35560" s="1">
        <v>944.96370000000002</v>
      </c>
      <c r="E35560" s="1">
        <v>464.29860000000002</v>
      </c>
      <c r="F35560" s="1" t="s">
        <v>6</v>
      </c>
      <c r="G35560" s="1"/>
      <c r="H35560">
        <v>345.02</v>
      </c>
      <c r="I35560">
        <v>26.4</v>
      </c>
      <c r="J35560">
        <f t="shared" si="3699"/>
        <v>0.98244391629470762</v>
      </c>
      <c r="K35560">
        <f t="shared" si="3700"/>
        <v>0.87500075757575768</v>
      </c>
      <c r="L35560">
        <f t="shared" si="3701"/>
        <v>6.1405278797294933</v>
      </c>
      <c r="N35560">
        <f t="shared" si="3702"/>
        <v>0.77322947507590578</v>
      </c>
      <c r="O35560">
        <f t="shared" si="3703"/>
        <v>1.422908942706326</v>
      </c>
      <c r="P35560">
        <f t="shared" si="3705"/>
        <v>1.8092128844327573</v>
      </c>
      <c r="Q35560">
        <f t="shared" si="3706"/>
        <v>0.99652111058448578</v>
      </c>
    </row>
    <row r="35561" spans="1:17" x14ac:dyDescent="0.25">
      <c r="A35561" s="5" t="s">
        <v>434</v>
      </c>
      <c r="B35561" s="1">
        <v>581.36739999999998</v>
      </c>
      <c r="C35561" s="1">
        <v>36.299999999999997</v>
      </c>
      <c r="D35561" s="1">
        <v>439.91800000000001</v>
      </c>
      <c r="E35561" s="1">
        <v>470.11099999999999</v>
      </c>
      <c r="F35561" s="1" t="s">
        <v>6</v>
      </c>
      <c r="G35561" s="1"/>
      <c r="H35561">
        <v>591.75</v>
      </c>
      <c r="I35561">
        <v>41.262999999999998</v>
      </c>
      <c r="J35561">
        <f t="shared" si="3699"/>
        <v>0.98245441487114482</v>
      </c>
      <c r="K35561">
        <f t="shared" si="3700"/>
        <v>0.87972275404115063</v>
      </c>
      <c r="L35561">
        <f t="shared" si="3701"/>
        <v>6.1529688370330753</v>
      </c>
      <c r="N35561">
        <f t="shared" si="3702"/>
        <v>0.7734529033040044</v>
      </c>
      <c r="O35561">
        <f t="shared" si="3703"/>
        <v>1.4479952312924074</v>
      </c>
      <c r="P35561">
        <f t="shared" si="3705"/>
        <v>1.8104095202802502</v>
      </c>
      <c r="Q35561">
        <f t="shared" si="3706"/>
        <v>0.99652851529453612</v>
      </c>
    </row>
    <row r="35562" spans="1:17" x14ac:dyDescent="0.25">
      <c r="A35562" s="5" t="s">
        <v>423</v>
      </c>
      <c r="B35562" s="1">
        <v>339.80070000000001</v>
      </c>
      <c r="C35562" s="1">
        <v>33.110750000000003</v>
      </c>
      <c r="D35562" s="1">
        <v>657.52340000000004</v>
      </c>
      <c r="E35562" s="1">
        <v>349.10399999999998</v>
      </c>
      <c r="F35562" s="1" t="s">
        <v>6</v>
      </c>
      <c r="G35562" s="1"/>
      <c r="H35562">
        <v>345.85700000000003</v>
      </c>
      <c r="I35562">
        <v>37.61</v>
      </c>
      <c r="J35562">
        <f t="shared" si="3699"/>
        <v>0.98248900557166685</v>
      </c>
      <c r="K35562">
        <f t="shared" si="3700"/>
        <v>0.88037091199149176</v>
      </c>
      <c r="L35562">
        <f t="shared" si="3701"/>
        <v>5.8553698720802947</v>
      </c>
      <c r="N35562">
        <f t="shared" si="3702"/>
        <v>0.774189869570579</v>
      </c>
      <c r="O35562">
        <f t="shared" si="3703"/>
        <v>1.4515152018946018</v>
      </c>
      <c r="P35562">
        <f t="shared" si="3705"/>
        <v>1.7813256315678796</v>
      </c>
      <c r="Q35562">
        <f t="shared" si="3706"/>
        <v>0.99634474304781895</v>
      </c>
    </row>
    <row r="35563" spans="1:17" x14ac:dyDescent="0.25">
      <c r="A35563" s="5" t="s">
        <v>424</v>
      </c>
      <c r="B35563" s="1">
        <v>379.64960000000002</v>
      </c>
      <c r="C35563" s="1">
        <v>39.701000000000001</v>
      </c>
      <c r="D35563" s="1">
        <v>563.14</v>
      </c>
      <c r="E35563" s="1">
        <v>346.61</v>
      </c>
      <c r="F35563" s="1" t="s">
        <v>6</v>
      </c>
      <c r="G35563" s="1"/>
      <c r="H35563">
        <v>386.411</v>
      </c>
      <c r="I35563">
        <v>45.167499999999997</v>
      </c>
      <c r="J35563">
        <f t="shared" si="3699"/>
        <v>0.98250205092505138</v>
      </c>
      <c r="K35563">
        <f t="shared" si="3700"/>
        <v>0.87897271268057797</v>
      </c>
      <c r="L35563">
        <f t="shared" si="3701"/>
        <v>5.8482002285675536</v>
      </c>
      <c r="N35563">
        <f t="shared" si="3702"/>
        <v>0.77446813055641728</v>
      </c>
      <c r="O35563">
        <f t="shared" si="3703"/>
        <v>1.4439455333566409</v>
      </c>
      <c r="P35563">
        <f t="shared" si="3705"/>
        <v>1.780612801685691</v>
      </c>
      <c r="Q35563">
        <f t="shared" si="3706"/>
        <v>0.99634013674606903</v>
      </c>
    </row>
    <row r="35564" spans="1:17" x14ac:dyDescent="0.25">
      <c r="A35564" s="5" t="s">
        <v>34</v>
      </c>
      <c r="B35564" s="1">
        <v>498.93540000000002</v>
      </c>
      <c r="C35564" s="1">
        <v>26.700009999999999</v>
      </c>
      <c r="D35564" s="1">
        <v>352.9701</v>
      </c>
      <c r="E35564" s="1">
        <v>509.26220000000001</v>
      </c>
      <c r="F35564" s="1" t="s">
        <v>6</v>
      </c>
      <c r="G35564" s="1"/>
      <c r="H35564">
        <v>507.82</v>
      </c>
      <c r="I35564">
        <v>30.440999999999999</v>
      </c>
      <c r="J35564">
        <f t="shared" si="3699"/>
        <v>0.98250443070379267</v>
      </c>
      <c r="K35564">
        <f t="shared" si="3700"/>
        <v>0.87710686245524128</v>
      </c>
      <c r="L35564">
        <f t="shared" si="3701"/>
        <v>6.2329630116191703</v>
      </c>
      <c r="N35564">
        <f t="shared" si="3702"/>
        <v>0.77451891115058458</v>
      </c>
      <c r="O35564">
        <f t="shared" si="3703"/>
        <v>1.4339789757533574</v>
      </c>
      <c r="P35564">
        <f t="shared" si="3705"/>
        <v>1.8180651232219498</v>
      </c>
      <c r="Q35564">
        <f t="shared" si="3706"/>
        <v>0.99657558006085345</v>
      </c>
    </row>
    <row r="35565" spans="1:17" x14ac:dyDescent="0.25">
      <c r="A35565" s="5" t="s">
        <v>412</v>
      </c>
      <c r="B35565" s="1">
        <v>311.72930000000002</v>
      </c>
      <c r="C35565" s="1">
        <v>52.203449999999997</v>
      </c>
      <c r="D35565" s="1">
        <v>476.1694</v>
      </c>
      <c r="E35565" s="1">
        <v>284.33120000000002</v>
      </c>
      <c r="F35565" s="1" t="s">
        <v>6</v>
      </c>
      <c r="G35565" s="1"/>
      <c r="H35565">
        <v>317.27999999999997</v>
      </c>
      <c r="I35565">
        <v>58.97</v>
      </c>
      <c r="J35565">
        <f t="shared" si="3699"/>
        <v>0.9825053580433688</v>
      </c>
      <c r="K35565">
        <f t="shared" si="3700"/>
        <v>0.88525436662709844</v>
      </c>
      <c r="L35565">
        <f t="shared" si="3701"/>
        <v>5.6501397558645898</v>
      </c>
      <c r="N35565">
        <f t="shared" si="3702"/>
        <v>0.77453870067334585</v>
      </c>
      <c r="O35565">
        <f t="shared" si="3703"/>
        <v>1.4786654892960081</v>
      </c>
      <c r="P35565">
        <f t="shared" si="3705"/>
        <v>1.7606838896144352</v>
      </c>
      <c r="Q35565">
        <f t="shared" si="3706"/>
        <v>0.99620928763796324</v>
      </c>
    </row>
    <row r="35566" spans="1:17" x14ac:dyDescent="0.25">
      <c r="A35566" s="5" t="s">
        <v>417</v>
      </c>
      <c r="B35566" s="1">
        <v>448.84030000000001</v>
      </c>
      <c r="C35566" s="1">
        <v>32.200040000000001</v>
      </c>
      <c r="D35566" s="1">
        <v>835.2079</v>
      </c>
      <c r="E35566" s="1">
        <v>403.13220000000001</v>
      </c>
      <c r="F35566" s="1" t="s">
        <v>6</v>
      </c>
      <c r="G35566" s="1"/>
      <c r="H35566">
        <v>456.83100000000002</v>
      </c>
      <c r="I35566">
        <v>36.618000000000002</v>
      </c>
      <c r="J35566">
        <f t="shared" si="3699"/>
        <v>0.98250841120677013</v>
      </c>
      <c r="K35566">
        <f t="shared" si="3700"/>
        <v>0.87935004642525527</v>
      </c>
      <c r="L35566">
        <f t="shared" si="3701"/>
        <v>5.999264547855657</v>
      </c>
      <c r="N35566">
        <f t="shared" si="3702"/>
        <v>0.77460386187764974</v>
      </c>
      <c r="O35566">
        <f t="shared" si="3703"/>
        <v>1.4459797281003268</v>
      </c>
      <c r="P35566">
        <f t="shared" si="3705"/>
        <v>1.7955095026434318</v>
      </c>
      <c r="Q35566">
        <f t="shared" si="3706"/>
        <v>0.99643536955388146</v>
      </c>
    </row>
    <row r="35567" spans="1:17" x14ac:dyDescent="0.25">
      <c r="A35567" s="5" t="s">
        <v>29</v>
      </c>
      <c r="B35567" s="1">
        <v>417.69290000000001</v>
      </c>
      <c r="C35567" s="1">
        <v>33.600009999999997</v>
      </c>
      <c r="D35567" s="1">
        <v>342.5385</v>
      </c>
      <c r="E35567" s="1">
        <v>398.76909999999998</v>
      </c>
      <c r="F35567" s="1" t="s">
        <v>6</v>
      </c>
      <c r="G35567" s="1"/>
      <c r="H35567">
        <v>425.125</v>
      </c>
      <c r="I35567">
        <v>37.96</v>
      </c>
      <c r="J35567">
        <f t="shared" si="3699"/>
        <v>0.98251784769185535</v>
      </c>
      <c r="K35567">
        <f t="shared" si="3700"/>
        <v>0.88514251844046354</v>
      </c>
      <c r="L35567">
        <f t="shared" si="3701"/>
        <v>5.9883825526384209</v>
      </c>
      <c r="N35567">
        <f t="shared" si="3702"/>
        <v>0.77480531907522099</v>
      </c>
      <c r="O35567">
        <f t="shared" si="3703"/>
        <v>1.4780308185834519</v>
      </c>
      <c r="P35567">
        <f t="shared" si="3705"/>
        <v>1.7944449090214527</v>
      </c>
      <c r="Q35567">
        <f t="shared" si="3706"/>
        <v>0.9964286346524206</v>
      </c>
    </row>
    <row r="35568" spans="1:17" x14ac:dyDescent="0.25">
      <c r="A35568" s="5" t="s">
        <v>430</v>
      </c>
      <c r="B35568" s="1">
        <v>419.548</v>
      </c>
      <c r="C35568" s="1">
        <v>31.900120000000001</v>
      </c>
      <c r="D35568" s="1">
        <v>792.96550000000002</v>
      </c>
      <c r="E35568" s="1">
        <v>428.1628</v>
      </c>
      <c r="F35568" s="1" t="s">
        <v>6</v>
      </c>
      <c r="G35568" s="1"/>
      <c r="H35568">
        <v>427.01</v>
      </c>
      <c r="I35568">
        <v>36.51</v>
      </c>
      <c r="J35568">
        <f t="shared" si="3699"/>
        <v>0.98252499941453364</v>
      </c>
      <c r="K35568">
        <f t="shared" si="3700"/>
        <v>0.87373651054505619</v>
      </c>
      <c r="L35568">
        <f t="shared" si="3701"/>
        <v>6.0595034970897856</v>
      </c>
      <c r="N35568">
        <f t="shared" si="3702"/>
        <v>0.77495806179894833</v>
      </c>
      <c r="O35568">
        <f t="shared" si="3703"/>
        <v>1.4163528672033716</v>
      </c>
      <c r="P35568">
        <f t="shared" si="3705"/>
        <v>1.8013793245777276</v>
      </c>
      <c r="Q35568">
        <f t="shared" si="3706"/>
        <v>0.99647231116892498</v>
      </c>
    </row>
    <row r="35569" spans="1:17" x14ac:dyDescent="0.25">
      <c r="A35569" s="5" t="s">
        <v>413</v>
      </c>
      <c r="B35569" s="1">
        <v>478.69959999999998</v>
      </c>
      <c r="C35569" s="1">
        <v>29.918710000000001</v>
      </c>
      <c r="D35569" s="1">
        <v>862.15060000000005</v>
      </c>
      <c r="E35569" s="1">
        <v>429.20569999999998</v>
      </c>
      <c r="F35569" s="1" t="s">
        <v>6</v>
      </c>
      <c r="G35569" s="1"/>
      <c r="H35569">
        <v>487.21</v>
      </c>
      <c r="I35569">
        <v>33.921999999999997</v>
      </c>
      <c r="J35569">
        <f t="shared" si="3699"/>
        <v>0.98253237823525785</v>
      </c>
      <c r="K35569">
        <f t="shared" si="3700"/>
        <v>0.88198543717941169</v>
      </c>
      <c r="L35569">
        <f t="shared" si="3701"/>
        <v>6.0619362911902588</v>
      </c>
      <c r="N35569">
        <f t="shared" si="3702"/>
        <v>0.77511571116610822</v>
      </c>
      <c r="O35569">
        <f t="shared" si="3703"/>
        <v>1.4603667891786525</v>
      </c>
      <c r="P35569">
        <f t="shared" si="3705"/>
        <v>1.8016155545691137</v>
      </c>
      <c r="Q35569">
        <f t="shared" si="3706"/>
        <v>0.99647379110167</v>
      </c>
    </row>
    <row r="35570" spans="1:17" x14ac:dyDescent="0.25">
      <c r="A35570" s="5" t="s">
        <v>28</v>
      </c>
      <c r="B35570" s="1">
        <v>391.34829999999999</v>
      </c>
      <c r="C35570" s="1">
        <v>49.700699999999998</v>
      </c>
      <c r="D35570" s="1">
        <v>384.39030000000002</v>
      </c>
      <c r="E35570" s="1">
        <v>330.35899999999998</v>
      </c>
      <c r="F35570" s="1" t="s">
        <v>6</v>
      </c>
      <c r="G35570" s="1"/>
      <c r="H35570">
        <v>398.3</v>
      </c>
      <c r="I35570">
        <v>55.796999999999997</v>
      </c>
      <c r="J35570">
        <f t="shared" si="3699"/>
        <v>0.98254657293497361</v>
      </c>
      <c r="K35570">
        <f t="shared" si="3700"/>
        <v>0.89074143771170489</v>
      </c>
      <c r="L35570">
        <f t="shared" si="3701"/>
        <v>5.8001799419370874</v>
      </c>
      <c r="N35570">
        <f t="shared" si="3702"/>
        <v>0.77541914384051414</v>
      </c>
      <c r="O35570">
        <f t="shared" si="3703"/>
        <v>1.5105869960015184</v>
      </c>
      <c r="P35570">
        <f t="shared" si="3705"/>
        <v>1.7758232303102748</v>
      </c>
      <c r="Q35570">
        <f t="shared" si="3706"/>
        <v>0.99630905586465535</v>
      </c>
    </row>
    <row r="35571" spans="1:17" x14ac:dyDescent="0.25">
      <c r="A35571" s="5" t="s">
        <v>404</v>
      </c>
      <c r="B35571" s="1">
        <v>462.8877</v>
      </c>
      <c r="C35571" s="1">
        <v>39.100070000000002</v>
      </c>
      <c r="D35571" s="1">
        <v>823.8931</v>
      </c>
      <c r="E35571" s="1">
        <v>364.26060000000001</v>
      </c>
      <c r="F35571" s="1" t="s">
        <v>6</v>
      </c>
      <c r="G35571" s="1"/>
      <c r="H35571">
        <v>471.11</v>
      </c>
      <c r="I35571">
        <v>44.07638</v>
      </c>
      <c r="J35571">
        <f t="shared" si="3699"/>
        <v>0.98254696355415927</v>
      </c>
      <c r="K35571">
        <f t="shared" si="3700"/>
        <v>0.88709803300543288</v>
      </c>
      <c r="L35571">
        <f t="shared" si="3701"/>
        <v>5.8978695455441361</v>
      </c>
      <c r="N35571">
        <f t="shared" si="3702"/>
        <v>0.77542749690503365</v>
      </c>
      <c r="O35571">
        <f t="shared" si="3703"/>
        <v>1.4892173633218819</v>
      </c>
      <c r="P35571">
        <f t="shared" si="3705"/>
        <v>1.7855390692564348</v>
      </c>
      <c r="Q35571">
        <f t="shared" si="3706"/>
        <v>0.9963718682081697</v>
      </c>
    </row>
    <row r="35572" spans="1:17" x14ac:dyDescent="0.25">
      <c r="A35572" s="5" t="s">
        <v>416</v>
      </c>
      <c r="B35572" s="1">
        <v>287.91950000000003</v>
      </c>
      <c r="C35572" s="1">
        <v>26.860800000000001</v>
      </c>
      <c r="D35572" s="1">
        <v>932.00469999999996</v>
      </c>
      <c r="E35572" s="1">
        <v>378.4171</v>
      </c>
      <c r="F35572" s="1" t="s">
        <v>6</v>
      </c>
      <c r="G35572" s="1"/>
      <c r="H35572">
        <v>293.02999999999997</v>
      </c>
      <c r="I35572">
        <v>30.48</v>
      </c>
      <c r="J35572">
        <f t="shared" si="3699"/>
        <v>0.98255980616319172</v>
      </c>
      <c r="K35572">
        <f t="shared" si="3700"/>
        <v>0.88125984251968503</v>
      </c>
      <c r="L35572">
        <f t="shared" si="3701"/>
        <v>5.9359970264315152</v>
      </c>
      <c r="N35572">
        <f t="shared" si="3702"/>
        <v>0.77570221500294567</v>
      </c>
      <c r="O35572">
        <f t="shared" si="3703"/>
        <v>1.4563738585988855</v>
      </c>
      <c r="P35572">
        <f t="shared" si="3705"/>
        <v>1.7893016837580233</v>
      </c>
      <c r="Q35572">
        <f t="shared" si="3706"/>
        <v>0.99639594467531678</v>
      </c>
    </row>
    <row r="35573" spans="1:17" x14ac:dyDescent="0.25">
      <c r="A35573" s="5" t="s">
        <v>431</v>
      </c>
      <c r="B35573" s="1">
        <v>381.61079999999998</v>
      </c>
      <c r="C35573" s="1">
        <v>24.294609999999999</v>
      </c>
      <c r="D35573" s="1">
        <v>943.64269999999999</v>
      </c>
      <c r="E35573" s="1">
        <v>498.9966</v>
      </c>
      <c r="F35573" s="1" t="s">
        <v>6</v>
      </c>
      <c r="G35573" s="1"/>
      <c r="H35573">
        <v>388.38</v>
      </c>
      <c r="I35573">
        <v>27.774999999999999</v>
      </c>
      <c r="J35573">
        <f t="shared" si="3699"/>
        <v>0.98257067820176114</v>
      </c>
      <c r="K35573">
        <f t="shared" si="3700"/>
        <v>0.87469342934293426</v>
      </c>
      <c r="L35573">
        <f t="shared" si="3701"/>
        <v>6.2125992821010509</v>
      </c>
      <c r="N35573">
        <f t="shared" si="3702"/>
        <v>0.77593491646075219</v>
      </c>
      <c r="O35573">
        <f t="shared" si="3703"/>
        <v>1.4213091505598101</v>
      </c>
      <c r="P35573">
        <f t="shared" si="3705"/>
        <v>1.8161225797962059</v>
      </c>
      <c r="Q35573">
        <f t="shared" si="3706"/>
        <v>0.99656368785886706</v>
      </c>
    </row>
    <row r="35574" spans="1:17" x14ac:dyDescent="0.25">
      <c r="A35574" s="5" t="s">
        <v>415</v>
      </c>
      <c r="B35574" s="1">
        <v>346.94670000000002</v>
      </c>
      <c r="C35574" s="1">
        <v>27.522130000000001</v>
      </c>
      <c r="D35574" s="1">
        <v>910.33709999999996</v>
      </c>
      <c r="E35574" s="1">
        <v>384.34109999999998</v>
      </c>
      <c r="F35574" s="1" t="s">
        <v>6</v>
      </c>
      <c r="G35574" s="1"/>
      <c r="H35574">
        <v>353.1</v>
      </c>
      <c r="I35574">
        <v>31.29</v>
      </c>
      <c r="J35574">
        <f t="shared" si="3699"/>
        <v>0.98257349192863208</v>
      </c>
      <c r="K35574">
        <f t="shared" si="3700"/>
        <v>0.87958229466283167</v>
      </c>
      <c r="L35574">
        <f t="shared" si="3701"/>
        <v>5.9515304395494129</v>
      </c>
      <c r="N35574">
        <f t="shared" si="3702"/>
        <v>0.77599516087323139</v>
      </c>
      <c r="O35574">
        <f t="shared" si="3703"/>
        <v>1.4472349329219305</v>
      </c>
      <c r="P35574">
        <f t="shared" si="3705"/>
        <v>1.790829935191703</v>
      </c>
      <c r="Q35574">
        <f t="shared" si="3706"/>
        <v>0.9964056846432211</v>
      </c>
    </row>
    <row r="35575" spans="1:17" x14ac:dyDescent="0.25">
      <c r="A35575" s="5" t="s">
        <v>31</v>
      </c>
      <c r="B35575" s="1">
        <v>461.51889999999997</v>
      </c>
      <c r="C35575" s="1">
        <v>29.7</v>
      </c>
      <c r="D35575" s="1">
        <v>350.2081</v>
      </c>
      <c r="E35575" s="1">
        <v>450.27370000000002</v>
      </c>
      <c r="F35575" s="1" t="s">
        <v>6</v>
      </c>
      <c r="G35575" s="1"/>
      <c r="H35575">
        <v>469.7</v>
      </c>
      <c r="I35575">
        <v>33.674999999999997</v>
      </c>
      <c r="J35575">
        <f t="shared" si="3699"/>
        <v>0.98258228656589308</v>
      </c>
      <c r="K35575">
        <f t="shared" si="3700"/>
        <v>0.88195991091314041</v>
      </c>
      <c r="L35575">
        <f t="shared" si="3701"/>
        <v>6.1098556200944181</v>
      </c>
      <c r="N35575">
        <f t="shared" si="3702"/>
        <v>0.77618351592426005</v>
      </c>
      <c r="O35575">
        <f t="shared" si="3703"/>
        <v>1.4602259027322637</v>
      </c>
      <c r="P35575">
        <f t="shared" si="3705"/>
        <v>1.8062556774298257</v>
      </c>
      <c r="Q35575">
        <f t="shared" si="3706"/>
        <v>0.99650275522909093</v>
      </c>
    </row>
    <row r="35576" spans="1:17" x14ac:dyDescent="0.25">
      <c r="A35576" s="5" t="s">
        <v>408</v>
      </c>
      <c r="B35576" s="1">
        <v>443.61649999999997</v>
      </c>
      <c r="C35576" s="1">
        <v>45.9</v>
      </c>
      <c r="D35576" s="1">
        <v>785.24659999999994</v>
      </c>
      <c r="E35576" s="1">
        <v>334.54939999999999</v>
      </c>
      <c r="F35576" s="1" t="s">
        <v>6</v>
      </c>
      <c r="G35576" s="1"/>
      <c r="H35576">
        <v>451.48</v>
      </c>
      <c r="I35576">
        <v>51.811999999999998</v>
      </c>
      <c r="J35576">
        <f t="shared" si="3699"/>
        <v>0.98258283866394958</v>
      </c>
      <c r="K35576">
        <f t="shared" si="3700"/>
        <v>0.88589515942252761</v>
      </c>
      <c r="L35576">
        <f t="shared" si="3701"/>
        <v>5.8127845517733245</v>
      </c>
      <c r="N35576">
        <f t="shared" si="3702"/>
        <v>0.77619534295762127</v>
      </c>
      <c r="O35576">
        <f t="shared" si="3703"/>
        <v>1.4823135779018015</v>
      </c>
      <c r="P35576">
        <f t="shared" si="3705"/>
        <v>1.7770829979409508</v>
      </c>
      <c r="Q35576">
        <f t="shared" si="3706"/>
        <v>0.99631725299107832</v>
      </c>
    </row>
    <row r="35577" spans="1:17" x14ac:dyDescent="0.25">
      <c r="A35577" s="5" t="s">
        <v>422</v>
      </c>
      <c r="B35577" s="1">
        <v>403.11759999999998</v>
      </c>
      <c r="C35577" s="1">
        <v>35.800040000000003</v>
      </c>
      <c r="D35577" s="1">
        <v>680.39639999999997</v>
      </c>
      <c r="E35577" s="1">
        <v>358.78539999999998</v>
      </c>
      <c r="F35577" s="1" t="s">
        <v>6</v>
      </c>
      <c r="G35577" s="1"/>
      <c r="H35577">
        <v>410.26</v>
      </c>
      <c r="I35577">
        <v>40.549999999999997</v>
      </c>
      <c r="J35577">
        <f t="shared" si="3699"/>
        <v>0.98259055233266701</v>
      </c>
      <c r="K35577">
        <f t="shared" si="3700"/>
        <v>0.88286165228113456</v>
      </c>
      <c r="L35577">
        <f t="shared" si="3701"/>
        <v>5.8827244381638666</v>
      </c>
      <c r="N35577">
        <f t="shared" si="3702"/>
        <v>0.77636061876542484</v>
      </c>
      <c r="O35577">
        <f t="shared" si="3703"/>
        <v>1.4652214235634093</v>
      </c>
      <c r="P35577">
        <f t="shared" si="3705"/>
        <v>1.7840399277849059</v>
      </c>
      <c r="Q35577">
        <f t="shared" si="3706"/>
        <v>0.99636223701719051</v>
      </c>
    </row>
    <row r="35578" spans="1:17" x14ac:dyDescent="0.25">
      <c r="A35578" t="s">
        <v>7</v>
      </c>
      <c r="B35578" s="1">
        <v>503.67599999999999</v>
      </c>
      <c r="C35578" s="1">
        <v>69.555000000000007</v>
      </c>
      <c r="D35578" s="1">
        <v>429.27</v>
      </c>
      <c r="E35578" s="1">
        <v>394.64</v>
      </c>
      <c r="F35578" s="1" t="s">
        <v>6</v>
      </c>
      <c r="G35578" s="1"/>
      <c r="H35578">
        <v>512.6</v>
      </c>
      <c r="I35578">
        <v>81.034999999999997</v>
      </c>
      <c r="J35578">
        <f t="shared" si="3699"/>
        <v>0.98259071400702291</v>
      </c>
      <c r="K35578">
        <f t="shared" si="3700"/>
        <v>0.85833281915221826</v>
      </c>
      <c r="L35578">
        <f t="shared" si="3701"/>
        <v>5.9779739569254824</v>
      </c>
      <c r="N35578">
        <f t="shared" si="3702"/>
        <v>0.77636408353187236</v>
      </c>
      <c r="O35578">
        <f t="shared" si="3703"/>
        <v>1.3413389395284738</v>
      </c>
      <c r="P35578">
        <f t="shared" si="3705"/>
        <v>1.7934254089129016</v>
      </c>
      <c r="Q35578">
        <f t="shared" si="3706"/>
        <v>0.99642217490851259</v>
      </c>
    </row>
    <row r="35579" spans="1:17" x14ac:dyDescent="0.25">
      <c r="A35579" s="5" t="s">
        <v>405</v>
      </c>
      <c r="B35579" s="1">
        <v>378.41840000000002</v>
      </c>
      <c r="C35579" s="1">
        <v>36.700000000000003</v>
      </c>
      <c r="D35579" s="1">
        <v>838.30409999999995</v>
      </c>
      <c r="E35579" s="1">
        <v>341.82679999999999</v>
      </c>
      <c r="F35579" s="1" t="s">
        <v>6</v>
      </c>
      <c r="G35579" s="1"/>
      <c r="H35579">
        <v>385.12</v>
      </c>
      <c r="I35579">
        <v>41.36</v>
      </c>
      <c r="J35579">
        <f t="shared" si="3699"/>
        <v>0.98259867054424599</v>
      </c>
      <c r="K35579">
        <f t="shared" si="3700"/>
        <v>0.88733075435203101</v>
      </c>
      <c r="L35579">
        <f t="shared" si="3701"/>
        <v>5.8343041760336902</v>
      </c>
      <c r="N35579">
        <f t="shared" si="3702"/>
        <v>0.77653463053107297</v>
      </c>
      <c r="O35579">
        <f t="shared" si="3703"/>
        <v>1.4905615460371286</v>
      </c>
      <c r="P35579">
        <f t="shared" si="3705"/>
        <v>1.7792295325753364</v>
      </c>
      <c r="Q35579">
        <f t="shared" si="3706"/>
        <v>0.99633118373490204</v>
      </c>
    </row>
    <row r="35580" spans="1:17" x14ac:dyDescent="0.25">
      <c r="A35580" s="5" t="s">
        <v>426</v>
      </c>
      <c r="B35580" s="1">
        <v>368.38139999999999</v>
      </c>
      <c r="C35580" s="1">
        <v>25.600069999999999</v>
      </c>
      <c r="D35580" s="1">
        <v>903.80820000000006</v>
      </c>
      <c r="E35580" s="1">
        <v>453.7364</v>
      </c>
      <c r="F35580" s="1" t="s">
        <v>6</v>
      </c>
      <c r="G35580" s="1"/>
      <c r="H35580">
        <v>374.9</v>
      </c>
      <c r="I35580">
        <v>29.25</v>
      </c>
      <c r="J35580">
        <f t="shared" si="3699"/>
        <v>0.98261242998132836</v>
      </c>
      <c r="K35580">
        <f t="shared" si="3700"/>
        <v>0.87521606837606836</v>
      </c>
      <c r="L35580">
        <f t="shared" si="3701"/>
        <v>6.1175164126780874</v>
      </c>
      <c r="N35580">
        <f t="shared" si="3702"/>
        <v>0.77682972011988571</v>
      </c>
      <c r="O35580">
        <f t="shared" si="3703"/>
        <v>1.4240320782856972</v>
      </c>
      <c r="P35580">
        <f t="shared" si="3705"/>
        <v>1.8069952128600071</v>
      </c>
      <c r="Q35580">
        <f t="shared" si="3706"/>
        <v>0.99650735306266947</v>
      </c>
    </row>
    <row r="35581" spans="1:17" x14ac:dyDescent="0.25">
      <c r="A35581" s="5" t="s">
        <v>418</v>
      </c>
      <c r="B35581" s="1">
        <v>388.55200000000002</v>
      </c>
      <c r="C35581" s="1">
        <v>31.9</v>
      </c>
      <c r="D35581" s="1">
        <v>843.48839999999996</v>
      </c>
      <c r="E35581" s="1">
        <v>401.02420000000001</v>
      </c>
      <c r="F35581" s="1" t="s">
        <v>6</v>
      </c>
      <c r="G35581" s="1"/>
      <c r="H35581">
        <v>395.42500000000001</v>
      </c>
      <c r="I35581">
        <v>36.24295</v>
      </c>
      <c r="J35581">
        <f t="shared" si="3699"/>
        <v>0.98261870139723084</v>
      </c>
      <c r="K35581">
        <f t="shared" si="3700"/>
        <v>0.88017117811877887</v>
      </c>
      <c r="L35581">
        <f t="shared" si="3701"/>
        <v>5.9940217746128157</v>
      </c>
      <c r="N35581">
        <f t="shared" si="3702"/>
        <v>0.7769642857227983</v>
      </c>
      <c r="O35581">
        <f t="shared" si="3703"/>
        <v>1.4504284742129006</v>
      </c>
      <c r="P35581">
        <f t="shared" si="3705"/>
        <v>1.7949967607246331</v>
      </c>
      <c r="Q35581">
        <f t="shared" si="3706"/>
        <v>0.9964321271578811</v>
      </c>
    </row>
    <row r="35582" spans="1:17" x14ac:dyDescent="0.25">
      <c r="A35582" t="s">
        <v>27</v>
      </c>
      <c r="B35582" s="1">
        <v>395.38940000000002</v>
      </c>
      <c r="C35582" s="1">
        <v>49.901859999999999</v>
      </c>
      <c r="D35582" s="1">
        <v>369.65039999999999</v>
      </c>
      <c r="E35582" s="1">
        <v>352.6848</v>
      </c>
      <c r="F35582" s="1" t="s">
        <v>6</v>
      </c>
      <c r="G35582" s="1"/>
      <c r="H35582">
        <v>402.38</v>
      </c>
      <c r="I35582">
        <v>56.26</v>
      </c>
      <c r="J35582">
        <f t="shared" si="3699"/>
        <v>0.98262687012276961</v>
      </c>
      <c r="K35582">
        <f t="shared" si="3700"/>
        <v>0.88698649129043727</v>
      </c>
      <c r="L35582">
        <f t="shared" si="3701"/>
        <v>5.8655747401976628</v>
      </c>
      <c r="N35582">
        <f t="shared" si="3702"/>
        <v>0.777139624516475</v>
      </c>
      <c r="O35582">
        <f t="shared" si="3703"/>
        <v>1.4885740892352826</v>
      </c>
      <c r="P35582">
        <f t="shared" si="3705"/>
        <v>1.7823392207649338</v>
      </c>
      <c r="Q35582">
        <f t="shared" si="3706"/>
        <v>0.99635128422650965</v>
      </c>
    </row>
    <row r="35583" spans="1:17" x14ac:dyDescent="0.25">
      <c r="A35583" s="5" t="s">
        <v>36</v>
      </c>
      <c r="B35583" s="1">
        <v>543.98410000000001</v>
      </c>
      <c r="C35583" s="1">
        <v>36.153489999999998</v>
      </c>
      <c r="D35583" s="1">
        <v>404.41430000000003</v>
      </c>
      <c r="E35583" s="1">
        <v>490.01900000000001</v>
      </c>
      <c r="F35583" s="1" t="s">
        <v>6</v>
      </c>
      <c r="G35583" s="1"/>
      <c r="H35583">
        <v>553.6</v>
      </c>
      <c r="I35583">
        <v>40.805</v>
      </c>
      <c r="J35583">
        <f t="shared" si="3699"/>
        <v>0.9826302384393063</v>
      </c>
      <c r="K35583">
        <f t="shared" si="3700"/>
        <v>0.88600637176816566</v>
      </c>
      <c r="L35583">
        <f t="shared" si="3701"/>
        <v>6.1944441658631257</v>
      </c>
      <c r="N35583">
        <f t="shared" si="3702"/>
        <v>0.77721194489387413</v>
      </c>
      <c r="O35583">
        <f t="shared" si="3703"/>
        <v>1.4829488070614729</v>
      </c>
      <c r="P35583">
        <f t="shared" si="3705"/>
        <v>1.814387102863386</v>
      </c>
      <c r="Q35583">
        <f t="shared" si="3706"/>
        <v>0.99655303460892952</v>
      </c>
    </row>
    <row r="35584" spans="1:17" x14ac:dyDescent="0.25">
      <c r="A35584" s="5" t="s">
        <v>409</v>
      </c>
      <c r="B35584" s="1">
        <v>362.88479999999998</v>
      </c>
      <c r="C35584" s="1">
        <v>44.2</v>
      </c>
      <c r="D35584" s="1">
        <v>784.20910000000003</v>
      </c>
      <c r="E35584" s="1">
        <v>333.90359999999998</v>
      </c>
      <c r="F35584" s="1" t="s">
        <v>6</v>
      </c>
      <c r="G35584" s="1"/>
      <c r="H35584">
        <v>369.29500000000002</v>
      </c>
      <c r="I35584">
        <v>49.9</v>
      </c>
      <c r="J35584">
        <f t="shared" si="3699"/>
        <v>0.98264206122476605</v>
      </c>
      <c r="K35584">
        <f t="shared" si="3700"/>
        <v>0.88577154308617245</v>
      </c>
      <c r="L35584">
        <f t="shared" si="3701"/>
        <v>5.8108523285626461</v>
      </c>
      <c r="N35584">
        <f t="shared" si="3702"/>
        <v>0.77746588485539492</v>
      </c>
      <c r="O35584">
        <f t="shared" si="3703"/>
        <v>1.4816082257690524</v>
      </c>
      <c r="P35584">
        <f t="shared" si="3705"/>
        <v>1.7768900013549502</v>
      </c>
      <c r="Q35584">
        <f t="shared" si="3706"/>
        <v>0.99631599821857131</v>
      </c>
    </row>
    <row r="35585" spans="1:17" x14ac:dyDescent="0.25">
      <c r="A35585" s="5" t="s">
        <v>33</v>
      </c>
      <c r="B35585" s="1">
        <v>426.21449999999999</v>
      </c>
      <c r="C35585" s="1">
        <v>28.353999999999999</v>
      </c>
      <c r="D35585" s="1">
        <v>346.02629999999999</v>
      </c>
      <c r="E35585" s="1">
        <v>421.84219999999999</v>
      </c>
      <c r="F35585" s="1" t="s">
        <v>6</v>
      </c>
      <c r="G35585" s="1"/>
      <c r="H35585">
        <v>433.74</v>
      </c>
      <c r="I35585">
        <v>31.96</v>
      </c>
      <c r="J35585">
        <f t="shared" si="3699"/>
        <v>0.98264974408631889</v>
      </c>
      <c r="K35585">
        <f t="shared" si="3700"/>
        <v>0.88717146433041294</v>
      </c>
      <c r="L35585">
        <f t="shared" si="3701"/>
        <v>6.0446313104561025</v>
      </c>
      <c r="N35585">
        <f t="shared" si="3702"/>
        <v>0.77763098376473727</v>
      </c>
      <c r="O35585">
        <f t="shared" si="3703"/>
        <v>1.4896411978213993</v>
      </c>
      <c r="P35585">
        <f t="shared" si="3705"/>
        <v>1.7999338102731601</v>
      </c>
      <c r="Q35585">
        <f t="shared" si="3706"/>
        <v>0.99646324394061991</v>
      </c>
    </row>
    <row r="35586" spans="1:17" x14ac:dyDescent="0.25">
      <c r="A35586" s="5" t="s">
        <v>420</v>
      </c>
      <c r="B35586" s="1">
        <v>367.72329999999999</v>
      </c>
      <c r="C35586" s="1">
        <v>35.603900000000003</v>
      </c>
      <c r="D35586" s="1">
        <v>779.29319999999996</v>
      </c>
      <c r="E35586" s="1">
        <v>384.22469999999998</v>
      </c>
      <c r="F35586" s="1" t="s">
        <v>6</v>
      </c>
      <c r="G35586" s="1"/>
      <c r="H35586">
        <v>374.21</v>
      </c>
      <c r="I35586">
        <v>40.592799999999997</v>
      </c>
      <c r="J35586">
        <f t="shared" ref="J35586:J35649" si="3707">B35586/H35586</f>
        <v>0.98266561556345366</v>
      </c>
      <c r="K35586">
        <f t="shared" ref="K35586:K35649" si="3708">C35586/I35586</f>
        <v>0.87709889438521127</v>
      </c>
      <c r="L35586">
        <f t="shared" ref="L35586:L35649" si="3709">LN(E35586)</f>
        <v>5.9512275377005661</v>
      </c>
      <c r="N35586">
        <f t="shared" ref="N35586:N35649" si="3710">(ATANH(J35586^$U$2))^($U$3/$U$2)</f>
        <v>0.77797224916641949</v>
      </c>
      <c r="O35586">
        <f t="shared" ref="O35586:O35649" si="3711">(ATANH(K35586^$T$2))^($T$3/$T$2)</f>
        <v>1.4339367385442257</v>
      </c>
      <c r="P35586">
        <f t="shared" si="3705"/>
        <v>1.7908001599503538</v>
      </c>
      <c r="Q35586">
        <f t="shared" si="3706"/>
        <v>0.99640549509218612</v>
      </c>
    </row>
    <row r="35587" spans="1:17" x14ac:dyDescent="0.25">
      <c r="A35587" t="s">
        <v>23</v>
      </c>
      <c r="B35587" s="1">
        <v>300.0299</v>
      </c>
      <c r="C35587" s="1">
        <v>43.600009999999997</v>
      </c>
      <c r="D35587" s="1">
        <v>303.30560000000003</v>
      </c>
      <c r="E35587" s="1">
        <v>302.67439999999999</v>
      </c>
      <c r="F35587" s="1" t="s">
        <v>6</v>
      </c>
      <c r="G35587" s="1"/>
      <c r="H35587">
        <v>305.322</v>
      </c>
      <c r="I35587">
        <v>48.722000000000001</v>
      </c>
      <c r="J35587">
        <f t="shared" si="3707"/>
        <v>0.98266715140081617</v>
      </c>
      <c r="K35587">
        <f t="shared" si="3708"/>
        <v>0.89487315791634159</v>
      </c>
      <c r="L35587">
        <f t="shared" si="3709"/>
        <v>5.7126576402675644</v>
      </c>
      <c r="N35587">
        <f t="shared" si="3710"/>
        <v>0.77800528670737235</v>
      </c>
      <c r="O35587">
        <f t="shared" si="3711"/>
        <v>1.5357028321817687</v>
      </c>
      <c r="P35587">
        <f t="shared" si="3705"/>
        <v>1.7670245698183249</v>
      </c>
      <c r="Q35587">
        <f t="shared" si="3706"/>
        <v>0.99625135816357102</v>
      </c>
    </row>
    <row r="35588" spans="1:17" x14ac:dyDescent="0.25">
      <c r="A35588" t="s">
        <v>26</v>
      </c>
      <c r="B35588" s="1">
        <v>357.89760000000001</v>
      </c>
      <c r="C35588" s="1">
        <v>40.6</v>
      </c>
      <c r="D35588" s="1">
        <v>340.92</v>
      </c>
      <c r="E35588" s="1">
        <v>329.19</v>
      </c>
      <c r="F35588" s="1" t="s">
        <v>6</v>
      </c>
      <c r="G35588" s="1"/>
      <c r="H35588">
        <v>364.21</v>
      </c>
      <c r="I35588">
        <v>45.55</v>
      </c>
      <c r="J35588">
        <f t="shared" si="3707"/>
        <v>0.9826682408500591</v>
      </c>
      <c r="K35588">
        <f t="shared" si="3708"/>
        <v>0.89132821075740953</v>
      </c>
      <c r="L35588">
        <f t="shared" si="3709"/>
        <v>5.7966350916708178</v>
      </c>
      <c r="N35588">
        <f t="shared" si="3710"/>
        <v>0.77802872347896801</v>
      </c>
      <c r="O35588">
        <f t="shared" si="3711"/>
        <v>1.5140952383011677</v>
      </c>
      <c r="P35588">
        <f t="shared" si="3705"/>
        <v>1.7754686082251818</v>
      </c>
      <c r="Q35588">
        <f t="shared" si="3706"/>
        <v>0.99630674552631904</v>
      </c>
    </row>
    <row r="35589" spans="1:17" x14ac:dyDescent="0.25">
      <c r="A35589" s="5" t="s">
        <v>433</v>
      </c>
      <c r="B35589" s="1">
        <v>552.28290000000004</v>
      </c>
      <c r="C35589" s="1">
        <v>43.447850000000003</v>
      </c>
      <c r="D35589" s="1">
        <v>453.58690000000001</v>
      </c>
      <c r="E35589" s="1">
        <v>428.72820000000002</v>
      </c>
      <c r="F35589" s="1" t="s">
        <v>6</v>
      </c>
      <c r="G35589" s="1"/>
      <c r="H35589" s="1">
        <v>562.02</v>
      </c>
      <c r="I35589" s="1">
        <v>49.07</v>
      </c>
      <c r="J35589">
        <f t="shared" si="3707"/>
        <v>0.98267481584285266</v>
      </c>
      <c r="K35589">
        <f t="shared" si="3708"/>
        <v>0.88542592215202776</v>
      </c>
      <c r="L35589">
        <f t="shared" si="3709"/>
        <v>6.0608231517064253</v>
      </c>
      <c r="N35589">
        <f t="shared" si="3710"/>
        <v>0.7781701948964912</v>
      </c>
      <c r="O35589">
        <f t="shared" si="3711"/>
        <v>1.4796401670959101</v>
      </c>
      <c r="P35589">
        <f t="shared" si="3705"/>
        <v>1.8015074740476389</v>
      </c>
      <c r="Q35589">
        <f t="shared" si="3706"/>
        <v>0.99647311406395678</v>
      </c>
    </row>
    <row r="35590" spans="1:17" x14ac:dyDescent="0.25">
      <c r="A35590" s="5" t="s">
        <v>410</v>
      </c>
      <c r="B35590" s="1">
        <v>294.11529999999999</v>
      </c>
      <c r="C35590" s="1">
        <v>42.600580000000001</v>
      </c>
      <c r="D35590" s="1">
        <v>798.33889999999997</v>
      </c>
      <c r="E35590" s="1">
        <v>328.185</v>
      </c>
      <c r="F35590" s="1" t="s">
        <v>6</v>
      </c>
      <c r="G35590" s="1"/>
      <c r="H35590">
        <v>299.29300000000001</v>
      </c>
      <c r="I35590">
        <v>48.32</v>
      </c>
      <c r="J35590">
        <f t="shared" si="3707"/>
        <v>0.98270023020919295</v>
      </c>
      <c r="K35590">
        <f t="shared" si="3708"/>
        <v>0.8816345198675497</v>
      </c>
      <c r="L35590">
        <f t="shared" si="3709"/>
        <v>5.7935774737724159</v>
      </c>
      <c r="N35590">
        <f t="shared" si="3710"/>
        <v>0.77871746011796728</v>
      </c>
      <c r="O35590">
        <f t="shared" si="3711"/>
        <v>1.4584326443560711</v>
      </c>
      <c r="P35590">
        <f t="shared" si="3705"/>
        <v>1.7751626109030811</v>
      </c>
      <c r="Q35590">
        <f t="shared" si="3706"/>
        <v>0.99630475096207771</v>
      </c>
    </row>
    <row r="35591" spans="1:17" x14ac:dyDescent="0.25">
      <c r="A35591" s="5" t="s">
        <v>411</v>
      </c>
      <c r="B35591" s="1">
        <v>345.18189999999998</v>
      </c>
      <c r="C35591" s="1">
        <v>50.900480000000002</v>
      </c>
      <c r="D35591" s="1">
        <v>654.93309999999997</v>
      </c>
      <c r="E35591" s="1">
        <v>310.28489999999999</v>
      </c>
      <c r="F35591" s="1" t="s">
        <v>6</v>
      </c>
      <c r="G35591" s="1"/>
      <c r="H35591">
        <v>351.255</v>
      </c>
      <c r="I35591">
        <v>57.82</v>
      </c>
      <c r="J35591">
        <f t="shared" si="3707"/>
        <v>0.98271028170417496</v>
      </c>
      <c r="K35591">
        <f t="shared" si="3708"/>
        <v>0.88032653061224497</v>
      </c>
      <c r="L35591">
        <f t="shared" si="3709"/>
        <v>5.737490907685677</v>
      </c>
      <c r="N35591">
        <f t="shared" si="3710"/>
        <v>0.77893409686131654</v>
      </c>
      <c r="O35591">
        <f t="shared" si="3711"/>
        <v>1.4512735716394376</v>
      </c>
      <c r="P35591">
        <f t="shared" si="3705"/>
        <v>1.7695302404593809</v>
      </c>
      <c r="Q35591">
        <f t="shared" si="3706"/>
        <v>0.99626786926417743</v>
      </c>
    </row>
    <row r="35592" spans="1:17" x14ac:dyDescent="0.25">
      <c r="A35592" s="5" t="s">
        <v>436</v>
      </c>
      <c r="B35592" s="1">
        <v>413.72269999999997</v>
      </c>
      <c r="C35592" s="1">
        <v>17.899999999999999</v>
      </c>
      <c r="D35592" s="1">
        <v>944.81410000000005</v>
      </c>
      <c r="E35592" s="1">
        <v>623.12080000000003</v>
      </c>
      <c r="F35592" s="1" t="s">
        <v>6</v>
      </c>
      <c r="G35592" s="1"/>
      <c r="H35592">
        <v>421</v>
      </c>
      <c r="I35592">
        <v>20.63</v>
      </c>
      <c r="J35592">
        <f t="shared" si="3707"/>
        <v>0.98271425178147265</v>
      </c>
      <c r="K35592">
        <f t="shared" si="3708"/>
        <v>0.86766844401357246</v>
      </c>
      <c r="L35592">
        <f t="shared" si="3709"/>
        <v>6.4347404004727258</v>
      </c>
      <c r="N35592">
        <f t="shared" si="3710"/>
        <v>0.77901969255518577</v>
      </c>
      <c r="O35592">
        <f t="shared" si="3711"/>
        <v>1.3857691478322403</v>
      </c>
      <c r="P35592">
        <f t="shared" si="3705"/>
        <v>1.8370861086601284</v>
      </c>
      <c r="Q35592">
        <f t="shared" si="3706"/>
        <v>0.99669026747654232</v>
      </c>
    </row>
    <row r="35593" spans="1:17" x14ac:dyDescent="0.25">
      <c r="A35593" t="s">
        <v>24</v>
      </c>
      <c r="B35593" s="1">
        <v>277.47039999999998</v>
      </c>
      <c r="C35593" s="1">
        <v>45.201219999999999</v>
      </c>
      <c r="D35593" s="1">
        <v>314.24900000000002</v>
      </c>
      <c r="E35593" s="1">
        <v>289.95359999999999</v>
      </c>
      <c r="F35593" s="1" t="s">
        <v>6</v>
      </c>
      <c r="G35593" s="1"/>
      <c r="H35593">
        <v>282.35000000000002</v>
      </c>
      <c r="I35593">
        <v>50.417999999999999</v>
      </c>
      <c r="J35593">
        <f t="shared" si="3707"/>
        <v>0.98271790331149267</v>
      </c>
      <c r="K35593">
        <f t="shared" si="3708"/>
        <v>0.89652941409813958</v>
      </c>
      <c r="L35593">
        <f t="shared" si="3709"/>
        <v>5.6697209101791541</v>
      </c>
      <c r="N35593">
        <f t="shared" si="3710"/>
        <v>0.77909843523782152</v>
      </c>
      <c r="O35593">
        <f t="shared" si="3711"/>
        <v>1.5460501719547222</v>
      </c>
      <c r="P35593">
        <f t="shared" si="3705"/>
        <v>1.76267490540936</v>
      </c>
      <c r="Q35593">
        <f t="shared" si="3706"/>
        <v>0.99622254291102597</v>
      </c>
    </row>
    <row r="35594" spans="1:17" x14ac:dyDescent="0.25">
      <c r="A35594" s="5" t="s">
        <v>35</v>
      </c>
      <c r="B35594" s="1">
        <v>489.10550000000001</v>
      </c>
      <c r="C35594" s="1">
        <v>26.8</v>
      </c>
      <c r="D35594" s="1">
        <v>353.64909999999998</v>
      </c>
      <c r="E35594" s="1">
        <v>516.94230000000005</v>
      </c>
      <c r="F35594" s="1" t="s">
        <v>6</v>
      </c>
      <c r="G35594" s="1"/>
      <c r="H35594">
        <v>497.7</v>
      </c>
      <c r="I35594">
        <v>30.4</v>
      </c>
      <c r="J35594">
        <f t="shared" si="3707"/>
        <v>0.98273156519991967</v>
      </c>
      <c r="K35594">
        <f t="shared" si="3708"/>
        <v>0.88157894736842113</v>
      </c>
      <c r="L35594">
        <f t="shared" si="3709"/>
        <v>6.2479312628642205</v>
      </c>
      <c r="N35594">
        <f t="shared" si="3710"/>
        <v>0.7793931712998442</v>
      </c>
      <c r="O35594">
        <f t="shared" si="3711"/>
        <v>1.4581268722213996</v>
      </c>
      <c r="P35594">
        <f t="shared" si="3705"/>
        <v>1.8194902562280215</v>
      </c>
      <c r="Q35594">
        <f t="shared" si="3706"/>
        <v>0.99658428320217596</v>
      </c>
    </row>
    <row r="35595" spans="1:17" x14ac:dyDescent="0.25">
      <c r="A35595" s="5" t="s">
        <v>41</v>
      </c>
      <c r="B35595" s="1">
        <v>646.73630000000003</v>
      </c>
      <c r="C35595" s="1">
        <v>15.600009999999999</v>
      </c>
      <c r="D35595" s="1">
        <v>355.56450000000001</v>
      </c>
      <c r="E35595" s="1" t="s">
        <v>198</v>
      </c>
      <c r="F35595" s="1" t="s">
        <v>6</v>
      </c>
      <c r="G35595" s="1"/>
      <c r="H35595">
        <v>658.1</v>
      </c>
      <c r="I35595">
        <v>18.170000000000002</v>
      </c>
      <c r="J35595">
        <f t="shared" si="3707"/>
        <v>0.98273256344020665</v>
      </c>
      <c r="K35595">
        <f t="shared" si="3708"/>
        <v>0.85855861309851389</v>
      </c>
      <c r="L35595">
        <f t="shared" si="3709"/>
        <v>6.7087763960422242</v>
      </c>
      <c r="N35595">
        <f t="shared" si="3710"/>
        <v>0.77941471479661495</v>
      </c>
      <c r="O35595">
        <f t="shared" si="3711"/>
        <v>1.3423788066995954</v>
      </c>
      <c r="P35595">
        <f t="shared" si="3705"/>
        <v>1.8622861075178181</v>
      </c>
      <c r="Q35595">
        <f t="shared" si="3706"/>
        <v>0.99683748448887011</v>
      </c>
    </row>
    <row r="35596" spans="1:17" x14ac:dyDescent="0.25">
      <c r="A35596" s="5" t="s">
        <v>427</v>
      </c>
      <c r="B35596" s="1">
        <v>405.32670000000002</v>
      </c>
      <c r="C35596" s="1">
        <v>29.900200000000002</v>
      </c>
      <c r="D35596" s="1">
        <v>859.81640000000004</v>
      </c>
      <c r="E35596" s="1">
        <v>457.47190000000001</v>
      </c>
      <c r="F35596" s="1" t="s">
        <v>6</v>
      </c>
      <c r="G35596" s="1"/>
      <c r="H35596">
        <v>412.44</v>
      </c>
      <c r="I35596">
        <v>34.200000000000003</v>
      </c>
      <c r="J35596">
        <f t="shared" si="3707"/>
        <v>0.98275312772766954</v>
      </c>
      <c r="K35596">
        <f t="shared" si="3708"/>
        <v>0.87427485380116954</v>
      </c>
      <c r="L35596">
        <f t="shared" si="3709"/>
        <v>6.1257154620642167</v>
      </c>
      <c r="N35596">
        <f t="shared" si="3710"/>
        <v>0.77985876100795393</v>
      </c>
      <c r="O35596">
        <f t="shared" si="3711"/>
        <v>1.4191365449446505</v>
      </c>
      <c r="P35596">
        <f t="shared" si="3705"/>
        <v>1.8077860184725048</v>
      </c>
      <c r="Q35596">
        <f t="shared" si="3706"/>
        <v>0.9965122640788846</v>
      </c>
    </row>
    <row r="35597" spans="1:17" x14ac:dyDescent="0.25">
      <c r="A35597" s="5" t="s">
        <v>412</v>
      </c>
      <c r="B35597" s="1">
        <v>311.81549999999999</v>
      </c>
      <c r="C35597" s="1">
        <v>52.303449999999998</v>
      </c>
      <c r="D35597" s="1">
        <v>475.2244</v>
      </c>
      <c r="E35597" s="1">
        <v>287.9332</v>
      </c>
      <c r="F35597" s="1" t="s">
        <v>6</v>
      </c>
      <c r="G35597" s="1"/>
      <c r="H35597">
        <v>317.27999999999997</v>
      </c>
      <c r="I35597">
        <v>58.97</v>
      </c>
      <c r="J35597">
        <f t="shared" si="3707"/>
        <v>0.98277704236006058</v>
      </c>
      <c r="K35597">
        <f t="shared" si="3708"/>
        <v>0.88695014414108864</v>
      </c>
      <c r="L35597">
        <f t="shared" si="3709"/>
        <v>5.6627285087882289</v>
      </c>
      <c r="N35597">
        <f t="shared" si="3710"/>
        <v>0.78037572470264949</v>
      </c>
      <c r="O35597">
        <f t="shared" si="3711"/>
        <v>1.488364608313977</v>
      </c>
      <c r="P35597">
        <f t="shared" si="3705"/>
        <v>1.7619644488389166</v>
      </c>
      <c r="Q35597">
        <f t="shared" si="3706"/>
        <v>0.99621781774931795</v>
      </c>
    </row>
    <row r="35598" spans="1:17" x14ac:dyDescent="0.25">
      <c r="A35598" s="5" t="s">
        <v>419</v>
      </c>
      <c r="B35598" s="1">
        <v>333.33150000000001</v>
      </c>
      <c r="C35598" s="1">
        <v>31.829139999999999</v>
      </c>
      <c r="D35598" s="1">
        <v>868.84979999999996</v>
      </c>
      <c r="E35598" s="1">
        <v>384.06670000000003</v>
      </c>
      <c r="F35598" s="1" t="s">
        <v>6</v>
      </c>
      <c r="G35598" s="1"/>
      <c r="H35598">
        <v>339.173</v>
      </c>
      <c r="I35598">
        <v>36.177</v>
      </c>
      <c r="J35598">
        <f t="shared" si="3707"/>
        <v>0.98277722578153337</v>
      </c>
      <c r="K35598">
        <f t="shared" si="3708"/>
        <v>0.87981701080797192</v>
      </c>
      <c r="L35598">
        <f t="shared" si="3709"/>
        <v>5.9508162354206569</v>
      </c>
      <c r="N35598">
        <f t="shared" si="3710"/>
        <v>0.7803796921187407</v>
      </c>
      <c r="O35598">
        <f t="shared" si="3711"/>
        <v>1.448505935103511</v>
      </c>
      <c r="P35598">
        <f t="shared" si="3705"/>
        <v>1.7907597273167914</v>
      </c>
      <c r="Q35598">
        <f t="shared" si="3706"/>
        <v>0.99640523768188283</v>
      </c>
    </row>
    <row r="35599" spans="1:17" x14ac:dyDescent="0.25">
      <c r="A35599" s="5" t="s">
        <v>414</v>
      </c>
      <c r="B35599" s="1">
        <v>411.61770000000001</v>
      </c>
      <c r="C35599" s="1">
        <v>28.802019999999999</v>
      </c>
      <c r="D35599" s="1">
        <v>873.08849999999995</v>
      </c>
      <c r="E35599" s="1">
        <v>412.65960000000001</v>
      </c>
      <c r="F35599" s="1" t="s">
        <v>6</v>
      </c>
      <c r="G35599" s="1"/>
      <c r="H35599">
        <v>418.83</v>
      </c>
      <c r="I35599">
        <v>32.57</v>
      </c>
      <c r="J35599">
        <f t="shared" si="3707"/>
        <v>0.98277988682759121</v>
      </c>
      <c r="K35599">
        <f t="shared" si="3708"/>
        <v>0.88431132944427382</v>
      </c>
      <c r="L35599">
        <f t="shared" si="3709"/>
        <v>6.0226230400356231</v>
      </c>
      <c r="N35599">
        <f t="shared" si="3710"/>
        <v>0.78043725477418635</v>
      </c>
      <c r="O35599">
        <f t="shared" si="3711"/>
        <v>1.4733336097508647</v>
      </c>
      <c r="P35599">
        <f t="shared" si="3705"/>
        <v>1.7977902980122549</v>
      </c>
      <c r="Q35599">
        <f t="shared" si="3706"/>
        <v>0.99644976228267412</v>
      </c>
    </row>
    <row r="35600" spans="1:17" x14ac:dyDescent="0.25">
      <c r="A35600" s="5" t="s">
        <v>407</v>
      </c>
      <c r="B35600" s="1">
        <v>223.59309999999999</v>
      </c>
      <c r="C35600" s="1">
        <v>33.501010000000001</v>
      </c>
      <c r="D35600" s="1">
        <v>915.55909999999994</v>
      </c>
      <c r="E35600" s="1">
        <v>334.52960000000002</v>
      </c>
      <c r="F35600" s="1" t="s">
        <v>6</v>
      </c>
      <c r="G35600" s="1"/>
      <c r="H35600">
        <v>227.51</v>
      </c>
      <c r="I35600">
        <v>37.5</v>
      </c>
      <c r="J35600">
        <f t="shared" si="3707"/>
        <v>0.98278361390708102</v>
      </c>
      <c r="K35600">
        <f t="shared" si="3708"/>
        <v>0.89336026666666668</v>
      </c>
      <c r="L35600">
        <f t="shared" si="3709"/>
        <v>5.8127253659372551</v>
      </c>
      <c r="N35600">
        <f t="shared" si="3710"/>
        <v>0.78051789029329899</v>
      </c>
      <c r="O35600">
        <f t="shared" si="3711"/>
        <v>1.5263931864028477</v>
      </c>
      <c r="P35600">
        <f t="shared" si="3705"/>
        <v>1.7770770869131802</v>
      </c>
      <c r="Q35600">
        <f t="shared" si="3706"/>
        <v>0.99631721456588995</v>
      </c>
    </row>
    <row r="35601" spans="1:17" x14ac:dyDescent="0.25">
      <c r="A35601" s="5" t="s">
        <v>32</v>
      </c>
      <c r="B35601" s="1">
        <v>452.43079999999998</v>
      </c>
      <c r="C35601" s="1">
        <v>29.9</v>
      </c>
      <c r="D35601" s="1">
        <v>353.63909999999998</v>
      </c>
      <c r="E35601" s="1">
        <v>426.73910000000001</v>
      </c>
      <c r="F35601" s="1" t="s">
        <v>6</v>
      </c>
      <c r="G35601" s="1"/>
      <c r="H35601">
        <v>460.35</v>
      </c>
      <c r="I35601">
        <v>33.78</v>
      </c>
      <c r="J35601">
        <f t="shared" si="3707"/>
        <v>0.98279743673292053</v>
      </c>
      <c r="K35601">
        <f t="shared" si="3708"/>
        <v>0.88513913558318524</v>
      </c>
      <c r="L35601">
        <f t="shared" si="3709"/>
        <v>6.0561728194620006</v>
      </c>
      <c r="N35601">
        <f t="shared" si="3710"/>
        <v>0.78081707889059349</v>
      </c>
      <c r="O35601">
        <f t="shared" si="3711"/>
        <v>1.4780116325550365</v>
      </c>
      <c r="P35601">
        <f t="shared" si="3705"/>
        <v>1.8010558044129803</v>
      </c>
      <c r="Q35601">
        <f t="shared" si="3706"/>
        <v>0.99647028353445799</v>
      </c>
    </row>
    <row r="35602" spans="1:17" x14ac:dyDescent="0.25">
      <c r="A35602" t="s">
        <v>25</v>
      </c>
      <c r="B35602" s="1">
        <v>363.52879999999999</v>
      </c>
      <c r="C35602" s="1">
        <v>37.9</v>
      </c>
      <c r="D35602" s="1">
        <v>326.5247</v>
      </c>
      <c r="E35602" s="1">
        <v>349.7534</v>
      </c>
      <c r="F35602" s="1" t="s">
        <v>6</v>
      </c>
      <c r="G35602" s="1"/>
      <c r="H35602">
        <v>369.89</v>
      </c>
      <c r="I35602">
        <v>42.512</v>
      </c>
      <c r="J35602">
        <f t="shared" si="3707"/>
        <v>0.98280245478385464</v>
      </c>
      <c r="K35602">
        <f t="shared" si="3708"/>
        <v>0.89151298456906281</v>
      </c>
      <c r="L35602">
        <f t="shared" si="3709"/>
        <v>5.8572283347277896</v>
      </c>
      <c r="N35602">
        <f t="shared" si="3710"/>
        <v>0.78092574342381926</v>
      </c>
      <c r="O35602">
        <f t="shared" si="3711"/>
        <v>1.5152039109482207</v>
      </c>
      <c r="P35602">
        <f t="shared" si="3705"/>
        <v>1.7815103102038126</v>
      </c>
      <c r="Q35602">
        <f t="shared" si="3706"/>
        <v>0.99634593562204954</v>
      </c>
    </row>
    <row r="35603" spans="1:17" x14ac:dyDescent="0.25">
      <c r="A35603" t="s">
        <v>7</v>
      </c>
      <c r="B35603" s="1">
        <v>503.78800000000001</v>
      </c>
      <c r="C35603" s="1">
        <v>69.69</v>
      </c>
      <c r="D35603" s="1">
        <v>428.53</v>
      </c>
      <c r="E35603" s="1">
        <v>397.69</v>
      </c>
      <c r="F35603" s="1" t="s">
        <v>6</v>
      </c>
      <c r="G35603" s="1"/>
      <c r="H35603">
        <v>512.6</v>
      </c>
      <c r="I35603">
        <v>81.034999999999997</v>
      </c>
      <c r="J35603">
        <f t="shared" si="3707"/>
        <v>0.9828092079594225</v>
      </c>
      <c r="K35603">
        <f t="shared" si="3708"/>
        <v>0.85999876596532365</v>
      </c>
      <c r="L35603">
        <f t="shared" si="3709"/>
        <v>5.9856728073161722</v>
      </c>
      <c r="N35603">
        <f t="shared" si="3710"/>
        <v>0.78107202467269432</v>
      </c>
      <c r="O35603">
        <f t="shared" si="3711"/>
        <v>1.3490502593472871</v>
      </c>
      <c r="P35603">
        <f t="shared" si="3705"/>
        <v>1.7941796101033809</v>
      </c>
      <c r="Q35603">
        <f t="shared" si="3706"/>
        <v>0.99642695462247255</v>
      </c>
    </row>
    <row r="35604" spans="1:17" x14ac:dyDescent="0.25">
      <c r="A35604" s="5" t="s">
        <v>428</v>
      </c>
      <c r="B35604" s="1">
        <v>391.22789999999998</v>
      </c>
      <c r="C35604" s="1">
        <v>27.901599999999998</v>
      </c>
      <c r="D35604" s="1">
        <v>836.1422</v>
      </c>
      <c r="E35604" s="1">
        <v>458.21199999999999</v>
      </c>
      <c r="F35604" s="1" t="s">
        <v>6</v>
      </c>
      <c r="G35604" s="1"/>
      <c r="H35604">
        <v>398.07</v>
      </c>
      <c r="I35604">
        <v>32</v>
      </c>
      <c r="J35604">
        <f t="shared" si="3707"/>
        <v>0.98281181701710751</v>
      </c>
      <c r="K35604">
        <f t="shared" si="3708"/>
        <v>0.87192499999999995</v>
      </c>
      <c r="L35604">
        <f t="shared" si="3709"/>
        <v>6.127331959113385</v>
      </c>
      <c r="N35604">
        <f t="shared" si="3710"/>
        <v>0.78112855298541051</v>
      </c>
      <c r="O35604">
        <f t="shared" si="3711"/>
        <v>1.4070719938221312</v>
      </c>
      <c r="P35604">
        <f t="shared" si="3705"/>
        <v>1.8079418469325912</v>
      </c>
      <c r="Q35604">
        <f t="shared" si="3706"/>
        <v>0.99651323111755075</v>
      </c>
    </row>
    <row r="35605" spans="1:17" x14ac:dyDescent="0.25">
      <c r="A35605" s="5" t="s">
        <v>429</v>
      </c>
      <c r="B35605" s="1">
        <v>439.87950000000001</v>
      </c>
      <c r="C35605" s="1">
        <v>34.501179999999998</v>
      </c>
      <c r="D35605" s="1">
        <v>787.77859999999998</v>
      </c>
      <c r="E35605" s="1">
        <v>491.64240000000001</v>
      </c>
      <c r="F35605" s="1" t="s">
        <v>6</v>
      </c>
      <c r="G35605" s="1"/>
      <c r="H35605">
        <v>447.57</v>
      </c>
      <c r="I35605">
        <v>39.406999999999996</v>
      </c>
      <c r="J35605">
        <f t="shared" si="3707"/>
        <v>0.98281721294992963</v>
      </c>
      <c r="K35605">
        <f t="shared" si="3708"/>
        <v>0.8755089197350725</v>
      </c>
      <c r="L35605">
        <f t="shared" si="3709"/>
        <v>6.1977516229555629</v>
      </c>
      <c r="N35605">
        <f t="shared" si="3710"/>
        <v>0.78124548565855179</v>
      </c>
      <c r="O35605">
        <f t="shared" si="3711"/>
        <v>1.4255627988050574</v>
      </c>
      <c r="P35605">
        <f t="shared" si="3705"/>
        <v>1.8147035229271933</v>
      </c>
      <c r="Q35605">
        <f t="shared" si="3706"/>
        <v>0.99655497898304624</v>
      </c>
    </row>
    <row r="35606" spans="1:17" x14ac:dyDescent="0.25">
      <c r="A35606" s="5" t="s">
        <v>421</v>
      </c>
      <c r="B35606" s="1">
        <v>469.2989</v>
      </c>
      <c r="C35606" s="1">
        <v>37.300060000000002</v>
      </c>
      <c r="D35606" s="1">
        <v>693.77080000000001</v>
      </c>
      <c r="E35606" s="1">
        <v>376.1044</v>
      </c>
      <c r="F35606" s="1" t="s">
        <v>6</v>
      </c>
      <c r="G35606" s="1"/>
      <c r="H35606">
        <v>477.5</v>
      </c>
      <c r="I35606">
        <v>42.12</v>
      </c>
      <c r="J35606">
        <f t="shared" si="3707"/>
        <v>0.98282492146596856</v>
      </c>
      <c r="K35606">
        <f t="shared" si="3708"/>
        <v>0.88556647673314348</v>
      </c>
      <c r="L35606">
        <f t="shared" si="3709"/>
        <v>5.9298667644240766</v>
      </c>
      <c r="N35606">
        <f t="shared" si="3710"/>
        <v>0.78141258802181557</v>
      </c>
      <c r="O35606">
        <f t="shared" si="3711"/>
        <v>1.4804398049068772</v>
      </c>
      <c r="P35606">
        <f t="shared" si="3705"/>
        <v>1.7886978182460835</v>
      </c>
      <c r="Q35606">
        <f t="shared" si="3706"/>
        <v>0.99639208986407668</v>
      </c>
    </row>
    <row r="35607" spans="1:17" x14ac:dyDescent="0.25">
      <c r="A35607" s="5" t="s">
        <v>434</v>
      </c>
      <c r="B35607" s="1">
        <v>581.58900000000006</v>
      </c>
      <c r="C35607" s="1">
        <v>36.4</v>
      </c>
      <c r="D35607" s="1">
        <v>438.7192</v>
      </c>
      <c r="E35607" s="1">
        <v>475.75479999999999</v>
      </c>
      <c r="F35607" s="1" t="s">
        <v>6</v>
      </c>
      <c r="G35607" s="1"/>
      <c r="H35607">
        <v>591.75</v>
      </c>
      <c r="I35607">
        <v>41.262999999999998</v>
      </c>
      <c r="J35607">
        <f t="shared" si="3707"/>
        <v>0.98282889733840317</v>
      </c>
      <c r="K35607">
        <f t="shared" si="3708"/>
        <v>0.8821462327024211</v>
      </c>
      <c r="L35607">
        <f t="shared" si="3709"/>
        <v>6.1649025954579946</v>
      </c>
      <c r="N35607">
        <f t="shared" si="3710"/>
        <v>0.78149880073645428</v>
      </c>
      <c r="O35607">
        <f t="shared" si="3711"/>
        <v>1.4612549646440263</v>
      </c>
      <c r="P35607">
        <f t="shared" si="3705"/>
        <v>1.8115558412259183</v>
      </c>
      <c r="Q35607">
        <f t="shared" si="3706"/>
        <v>0.99653559639786515</v>
      </c>
    </row>
    <row r="35608" spans="1:17" x14ac:dyDescent="0.25">
      <c r="A35608" t="s">
        <v>21</v>
      </c>
      <c r="B35608" s="1">
        <v>187.2929</v>
      </c>
      <c r="C35608" s="1">
        <v>41.517000000000003</v>
      </c>
      <c r="D35608" s="1">
        <v>235.24</v>
      </c>
      <c r="E35608" s="1">
        <v>269.97000000000003</v>
      </c>
      <c r="F35608" s="1" t="s">
        <v>6</v>
      </c>
      <c r="G35608" s="1"/>
      <c r="H35608">
        <v>190.56399999999999</v>
      </c>
      <c r="I35608">
        <v>45.991999999999997</v>
      </c>
      <c r="J35608">
        <f t="shared" si="3707"/>
        <v>0.98283463823177519</v>
      </c>
      <c r="K35608">
        <f t="shared" si="3708"/>
        <v>0.90270046964689521</v>
      </c>
      <c r="L35608">
        <f t="shared" si="3709"/>
        <v>5.5983108417139666</v>
      </c>
      <c r="N35608">
        <f t="shared" si="3710"/>
        <v>0.78162331642241012</v>
      </c>
      <c r="O35608">
        <f t="shared" si="3711"/>
        <v>1.5861258238700855</v>
      </c>
      <c r="P35608">
        <f t="shared" si="3705"/>
        <v>1.7553913934228234</v>
      </c>
      <c r="Q35608">
        <f t="shared" si="3706"/>
        <v>0.99617385083665644</v>
      </c>
    </row>
    <row r="35609" spans="1:17" x14ac:dyDescent="0.25">
      <c r="A35609" s="5" t="s">
        <v>406</v>
      </c>
      <c r="B35609" s="1">
        <v>296.8175</v>
      </c>
      <c r="C35609" s="1">
        <v>34.5</v>
      </c>
      <c r="D35609" s="1">
        <v>860.97469999999998</v>
      </c>
      <c r="E35609" s="1">
        <v>335.00060000000002</v>
      </c>
      <c r="F35609" s="1" t="s">
        <v>6</v>
      </c>
      <c r="G35609" s="1"/>
      <c r="H35609">
        <v>302</v>
      </c>
      <c r="I35609">
        <v>38.79</v>
      </c>
      <c r="J35609">
        <f t="shared" si="3707"/>
        <v>0.98283940397350988</v>
      </c>
      <c r="K35609">
        <f t="shared" si="3708"/>
        <v>0.88940448569218877</v>
      </c>
      <c r="L35609">
        <f t="shared" si="3709"/>
        <v>5.8141323228682387</v>
      </c>
      <c r="N35609">
        <f t="shared" si="3710"/>
        <v>0.78172670901300179</v>
      </c>
      <c r="O35609">
        <f t="shared" si="3711"/>
        <v>1.5026635643805817</v>
      </c>
      <c r="P35609">
        <f t="shared" si="3705"/>
        <v>1.7772175920228674</v>
      </c>
      <c r="Q35609">
        <f t="shared" si="3706"/>
        <v>0.99631812783815366</v>
      </c>
    </row>
    <row r="35610" spans="1:17" x14ac:dyDescent="0.25">
      <c r="A35610" s="5" t="s">
        <v>39</v>
      </c>
      <c r="B35610" s="1">
        <v>584.34780000000001</v>
      </c>
      <c r="C35610" s="1">
        <v>19.8</v>
      </c>
      <c r="D35610" s="1">
        <v>361.04860000000002</v>
      </c>
      <c r="E35610" s="1">
        <v>684.06790000000001</v>
      </c>
      <c r="F35610" s="1" t="s">
        <v>6</v>
      </c>
      <c r="G35610" s="1"/>
      <c r="H35610">
        <v>594.54999999999995</v>
      </c>
      <c r="I35610">
        <v>22.81</v>
      </c>
      <c r="J35610">
        <f t="shared" si="3707"/>
        <v>0.98284046758052312</v>
      </c>
      <c r="K35610">
        <f t="shared" si="3708"/>
        <v>0.86804033318719864</v>
      </c>
      <c r="L35610">
        <f t="shared" si="3709"/>
        <v>6.5280571817015565</v>
      </c>
      <c r="N35610">
        <f t="shared" si="3710"/>
        <v>0.78174978729903821</v>
      </c>
      <c r="O35610">
        <f t="shared" si="3711"/>
        <v>1.3876029524719122</v>
      </c>
      <c r="P35610">
        <f t="shared" si="3705"/>
        <v>1.8457471479219847</v>
      </c>
      <c r="Q35610">
        <f t="shared" si="3706"/>
        <v>0.99674145831916194</v>
      </c>
    </row>
    <row r="35611" spans="1:17" x14ac:dyDescent="0.25">
      <c r="A35611" s="5" t="s">
        <v>424</v>
      </c>
      <c r="B35611" s="1">
        <v>379.78179999999998</v>
      </c>
      <c r="C35611" s="1">
        <v>39.801000000000002</v>
      </c>
      <c r="D35611" s="1">
        <v>561.73</v>
      </c>
      <c r="E35611" s="1">
        <v>351.37</v>
      </c>
      <c r="F35611" s="1" t="s">
        <v>6</v>
      </c>
      <c r="G35611" s="1"/>
      <c r="H35611">
        <v>386.411</v>
      </c>
      <c r="I35611">
        <v>45.167499999999997</v>
      </c>
      <c r="J35611">
        <f t="shared" si="3707"/>
        <v>0.98284417369070753</v>
      </c>
      <c r="K35611">
        <f t="shared" si="3708"/>
        <v>0.88118669397243599</v>
      </c>
      <c r="L35611">
        <f t="shared" si="3709"/>
        <v>5.8618397993139961</v>
      </c>
      <c r="N35611">
        <f t="shared" si="3710"/>
        <v>0.78183021258429031</v>
      </c>
      <c r="O35611">
        <f t="shared" si="3711"/>
        <v>1.4559726779273481</v>
      </c>
      <c r="P35611">
        <f t="shared" si="3705"/>
        <v>1.781968389036882</v>
      </c>
      <c r="Q35611">
        <f t="shared" si="3706"/>
        <v>0.99634889224473233</v>
      </c>
    </row>
    <row r="35612" spans="1:17" x14ac:dyDescent="0.25">
      <c r="A35612" s="5" t="s">
        <v>28</v>
      </c>
      <c r="B35612" s="1">
        <v>391.47059999999999</v>
      </c>
      <c r="C35612" s="1">
        <v>49.800699999999999</v>
      </c>
      <c r="D35612" s="1">
        <v>383.55739999999997</v>
      </c>
      <c r="E35612" s="1">
        <v>334.45269999999999</v>
      </c>
      <c r="F35612" s="1" t="s">
        <v>6</v>
      </c>
      <c r="G35612" s="1"/>
      <c r="H35612">
        <v>398.3</v>
      </c>
      <c r="I35612">
        <v>55.796999999999997</v>
      </c>
      <c r="J35612">
        <f t="shared" si="3707"/>
        <v>0.98285362791865427</v>
      </c>
      <c r="K35612">
        <f t="shared" si="3708"/>
        <v>0.89253364876247832</v>
      </c>
      <c r="L35612">
        <f t="shared" si="3709"/>
        <v>5.81249546448743</v>
      </c>
      <c r="N35612">
        <f t="shared" si="3710"/>
        <v>0.78203544391303736</v>
      </c>
      <c r="O35612">
        <f t="shared" si="3711"/>
        <v>1.5213623889962717</v>
      </c>
      <c r="P35612">
        <f t="shared" ref="P35612:P35675" si="3712">L35612^(1/$S$6)</f>
        <v>1.777054125733639</v>
      </c>
      <c r="Q35612">
        <f t="shared" ref="Q35612:Q35675" si="3713">LN(P35612)^(1/$S$7)</f>
        <v>0.99631706530128905</v>
      </c>
    </row>
    <row r="35613" spans="1:17" x14ac:dyDescent="0.25">
      <c r="A35613" s="5" t="s">
        <v>30</v>
      </c>
      <c r="B35613" s="1">
        <v>400.82639999999998</v>
      </c>
      <c r="C35613" s="1">
        <v>32.299999999999997</v>
      </c>
      <c r="D35613" s="1">
        <v>336.32429999999999</v>
      </c>
      <c r="E35613" s="1">
        <v>394.90249999999997</v>
      </c>
      <c r="F35613" s="1" t="s">
        <v>6</v>
      </c>
      <c r="G35613" s="1"/>
      <c r="H35613">
        <v>407.81</v>
      </c>
      <c r="I35613">
        <v>36.29</v>
      </c>
      <c r="J35613">
        <f t="shared" si="3707"/>
        <v>0.982875358622888</v>
      </c>
      <c r="K35613">
        <f t="shared" si="3708"/>
        <v>0.89005235602094235</v>
      </c>
      <c r="L35613">
        <f t="shared" si="3709"/>
        <v>5.9786388989892023</v>
      </c>
      <c r="N35613">
        <f t="shared" si="3710"/>
        <v>0.78250754086728846</v>
      </c>
      <c r="O35613">
        <f t="shared" si="3711"/>
        <v>1.5064910998213505</v>
      </c>
      <c r="P35613">
        <f t="shared" si="3712"/>
        <v>1.7934905743155107</v>
      </c>
      <c r="Q35613">
        <f t="shared" si="3713"/>
        <v>0.99642258810534479</v>
      </c>
    </row>
    <row r="35614" spans="1:17" x14ac:dyDescent="0.25">
      <c r="A35614" s="5" t="s">
        <v>408</v>
      </c>
      <c r="B35614" s="1">
        <v>443.7568</v>
      </c>
      <c r="C35614" s="1">
        <v>46</v>
      </c>
      <c r="D35614" s="1">
        <v>783.55380000000002</v>
      </c>
      <c r="E35614" s="1">
        <v>338.56349999999998</v>
      </c>
      <c r="F35614" s="1" t="s">
        <v>6</v>
      </c>
      <c r="G35614" s="1"/>
      <c r="H35614">
        <v>451.48</v>
      </c>
      <c r="I35614">
        <v>51.811999999999998</v>
      </c>
      <c r="J35614">
        <f t="shared" si="3707"/>
        <v>0.98289359440063784</v>
      </c>
      <c r="K35614">
        <f t="shared" si="3708"/>
        <v>0.88782521423608429</v>
      </c>
      <c r="L35614">
        <f t="shared" si="3709"/>
        <v>5.8247116670781454</v>
      </c>
      <c r="N35614">
        <f t="shared" si="3710"/>
        <v>0.78290410877407812</v>
      </c>
      <c r="O35614">
        <f t="shared" si="3711"/>
        <v>1.4934267667372096</v>
      </c>
      <c r="P35614">
        <f t="shared" si="3712"/>
        <v>1.7782733608239747</v>
      </c>
      <c r="Q35614">
        <f t="shared" si="3713"/>
        <v>0.99632498395980074</v>
      </c>
    </row>
    <row r="35615" spans="1:17" x14ac:dyDescent="0.25">
      <c r="A35615" s="5" t="s">
        <v>423</v>
      </c>
      <c r="B35615" s="1">
        <v>339.94380000000001</v>
      </c>
      <c r="C35615" s="1">
        <v>33.210749999999997</v>
      </c>
      <c r="D35615" s="1">
        <v>655.5675</v>
      </c>
      <c r="E35615" s="1">
        <v>354.74540000000002</v>
      </c>
      <c r="F35615" s="1" t="s">
        <v>6</v>
      </c>
      <c r="G35615" s="1"/>
      <c r="H35615">
        <v>345.85700000000003</v>
      </c>
      <c r="I35615">
        <v>37.61</v>
      </c>
      <c r="J35615">
        <f t="shared" si="3707"/>
        <v>0.98290276038940949</v>
      </c>
      <c r="K35615">
        <f t="shared" si="3708"/>
        <v>0.88302977931401216</v>
      </c>
      <c r="L35615">
        <f t="shared" si="3709"/>
        <v>5.871400349077998</v>
      </c>
      <c r="N35615">
        <f t="shared" si="3710"/>
        <v>0.78310357607496794</v>
      </c>
      <c r="O35615">
        <f t="shared" si="3711"/>
        <v>1.4661570754309465</v>
      </c>
      <c r="P35615">
        <f t="shared" si="3712"/>
        <v>1.7829173117481714</v>
      </c>
      <c r="Q35615">
        <f t="shared" si="3713"/>
        <v>0.99635501039846219</v>
      </c>
    </row>
    <row r="35616" spans="1:17" x14ac:dyDescent="0.25">
      <c r="A35616" t="s">
        <v>27</v>
      </c>
      <c r="B35616" s="1">
        <v>395.50529999999998</v>
      </c>
      <c r="C35616" s="1">
        <v>50.001860000000001</v>
      </c>
      <c r="D35616" s="1">
        <v>368.8707</v>
      </c>
      <c r="E35616" s="1">
        <v>356.87</v>
      </c>
      <c r="F35616" s="1" t="s">
        <v>6</v>
      </c>
      <c r="G35616" s="1"/>
      <c r="H35616">
        <v>402.38</v>
      </c>
      <c r="I35616">
        <v>56.26</v>
      </c>
      <c r="J35616">
        <f t="shared" si="3707"/>
        <v>0.98291490630747047</v>
      </c>
      <c r="K35616">
        <f t="shared" si="3708"/>
        <v>0.88876395307500888</v>
      </c>
      <c r="L35616">
        <f t="shared" si="3709"/>
        <v>5.8773715698042457</v>
      </c>
      <c r="N35616">
        <f t="shared" si="3710"/>
        <v>0.78336803337647043</v>
      </c>
      <c r="O35616">
        <f t="shared" si="3711"/>
        <v>1.4989014047682439</v>
      </c>
      <c r="P35616">
        <f t="shared" si="3712"/>
        <v>1.7835094515234258</v>
      </c>
      <c r="Q35616">
        <f t="shared" si="3713"/>
        <v>0.99635882372128959</v>
      </c>
    </row>
    <row r="35617" spans="1:17" x14ac:dyDescent="0.25">
      <c r="A35617" s="5" t="s">
        <v>404</v>
      </c>
      <c r="B35617" s="1">
        <v>463.0634</v>
      </c>
      <c r="C35617" s="1">
        <v>39.200069999999997</v>
      </c>
      <c r="D35617" s="1">
        <v>821.70659999999998</v>
      </c>
      <c r="E35617" s="1">
        <v>369.10300000000001</v>
      </c>
      <c r="F35617" s="1" t="s">
        <v>6</v>
      </c>
      <c r="G35617" s="1"/>
      <c r="H35617">
        <v>471.11</v>
      </c>
      <c r="I35617">
        <v>44.07638</v>
      </c>
      <c r="J35617">
        <f t="shared" si="3707"/>
        <v>0.98291991254696354</v>
      </c>
      <c r="K35617">
        <f t="shared" si="3708"/>
        <v>0.88936682186694993</v>
      </c>
      <c r="L35617">
        <f t="shared" si="3709"/>
        <v>5.9110757378815455</v>
      </c>
      <c r="N35617">
        <f t="shared" si="3710"/>
        <v>0.78347708303344099</v>
      </c>
      <c r="O35617">
        <f t="shared" si="3711"/>
        <v>1.5024417429544292</v>
      </c>
      <c r="P35617">
        <f t="shared" si="3712"/>
        <v>1.7868441727480533</v>
      </c>
      <c r="Q35617">
        <f t="shared" si="3713"/>
        <v>0.9963802349591252</v>
      </c>
    </row>
    <row r="35618" spans="1:17" x14ac:dyDescent="0.25">
      <c r="A35618" s="5" t="s">
        <v>430</v>
      </c>
      <c r="B35618" s="1">
        <v>419.72030000000001</v>
      </c>
      <c r="C35618" s="1">
        <v>32.000120000000003</v>
      </c>
      <c r="D35618" s="1">
        <v>790.74739999999997</v>
      </c>
      <c r="E35618" s="1">
        <v>433.48180000000002</v>
      </c>
      <c r="F35618" s="1" t="s">
        <v>6</v>
      </c>
      <c r="G35618" s="1"/>
      <c r="H35618">
        <v>427.01</v>
      </c>
      <c r="I35618">
        <v>36.51</v>
      </c>
      <c r="J35618">
        <f t="shared" si="3707"/>
        <v>0.9829285028453667</v>
      </c>
      <c r="K35618">
        <f t="shared" si="3708"/>
        <v>0.87647548616817317</v>
      </c>
      <c r="L35618">
        <f t="shared" si="3709"/>
        <v>6.071849811486886</v>
      </c>
      <c r="N35618">
        <f t="shared" si="3710"/>
        <v>0.78366426741821305</v>
      </c>
      <c r="O35618">
        <f t="shared" si="3711"/>
        <v>1.4306406143080517</v>
      </c>
      <c r="P35618">
        <f t="shared" si="3712"/>
        <v>1.8025775210467891</v>
      </c>
      <c r="Q35618">
        <f t="shared" si="3713"/>
        <v>0.99647981224438398</v>
      </c>
    </row>
    <row r="35619" spans="1:17" x14ac:dyDescent="0.25">
      <c r="A35619" s="5" t="s">
        <v>417</v>
      </c>
      <c r="B35619" s="1">
        <v>449.0333</v>
      </c>
      <c r="C35619" s="1">
        <v>32.300040000000003</v>
      </c>
      <c r="D35619" s="1">
        <v>832.70140000000004</v>
      </c>
      <c r="E35619" s="1">
        <v>409.14069999999998</v>
      </c>
      <c r="F35619" s="1" t="s">
        <v>6</v>
      </c>
      <c r="G35619" s="1"/>
      <c r="H35619">
        <v>456.83100000000002</v>
      </c>
      <c r="I35619">
        <v>36.618000000000002</v>
      </c>
      <c r="J35619">
        <f t="shared" si="3707"/>
        <v>0.98293088691441688</v>
      </c>
      <c r="K35619">
        <f t="shared" si="3708"/>
        <v>0.88208094379813207</v>
      </c>
      <c r="L35619">
        <f t="shared" si="3709"/>
        <v>6.0140591066649556</v>
      </c>
      <c r="N35619">
        <f t="shared" si="3710"/>
        <v>0.78371623113856503</v>
      </c>
      <c r="O35619">
        <f t="shared" si="3711"/>
        <v>1.4608941866959659</v>
      </c>
      <c r="P35619">
        <f t="shared" si="3712"/>
        <v>1.7969547817842555</v>
      </c>
      <c r="Q35619">
        <f t="shared" si="3713"/>
        <v>0.99644449555623427</v>
      </c>
    </row>
    <row r="35620" spans="1:17" x14ac:dyDescent="0.25">
      <c r="A35620" s="5" t="s">
        <v>40</v>
      </c>
      <c r="B35620" s="1">
        <v>607.16380000000004</v>
      </c>
      <c r="C35620" s="1">
        <v>18.200009999999999</v>
      </c>
      <c r="D35620" s="1">
        <v>352.53199999999998</v>
      </c>
      <c r="E35620" s="1">
        <v>752.2731</v>
      </c>
      <c r="F35620" s="1" t="s">
        <v>6</v>
      </c>
      <c r="G35620" s="1"/>
      <c r="H35620">
        <v>617.70000000000005</v>
      </c>
      <c r="I35620">
        <v>21.03</v>
      </c>
      <c r="J35620">
        <f t="shared" si="3707"/>
        <v>0.98294285251740321</v>
      </c>
      <c r="K35620">
        <f t="shared" si="3708"/>
        <v>0.8654308131241083</v>
      </c>
      <c r="L35620">
        <f t="shared" si="3709"/>
        <v>6.6230994229150486</v>
      </c>
      <c r="N35620">
        <f t="shared" si="3710"/>
        <v>0.78397713051193418</v>
      </c>
      <c r="O35620">
        <f t="shared" si="3711"/>
        <v>1.3748423412284569</v>
      </c>
      <c r="P35620">
        <f t="shared" si="3712"/>
        <v>1.8544830640746559</v>
      </c>
      <c r="Q35620">
        <f t="shared" si="3713"/>
        <v>0.9967924579319043</v>
      </c>
    </row>
    <row r="35621" spans="1:17" x14ac:dyDescent="0.25">
      <c r="A35621" s="5" t="s">
        <v>29</v>
      </c>
      <c r="B35621" s="1">
        <v>417.87369999999999</v>
      </c>
      <c r="C35621" s="1">
        <v>33.700009999999999</v>
      </c>
      <c r="D35621" s="1">
        <v>341.49700000000001</v>
      </c>
      <c r="E35621" s="1">
        <v>405.09289999999999</v>
      </c>
      <c r="F35621" s="1" t="s">
        <v>6</v>
      </c>
      <c r="G35621" s="1"/>
      <c r="H35621">
        <v>425.125</v>
      </c>
      <c r="I35621">
        <v>37.96</v>
      </c>
      <c r="J35621">
        <f t="shared" si="3707"/>
        <v>0.98294313437224345</v>
      </c>
      <c r="K35621">
        <f t="shared" si="3708"/>
        <v>0.88777687038988407</v>
      </c>
      <c r="L35621">
        <f t="shared" si="3709"/>
        <v>6.0041164235183953</v>
      </c>
      <c r="N35621">
        <f t="shared" si="3710"/>
        <v>0.7839832780043714</v>
      </c>
      <c r="O35621">
        <f t="shared" si="3711"/>
        <v>1.4931460738507027</v>
      </c>
      <c r="P35621">
        <f t="shared" si="3712"/>
        <v>1.7959837461429384</v>
      </c>
      <c r="Q35621">
        <f t="shared" si="3713"/>
        <v>0.9964383662773113</v>
      </c>
    </row>
    <row r="35622" spans="1:17" x14ac:dyDescent="0.25">
      <c r="A35622" s="5" t="s">
        <v>37</v>
      </c>
      <c r="B35622" s="1">
        <v>530.99149999999997</v>
      </c>
      <c r="C35622" s="1">
        <v>24</v>
      </c>
      <c r="D35622" s="1">
        <v>356.49489999999997</v>
      </c>
      <c r="E35622" s="1">
        <v>558.84860000000003</v>
      </c>
      <c r="F35622" s="1" t="s">
        <v>6</v>
      </c>
      <c r="G35622" s="1"/>
      <c r="H35622">
        <v>540.20000000000005</v>
      </c>
      <c r="I35622">
        <v>27.357299999999999</v>
      </c>
      <c r="J35622">
        <f t="shared" si="3707"/>
        <v>0.98295353572750821</v>
      </c>
      <c r="K35622">
        <f t="shared" si="3708"/>
        <v>0.87727955609654462</v>
      </c>
      <c r="L35622">
        <f t="shared" si="3709"/>
        <v>6.3258785956839896</v>
      </c>
      <c r="N35622">
        <f t="shared" si="3710"/>
        <v>0.7842102014837572</v>
      </c>
      <c r="O35622">
        <f t="shared" si="3711"/>
        <v>1.434895063797254</v>
      </c>
      <c r="P35622">
        <f t="shared" si="3712"/>
        <v>1.8268747327958212</v>
      </c>
      <c r="Q35622">
        <f t="shared" si="3713"/>
        <v>0.99662909087286977</v>
      </c>
    </row>
    <row r="35623" spans="1:17" x14ac:dyDescent="0.25">
      <c r="A35623" s="5" t="s">
        <v>409</v>
      </c>
      <c r="B35623" s="1">
        <v>363.00389999999999</v>
      </c>
      <c r="C35623" s="1">
        <v>44.3</v>
      </c>
      <c r="D35623" s="1">
        <v>782.38049999999998</v>
      </c>
      <c r="E35623" s="1">
        <v>338.43599999999998</v>
      </c>
      <c r="F35623" s="1" t="s">
        <v>6</v>
      </c>
      <c r="G35623" s="1"/>
      <c r="H35623">
        <v>369.29500000000002</v>
      </c>
      <c r="I35623">
        <v>49.9</v>
      </c>
      <c r="J35623">
        <f t="shared" si="3707"/>
        <v>0.98296456762209061</v>
      </c>
      <c r="K35623">
        <f t="shared" si="3708"/>
        <v>0.88777555110220441</v>
      </c>
      <c r="L35623">
        <f t="shared" si="3709"/>
        <v>5.8243350050525233</v>
      </c>
      <c r="N35623">
        <f t="shared" si="3710"/>
        <v>0.784451011430636</v>
      </c>
      <c r="O35623">
        <f t="shared" si="3711"/>
        <v>1.4931384155318006</v>
      </c>
      <c r="P35623">
        <f t="shared" si="3712"/>
        <v>1.7782357939012057</v>
      </c>
      <c r="Q35623">
        <f t="shared" si="3713"/>
        <v>0.99632474019205919</v>
      </c>
    </row>
    <row r="35624" spans="1:17" x14ac:dyDescent="0.25">
      <c r="A35624" s="5" t="s">
        <v>411</v>
      </c>
      <c r="B35624" s="1">
        <v>345.27530000000002</v>
      </c>
      <c r="C35624" s="1">
        <v>51.000480000000003</v>
      </c>
      <c r="D35624" s="1">
        <v>653.62840000000006</v>
      </c>
      <c r="E35624" s="1">
        <v>313.83109999999999</v>
      </c>
      <c r="F35624" s="1" t="s">
        <v>6</v>
      </c>
      <c r="G35624" s="1"/>
      <c r="H35624">
        <v>351.255</v>
      </c>
      <c r="I35624">
        <v>57.82</v>
      </c>
      <c r="J35624">
        <f t="shared" si="3707"/>
        <v>0.98297618539237885</v>
      </c>
      <c r="K35624">
        <f t="shared" si="3708"/>
        <v>0.88205603597371152</v>
      </c>
      <c r="L35624">
        <f t="shared" si="3709"/>
        <v>5.7488549431000058</v>
      </c>
      <c r="N35624">
        <f t="shared" si="3710"/>
        <v>0.78470475520832994</v>
      </c>
      <c r="O35624">
        <f t="shared" si="3711"/>
        <v>1.4607566019384768</v>
      </c>
      <c r="P35624">
        <f t="shared" si="3712"/>
        <v>1.7706744338273666</v>
      </c>
      <c r="Q35624">
        <f t="shared" si="3713"/>
        <v>0.99627538762441603</v>
      </c>
    </row>
    <row r="35625" spans="1:17" x14ac:dyDescent="0.25">
      <c r="A35625" s="5" t="s">
        <v>422</v>
      </c>
      <c r="B35625" s="1">
        <v>403.27789999999999</v>
      </c>
      <c r="C35625" s="1">
        <v>35.900039999999997</v>
      </c>
      <c r="D35625" s="1">
        <v>678.57079999999996</v>
      </c>
      <c r="E35625" s="1">
        <v>364.02870000000001</v>
      </c>
      <c r="F35625" s="1" t="s">
        <v>6</v>
      </c>
      <c r="G35625" s="1"/>
      <c r="H35625">
        <v>410.26</v>
      </c>
      <c r="I35625">
        <v>40.549999999999997</v>
      </c>
      <c r="J35625">
        <f t="shared" si="3707"/>
        <v>0.9829812801637986</v>
      </c>
      <c r="K35625">
        <f t="shared" si="3708"/>
        <v>0.88532774352651045</v>
      </c>
      <c r="L35625">
        <f t="shared" si="3709"/>
        <v>5.8972327106823919</v>
      </c>
      <c r="N35625">
        <f t="shared" si="3710"/>
        <v>0.78481607711157197</v>
      </c>
      <c r="O35625">
        <f t="shared" si="3711"/>
        <v>1.47908219515992</v>
      </c>
      <c r="P35625">
        <f t="shared" si="3712"/>
        <v>1.7854760842683699</v>
      </c>
      <c r="Q35625">
        <f t="shared" si="3713"/>
        <v>0.9963714640046254</v>
      </c>
    </row>
    <row r="35626" spans="1:17" x14ac:dyDescent="0.25">
      <c r="A35626" s="5" t="s">
        <v>405</v>
      </c>
      <c r="B35626" s="1">
        <v>378.57130000000001</v>
      </c>
      <c r="C35626" s="1">
        <v>36.799999999999997</v>
      </c>
      <c r="D35626" s="1">
        <v>836.03030000000001</v>
      </c>
      <c r="E35626" s="1">
        <v>347.1943</v>
      </c>
      <c r="F35626" s="1" t="s">
        <v>6</v>
      </c>
      <c r="G35626" s="1"/>
      <c r="H35626">
        <v>385.12</v>
      </c>
      <c r="I35626">
        <v>41.36</v>
      </c>
      <c r="J35626">
        <f t="shared" si="3707"/>
        <v>0.98299568965517248</v>
      </c>
      <c r="K35626">
        <f t="shared" si="3708"/>
        <v>0.88974854932301739</v>
      </c>
      <c r="L35626">
        <f t="shared" si="3709"/>
        <v>5.8498845656007425</v>
      </c>
      <c r="N35626">
        <f t="shared" si="3710"/>
        <v>0.78513108297195067</v>
      </c>
      <c r="O35626">
        <f t="shared" si="3711"/>
        <v>1.5046934418263924</v>
      </c>
      <c r="P35626">
        <f t="shared" si="3712"/>
        <v>1.780780316950783</v>
      </c>
      <c r="Q35626">
        <f t="shared" si="3713"/>
        <v>0.9963412196795699</v>
      </c>
    </row>
    <row r="35627" spans="1:17" x14ac:dyDescent="0.25">
      <c r="A35627" s="5" t="s">
        <v>413</v>
      </c>
      <c r="B35627" s="1">
        <v>478.92590000000001</v>
      </c>
      <c r="C35627" s="1">
        <v>30.018709999999999</v>
      </c>
      <c r="D35627" s="1">
        <v>859.29939999999999</v>
      </c>
      <c r="E35627" s="1">
        <v>435.66370000000001</v>
      </c>
      <c r="F35627" s="1" t="s">
        <v>6</v>
      </c>
      <c r="G35627" s="1"/>
      <c r="H35627">
        <v>487.21</v>
      </c>
      <c r="I35627">
        <v>33.921999999999997</v>
      </c>
      <c r="J35627">
        <f t="shared" si="3707"/>
        <v>0.98299685967036809</v>
      </c>
      <c r="K35627">
        <f t="shared" si="3708"/>
        <v>0.88493337656977777</v>
      </c>
      <c r="L35627">
        <f t="shared" si="3709"/>
        <v>6.0768706154455518</v>
      </c>
      <c r="N35627">
        <f t="shared" si="3710"/>
        <v>0.7851566707469767</v>
      </c>
      <c r="O35627">
        <f t="shared" si="3711"/>
        <v>1.4768457229052183</v>
      </c>
      <c r="P35627">
        <f t="shared" si="3712"/>
        <v>1.803064315444272</v>
      </c>
      <c r="Q35627">
        <f t="shared" si="3713"/>
        <v>0.99648285590127894</v>
      </c>
    </row>
    <row r="35628" spans="1:17" x14ac:dyDescent="0.25">
      <c r="A35628" s="5" t="s">
        <v>433</v>
      </c>
      <c r="B35628" s="1">
        <v>552.46669999999995</v>
      </c>
      <c r="C35628" s="1">
        <v>43.547849999999997</v>
      </c>
      <c r="D35628" s="1">
        <v>452.49090000000001</v>
      </c>
      <c r="E35628" s="1">
        <v>433.70310000000001</v>
      </c>
      <c r="F35628" s="1" t="s">
        <v>6</v>
      </c>
      <c r="G35628" s="1"/>
      <c r="H35628" s="1">
        <v>562.02</v>
      </c>
      <c r="I35628" s="1">
        <v>49.07</v>
      </c>
      <c r="J35628">
        <f t="shared" si="3707"/>
        <v>0.98300185046795485</v>
      </c>
      <c r="K35628">
        <f t="shared" si="3708"/>
        <v>0.88746382718565309</v>
      </c>
      <c r="L35628">
        <f t="shared" si="3709"/>
        <v>6.0723601986137918</v>
      </c>
      <c r="N35628">
        <f t="shared" si="3710"/>
        <v>0.78526583454710197</v>
      </c>
      <c r="O35628">
        <f t="shared" si="3711"/>
        <v>1.4913314157595401</v>
      </c>
      <c r="P35628">
        <f t="shared" si="3712"/>
        <v>1.8026270182421216</v>
      </c>
      <c r="Q35628">
        <f t="shared" si="3713"/>
        <v>0.99648012182386159</v>
      </c>
    </row>
    <row r="35629" spans="1:17" x14ac:dyDescent="0.25">
      <c r="A35629" s="5" t="s">
        <v>38</v>
      </c>
      <c r="B35629" s="1">
        <v>559.07249999999999</v>
      </c>
      <c r="C35629" s="1">
        <v>21.700019999999999</v>
      </c>
      <c r="D35629" s="1">
        <v>356.61329999999998</v>
      </c>
      <c r="E35629" s="1">
        <v>617.42290000000003</v>
      </c>
      <c r="F35629" s="1" t="s">
        <v>6</v>
      </c>
      <c r="G35629" s="1"/>
      <c r="H35629">
        <v>568.74</v>
      </c>
      <c r="I35629">
        <v>24.835899999999999</v>
      </c>
      <c r="J35629">
        <f t="shared" si="3707"/>
        <v>0.98300189893448675</v>
      </c>
      <c r="K35629">
        <f t="shared" si="3708"/>
        <v>0.87373600312450928</v>
      </c>
      <c r="L35629">
        <f t="shared" si="3709"/>
        <v>6.4255542024070911</v>
      </c>
      <c r="N35629">
        <f t="shared" si="3710"/>
        <v>0.78526689479150125</v>
      </c>
      <c r="O35629">
        <f t="shared" si="3711"/>
        <v>1.416350249007547</v>
      </c>
      <c r="P35629">
        <f t="shared" si="3712"/>
        <v>1.8362289457495362</v>
      </c>
      <c r="Q35629">
        <f t="shared" si="3713"/>
        <v>0.99668516669048945</v>
      </c>
    </row>
    <row r="35630" spans="1:17" x14ac:dyDescent="0.25">
      <c r="A35630" s="5" t="s">
        <v>34</v>
      </c>
      <c r="B35630" s="1">
        <v>499.18939999999998</v>
      </c>
      <c r="C35630" s="1">
        <v>26.80001</v>
      </c>
      <c r="D35630" s="1">
        <v>351.66910000000001</v>
      </c>
      <c r="E35630" s="1">
        <v>517.00649999999996</v>
      </c>
      <c r="F35630" s="1" t="s">
        <v>6</v>
      </c>
      <c r="G35630" s="1"/>
      <c r="H35630">
        <v>507.82</v>
      </c>
      <c r="I35630">
        <v>30.440999999999999</v>
      </c>
      <c r="J35630">
        <f t="shared" si="3707"/>
        <v>0.98300460793194433</v>
      </c>
      <c r="K35630">
        <f t="shared" si="3708"/>
        <v>0.8803919056535594</v>
      </c>
      <c r="L35630">
        <f t="shared" si="3709"/>
        <v>6.2480554469632441</v>
      </c>
      <c r="N35630">
        <f t="shared" si="3710"/>
        <v>0.78532616042553816</v>
      </c>
      <c r="O35630">
        <f t="shared" si="3711"/>
        <v>1.4516295311245815</v>
      </c>
      <c r="P35630">
        <f t="shared" si="3712"/>
        <v>1.8195020702238871</v>
      </c>
      <c r="Q35630">
        <f t="shared" si="3713"/>
        <v>0.99658435527325751</v>
      </c>
    </row>
    <row r="35631" spans="1:17" x14ac:dyDescent="0.25">
      <c r="A35631" s="5" t="s">
        <v>425</v>
      </c>
      <c r="B35631" s="1">
        <v>339.15879999999999</v>
      </c>
      <c r="C35631" s="1">
        <v>23.200019999999999</v>
      </c>
      <c r="D35631" s="1">
        <v>941.01520000000005</v>
      </c>
      <c r="E35631" s="1">
        <v>473.7525</v>
      </c>
      <c r="F35631" s="1" t="s">
        <v>6</v>
      </c>
      <c r="G35631" s="1"/>
      <c r="H35631">
        <v>345.02</v>
      </c>
      <c r="I35631">
        <v>26.4</v>
      </c>
      <c r="J35631">
        <f t="shared" si="3707"/>
        <v>0.98301199930438821</v>
      </c>
      <c r="K35631">
        <f t="shared" si="3708"/>
        <v>0.87878863636363636</v>
      </c>
      <c r="L35631">
        <f t="shared" si="3709"/>
        <v>6.1606850334275673</v>
      </c>
      <c r="N35631">
        <f t="shared" si="3710"/>
        <v>0.78548790525766077</v>
      </c>
      <c r="O35631">
        <f t="shared" si="3711"/>
        <v>1.4429554810874183</v>
      </c>
      <c r="P35631">
        <f t="shared" si="3712"/>
        <v>1.8111508857496545</v>
      </c>
      <c r="Q35631">
        <f t="shared" si="3713"/>
        <v>0.99653309625763875</v>
      </c>
    </row>
    <row r="35632" spans="1:17" x14ac:dyDescent="0.25">
      <c r="A35632" s="5" t="s">
        <v>410</v>
      </c>
      <c r="B35632" s="1">
        <v>294.21159999999998</v>
      </c>
      <c r="C35632" s="1">
        <v>42.700580000000002</v>
      </c>
      <c r="D35632" s="1">
        <v>796.42570000000001</v>
      </c>
      <c r="E35632" s="1">
        <v>332.9255</v>
      </c>
      <c r="F35632" s="1" t="s">
        <v>6</v>
      </c>
      <c r="G35632" s="1"/>
      <c r="H35632">
        <v>299.29300000000001</v>
      </c>
      <c r="I35632">
        <v>48.32</v>
      </c>
      <c r="J35632">
        <f t="shared" si="3707"/>
        <v>0.98302198848619904</v>
      </c>
      <c r="K35632">
        <f t="shared" si="3708"/>
        <v>0.88370405629139082</v>
      </c>
      <c r="L35632">
        <f t="shared" si="3709"/>
        <v>5.8079187412268345</v>
      </c>
      <c r="N35632">
        <f t="shared" si="3710"/>
        <v>0.78570659393865283</v>
      </c>
      <c r="O35632">
        <f t="shared" si="3711"/>
        <v>1.4699230893948083</v>
      </c>
      <c r="P35632">
        <f t="shared" si="3712"/>
        <v>1.7765969027215371</v>
      </c>
      <c r="Q35632">
        <f t="shared" si="3713"/>
        <v>0.99631409191869247</v>
      </c>
    </row>
    <row r="35633" spans="1:17" x14ac:dyDescent="0.25">
      <c r="A35633" t="s">
        <v>23</v>
      </c>
      <c r="B35633" s="1">
        <v>300.13869999999997</v>
      </c>
      <c r="C35633" s="1">
        <v>43.700009999999999</v>
      </c>
      <c r="D35633" s="1">
        <v>302.56079999999997</v>
      </c>
      <c r="E35633" s="1">
        <v>307.56270000000001</v>
      </c>
      <c r="F35633" s="1" t="s">
        <v>6</v>
      </c>
      <c r="G35633" s="1"/>
      <c r="H35633">
        <v>305.322</v>
      </c>
      <c r="I35633">
        <v>48.722000000000001</v>
      </c>
      <c r="J35633">
        <f t="shared" si="3707"/>
        <v>0.98302349650532872</v>
      </c>
      <c r="K35633">
        <f t="shared" si="3708"/>
        <v>0.89692561881696153</v>
      </c>
      <c r="L35633">
        <f t="shared" si="3709"/>
        <v>5.7286789689003204</v>
      </c>
      <c r="N35633">
        <f t="shared" si="3710"/>
        <v>0.78573961793776481</v>
      </c>
      <c r="O35633">
        <f t="shared" si="3711"/>
        <v>1.5485500849746703</v>
      </c>
      <c r="P35633">
        <f t="shared" si="3712"/>
        <v>1.7686419553538111</v>
      </c>
      <c r="Q35633">
        <f t="shared" si="3713"/>
        <v>0.99626202325467916</v>
      </c>
    </row>
    <row r="35634" spans="1:17" x14ac:dyDescent="0.25">
      <c r="A35634" s="5" t="s">
        <v>36</v>
      </c>
      <c r="B35634" s="1">
        <v>544.20360000000005</v>
      </c>
      <c r="C35634" s="1">
        <v>36.253489999999999</v>
      </c>
      <c r="D35634" s="1">
        <v>403.226</v>
      </c>
      <c r="E35634" s="1">
        <v>496.23250000000002</v>
      </c>
      <c r="F35634" s="1" t="s">
        <v>6</v>
      </c>
      <c r="G35634" s="1"/>
      <c r="H35634">
        <v>553.6</v>
      </c>
      <c r="I35634">
        <v>40.805</v>
      </c>
      <c r="J35634">
        <f t="shared" si="3707"/>
        <v>0.98302673410404628</v>
      </c>
      <c r="K35634">
        <f t="shared" si="3708"/>
        <v>0.88845705183188328</v>
      </c>
      <c r="L35634">
        <f t="shared" si="3709"/>
        <v>6.2070445668959664</v>
      </c>
      <c r="N35634">
        <f t="shared" si="3710"/>
        <v>0.78581052639448745</v>
      </c>
      <c r="O35634">
        <f t="shared" si="3711"/>
        <v>1.4971065092978537</v>
      </c>
      <c r="P35634">
        <f t="shared" si="3712"/>
        <v>1.8155919585634561</v>
      </c>
      <c r="Q35634">
        <f t="shared" si="3713"/>
        <v>0.99656043351392665</v>
      </c>
    </row>
    <row r="35635" spans="1:17" x14ac:dyDescent="0.25">
      <c r="A35635" t="s">
        <v>7</v>
      </c>
      <c r="B35635" s="1">
        <v>503.8999</v>
      </c>
      <c r="C35635" s="1">
        <v>69.825000000000003</v>
      </c>
      <c r="D35635" s="1">
        <v>427.8</v>
      </c>
      <c r="E35635" s="1">
        <v>400.8</v>
      </c>
      <c r="F35635" s="1" t="s">
        <v>6</v>
      </c>
      <c r="G35635" s="1"/>
      <c r="H35635">
        <v>512.6</v>
      </c>
      <c r="I35635">
        <v>81.034999999999997</v>
      </c>
      <c r="J35635">
        <f t="shared" si="3707"/>
        <v>0.98302750682793594</v>
      </c>
      <c r="K35635">
        <f t="shared" si="3708"/>
        <v>0.86166471277842915</v>
      </c>
      <c r="L35635">
        <f t="shared" si="3709"/>
        <v>5.9934625497706548</v>
      </c>
      <c r="N35635">
        <f t="shared" si="3710"/>
        <v>0.78582745197097326</v>
      </c>
      <c r="O35635">
        <f t="shared" si="3711"/>
        <v>1.3568531796443537</v>
      </c>
      <c r="P35635">
        <f t="shared" si="3712"/>
        <v>1.7949420508539105</v>
      </c>
      <c r="Q35635">
        <f t="shared" si="3713"/>
        <v>0.99643178104474339</v>
      </c>
    </row>
    <row r="35636" spans="1:17" x14ac:dyDescent="0.25">
      <c r="A35636" s="5" t="s">
        <v>420</v>
      </c>
      <c r="B35636" s="1">
        <v>367.8621</v>
      </c>
      <c r="C35636" s="1">
        <v>35.703899999999997</v>
      </c>
      <c r="D35636" s="1">
        <v>777.18</v>
      </c>
      <c r="E35636" s="1">
        <v>389.69139999999999</v>
      </c>
      <c r="F35636" s="1" t="s">
        <v>6</v>
      </c>
      <c r="G35636" s="1"/>
      <c r="H35636">
        <v>374.21</v>
      </c>
      <c r="I35636">
        <v>40.592799999999997</v>
      </c>
      <c r="J35636">
        <f t="shared" si="3707"/>
        <v>0.98303653029047866</v>
      </c>
      <c r="K35636">
        <f t="shared" si="3708"/>
        <v>0.87956238544766563</v>
      </c>
      <c r="L35636">
        <f t="shared" si="3709"/>
        <v>5.9653551438435217</v>
      </c>
      <c r="N35636">
        <f t="shared" si="3710"/>
        <v>0.78602514900211962</v>
      </c>
      <c r="O35636">
        <f t="shared" si="3711"/>
        <v>1.4471272371983455</v>
      </c>
      <c r="P35636">
        <f t="shared" si="3712"/>
        <v>1.7921878185123383</v>
      </c>
      <c r="Q35636">
        <f t="shared" si="3713"/>
        <v>0.99641431996503582</v>
      </c>
    </row>
    <row r="35637" spans="1:17" x14ac:dyDescent="0.25">
      <c r="A35637" t="s">
        <v>26</v>
      </c>
      <c r="B35637" s="1">
        <v>358.03230000000002</v>
      </c>
      <c r="C35637" s="1">
        <v>40.700000000000003</v>
      </c>
      <c r="D35637" s="1">
        <v>340.04</v>
      </c>
      <c r="E35637" s="1">
        <v>334.14</v>
      </c>
      <c r="F35637" s="1" t="s">
        <v>6</v>
      </c>
      <c r="G35637" s="1"/>
      <c r="H35637">
        <v>364.21</v>
      </c>
      <c r="I35637">
        <v>45.55</v>
      </c>
      <c r="J35637">
        <f t="shared" si="3707"/>
        <v>0.9830380824249747</v>
      </c>
      <c r="K35637">
        <f t="shared" si="3708"/>
        <v>0.89352360043907808</v>
      </c>
      <c r="L35637">
        <f t="shared" si="3709"/>
        <v>5.8115600668296326</v>
      </c>
      <c r="N35637">
        <f t="shared" si="3710"/>
        <v>0.78605916417401234</v>
      </c>
      <c r="O35637">
        <f t="shared" si="3711"/>
        <v>1.5273918640061839</v>
      </c>
      <c r="P35637">
        <f t="shared" si="3712"/>
        <v>1.7769606975132883</v>
      </c>
      <c r="Q35637">
        <f t="shared" si="3713"/>
        <v>0.99631645789469714</v>
      </c>
    </row>
    <row r="35638" spans="1:17" x14ac:dyDescent="0.25">
      <c r="A35638" s="5" t="s">
        <v>418</v>
      </c>
      <c r="B35638" s="1">
        <v>388.72039999999998</v>
      </c>
      <c r="C35638" s="1">
        <v>32</v>
      </c>
      <c r="D35638" s="1">
        <v>840.89610000000005</v>
      </c>
      <c r="E35638" s="1">
        <v>407.2953</v>
      </c>
      <c r="F35638" s="1" t="s">
        <v>6</v>
      </c>
      <c r="G35638" s="1"/>
      <c r="H35638">
        <v>395.42500000000001</v>
      </c>
      <c r="I35638">
        <v>36.24295</v>
      </c>
      <c r="J35638">
        <f t="shared" si="3707"/>
        <v>0.98304457229563125</v>
      </c>
      <c r="K35638">
        <f t="shared" si="3708"/>
        <v>0.88293033541695698</v>
      </c>
      <c r="L35638">
        <f t="shared" si="3709"/>
        <v>6.0095384751819445</v>
      </c>
      <c r="N35638">
        <f t="shared" si="3710"/>
        <v>0.78620141929228804</v>
      </c>
      <c r="O35638">
        <f t="shared" si="3711"/>
        <v>1.4656034930467732</v>
      </c>
      <c r="P35638">
        <f t="shared" si="3712"/>
        <v>1.7965134159259688</v>
      </c>
      <c r="Q35638">
        <f t="shared" si="3713"/>
        <v>0.99644171071565213</v>
      </c>
    </row>
    <row r="35639" spans="1:17" x14ac:dyDescent="0.25">
      <c r="A35639" s="5" t="s">
        <v>412</v>
      </c>
      <c r="B35639" s="1">
        <v>311.9015</v>
      </c>
      <c r="C35639" s="1">
        <v>52.403449999999999</v>
      </c>
      <c r="D35639" s="1">
        <v>474.27199999999999</v>
      </c>
      <c r="E35639" s="1">
        <v>291.64980000000003</v>
      </c>
      <c r="F35639" s="1" t="s">
        <v>6</v>
      </c>
      <c r="G35639" s="1"/>
      <c r="H35639">
        <v>317.27999999999997</v>
      </c>
      <c r="I35639">
        <v>58.97</v>
      </c>
      <c r="J35639">
        <f t="shared" si="3707"/>
        <v>0.98304809631870915</v>
      </c>
      <c r="K35639">
        <f t="shared" si="3708"/>
        <v>0.88864592165507883</v>
      </c>
      <c r="L35639">
        <f t="shared" si="3709"/>
        <v>5.6755537674459395</v>
      </c>
      <c r="N35639">
        <f t="shared" si="3710"/>
        <v>0.78627868394826217</v>
      </c>
      <c r="O35639">
        <f t="shared" si="3711"/>
        <v>1.4982105178864278</v>
      </c>
      <c r="P35639">
        <f t="shared" si="3712"/>
        <v>1.7632670963663957</v>
      </c>
      <c r="Q35639">
        <f t="shared" si="3713"/>
        <v>0.99622647749833326</v>
      </c>
    </row>
    <row r="35640" spans="1:17" x14ac:dyDescent="0.25">
      <c r="A35640" s="5" t="s">
        <v>31</v>
      </c>
      <c r="B35640" s="1">
        <v>461.738</v>
      </c>
      <c r="C35640" s="1">
        <v>29.8</v>
      </c>
      <c r="D35640" s="1">
        <v>349.01760000000002</v>
      </c>
      <c r="E35640" s="1">
        <v>457.32859999999999</v>
      </c>
      <c r="F35640" s="1" t="s">
        <v>6</v>
      </c>
      <c r="G35640" s="1"/>
      <c r="H35640">
        <v>469.7</v>
      </c>
      <c r="I35640">
        <v>33.674999999999997</v>
      </c>
      <c r="J35640">
        <f t="shared" si="3707"/>
        <v>0.9830487545241644</v>
      </c>
      <c r="K35640">
        <f t="shared" si="3708"/>
        <v>0.88492947290274693</v>
      </c>
      <c r="L35640">
        <f t="shared" si="3709"/>
        <v>6.1254021697099335</v>
      </c>
      <c r="N35640">
        <f t="shared" si="3710"/>
        <v>0.7862931167176509</v>
      </c>
      <c r="O35640">
        <f t="shared" si="3711"/>
        <v>1.4768236233991086</v>
      </c>
      <c r="P35640">
        <f t="shared" si="3712"/>
        <v>1.8077558142461745</v>
      </c>
      <c r="Q35640">
        <f t="shared" si="3713"/>
        <v>0.99651207661198093</v>
      </c>
    </row>
    <row r="35641" spans="1:17" x14ac:dyDescent="0.25">
      <c r="A35641" s="5" t="s">
        <v>435</v>
      </c>
      <c r="B35641" s="1">
        <v>379.78269999999998</v>
      </c>
      <c r="C35641" s="1">
        <v>20.30001</v>
      </c>
      <c r="D35641" s="1">
        <v>952.95270000000005</v>
      </c>
      <c r="E35641" s="1">
        <v>548.33789999999999</v>
      </c>
      <c r="F35641" s="1" t="s">
        <v>6</v>
      </c>
      <c r="G35641" s="1"/>
      <c r="H35641">
        <v>386.32600000000002</v>
      </c>
      <c r="I35641">
        <v>23.224</v>
      </c>
      <c r="J35641">
        <f t="shared" si="3707"/>
        <v>0.98306275011259914</v>
      </c>
      <c r="K35641">
        <f t="shared" si="3708"/>
        <v>0.87409619359283497</v>
      </c>
      <c r="L35641">
        <f t="shared" si="3709"/>
        <v>6.30689170276416</v>
      </c>
      <c r="N35641">
        <f t="shared" si="3710"/>
        <v>0.78660011844820088</v>
      </c>
      <c r="O35641">
        <f t="shared" si="3711"/>
        <v>1.4182114092063141</v>
      </c>
      <c r="P35641">
        <f t="shared" si="3712"/>
        <v>1.8250816455817456</v>
      </c>
      <c r="Q35641">
        <f t="shared" si="3713"/>
        <v>0.99661825494924694</v>
      </c>
    </row>
    <row r="35642" spans="1:17" x14ac:dyDescent="0.25">
      <c r="A35642" t="s">
        <v>24</v>
      </c>
      <c r="B35642" s="1">
        <v>277.56889999999999</v>
      </c>
      <c r="C35642" s="1">
        <v>45.301220000000001</v>
      </c>
      <c r="D35642" s="1">
        <v>313.49439999999998</v>
      </c>
      <c r="E35642" s="1">
        <v>294.72469999999998</v>
      </c>
      <c r="F35642" s="1" t="s">
        <v>6</v>
      </c>
      <c r="G35642" s="1"/>
      <c r="H35642">
        <v>282.35000000000002</v>
      </c>
      <c r="I35642">
        <v>50.417999999999999</v>
      </c>
      <c r="J35642">
        <f t="shared" si="3707"/>
        <v>0.98306676111209479</v>
      </c>
      <c r="K35642">
        <f t="shared" si="3708"/>
        <v>0.8985128327184736</v>
      </c>
      <c r="L35642">
        <f t="shared" si="3709"/>
        <v>5.6860417002796328</v>
      </c>
      <c r="N35642">
        <f t="shared" si="3710"/>
        <v>0.78668814237295726</v>
      </c>
      <c r="O35642">
        <f t="shared" si="3711"/>
        <v>1.558662598513515</v>
      </c>
      <c r="P35642">
        <f t="shared" si="3712"/>
        <v>1.764330871925524</v>
      </c>
      <c r="Q35642">
        <f t="shared" si="3713"/>
        <v>0.99623353622660671</v>
      </c>
    </row>
    <row r="35643" spans="1:17" x14ac:dyDescent="0.25">
      <c r="A35643" s="5" t="s">
        <v>415</v>
      </c>
      <c r="B35643" s="1">
        <v>347.12220000000002</v>
      </c>
      <c r="C35643" s="1">
        <v>27.622129999999999</v>
      </c>
      <c r="D35643" s="1">
        <v>907.31949999999995</v>
      </c>
      <c r="E35643" s="1">
        <v>391.12130000000002</v>
      </c>
      <c r="F35643" s="1" t="s">
        <v>6</v>
      </c>
      <c r="G35643" s="1"/>
      <c r="H35643">
        <v>353.1</v>
      </c>
      <c r="I35643">
        <v>31.29</v>
      </c>
      <c r="J35643">
        <f t="shared" si="3707"/>
        <v>0.98307051826677994</v>
      </c>
      <c r="K35643">
        <f t="shared" si="3708"/>
        <v>0.88277820389900929</v>
      </c>
      <c r="L35643">
        <f t="shared" si="3709"/>
        <v>5.9690177420529622</v>
      </c>
      <c r="N35643">
        <f t="shared" si="3710"/>
        <v>0.78677061177645957</v>
      </c>
      <c r="O35643">
        <f t="shared" si="3711"/>
        <v>1.4647575195193829</v>
      </c>
      <c r="P35643">
        <f t="shared" si="3712"/>
        <v>1.7925472093375514</v>
      </c>
      <c r="Q35643">
        <f t="shared" si="3713"/>
        <v>0.99641660251582376</v>
      </c>
    </row>
    <row r="35644" spans="1:17" x14ac:dyDescent="0.25">
      <c r="A35644" s="5" t="s">
        <v>416</v>
      </c>
      <c r="B35644" s="1">
        <v>288.06990000000002</v>
      </c>
      <c r="C35644" s="1">
        <v>26.960799999999999</v>
      </c>
      <c r="D35644" s="1">
        <v>928.71849999999995</v>
      </c>
      <c r="E35644" s="1">
        <v>385.68189999999998</v>
      </c>
      <c r="F35644" s="1" t="s">
        <v>6</v>
      </c>
      <c r="G35644" s="1"/>
      <c r="H35644">
        <v>293.02999999999997</v>
      </c>
      <c r="I35644">
        <v>30.48</v>
      </c>
      <c r="J35644">
        <f t="shared" si="3707"/>
        <v>0.98307306419137985</v>
      </c>
      <c r="K35644">
        <f t="shared" si="3708"/>
        <v>0.88454068241469808</v>
      </c>
      <c r="L35644">
        <f t="shared" si="3709"/>
        <v>5.9550129364490569</v>
      </c>
      <c r="N35644">
        <f t="shared" si="3710"/>
        <v>0.78682650367088702</v>
      </c>
      <c r="O35644">
        <f t="shared" si="3711"/>
        <v>1.4746263456648687</v>
      </c>
      <c r="P35644">
        <f t="shared" si="3712"/>
        <v>1.7911721912378882</v>
      </c>
      <c r="Q35644">
        <f t="shared" si="3713"/>
        <v>0.99640786285450855</v>
      </c>
    </row>
    <row r="35645" spans="1:17" x14ac:dyDescent="0.25">
      <c r="A35645" s="5" t="s">
        <v>431</v>
      </c>
      <c r="B35645" s="1">
        <v>381.8184</v>
      </c>
      <c r="C35645" s="1">
        <v>24.39461</v>
      </c>
      <c r="D35645" s="1">
        <v>939.82920000000001</v>
      </c>
      <c r="E35645" s="1">
        <v>508.19529999999997</v>
      </c>
      <c r="F35645" s="1" t="s">
        <v>6</v>
      </c>
      <c r="G35645" s="1"/>
      <c r="H35645">
        <v>388.38</v>
      </c>
      <c r="I35645">
        <v>27.774999999999999</v>
      </c>
      <c r="J35645">
        <f t="shared" si="3707"/>
        <v>0.98310520624131004</v>
      </c>
      <c r="K35645">
        <f t="shared" si="3708"/>
        <v>0.87829378937893798</v>
      </c>
      <c r="L35645">
        <f t="shared" si="3709"/>
        <v>6.2308658225158675</v>
      </c>
      <c r="N35645">
        <f t="shared" si="3710"/>
        <v>0.78753275578404014</v>
      </c>
      <c r="O35645">
        <f t="shared" si="3711"/>
        <v>1.440301377681408</v>
      </c>
      <c r="P35645">
        <f t="shared" si="3712"/>
        <v>1.8178652650464602</v>
      </c>
      <c r="Q35645">
        <f t="shared" si="3713"/>
        <v>0.99657435809562844</v>
      </c>
    </row>
    <row r="35646" spans="1:17" x14ac:dyDescent="0.25">
      <c r="A35646" s="5" t="s">
        <v>426</v>
      </c>
      <c r="B35646" s="1">
        <v>368.57190000000003</v>
      </c>
      <c r="C35646" s="1">
        <v>25.70007</v>
      </c>
      <c r="D35646" s="1">
        <v>900.47979999999995</v>
      </c>
      <c r="E35646" s="1">
        <v>461.57799999999997</v>
      </c>
      <c r="F35646" s="1" t="s">
        <v>6</v>
      </c>
      <c r="G35646" s="1"/>
      <c r="H35646">
        <v>374.9</v>
      </c>
      <c r="I35646">
        <v>29.25</v>
      </c>
      <c r="J35646">
        <f t="shared" si="3707"/>
        <v>0.98312056548412918</v>
      </c>
      <c r="K35646">
        <f t="shared" si="3708"/>
        <v>0.87863487179487176</v>
      </c>
      <c r="L35646">
        <f t="shared" si="3709"/>
        <v>6.1346510537461425</v>
      </c>
      <c r="N35646">
        <f t="shared" si="3710"/>
        <v>0.78787064997785727</v>
      </c>
      <c r="O35646">
        <f t="shared" si="3711"/>
        <v>1.442129610497638</v>
      </c>
      <c r="P35646">
        <f t="shared" si="3712"/>
        <v>1.8086470530678582</v>
      </c>
      <c r="Q35646">
        <f t="shared" si="3713"/>
        <v>0.99651760469006767</v>
      </c>
    </row>
    <row r="35647" spans="1:17" x14ac:dyDescent="0.25">
      <c r="A35647" s="5" t="s">
        <v>33</v>
      </c>
      <c r="B35647" s="1">
        <v>426.43579999999997</v>
      </c>
      <c r="C35647" s="1">
        <v>28.454000000000001</v>
      </c>
      <c r="D35647" s="1">
        <v>344.83049999999997</v>
      </c>
      <c r="E35647" s="1">
        <v>428.5788</v>
      </c>
      <c r="F35647" s="1" t="s">
        <v>6</v>
      </c>
      <c r="G35647" s="1"/>
      <c r="H35647">
        <v>433.74</v>
      </c>
      <c r="I35647">
        <v>31.96</v>
      </c>
      <c r="J35647">
        <f t="shared" si="3707"/>
        <v>0.98315995757827257</v>
      </c>
      <c r="K35647">
        <f t="shared" si="3708"/>
        <v>0.89030037546933671</v>
      </c>
      <c r="L35647">
        <f t="shared" si="3709"/>
        <v>6.0604746184470155</v>
      </c>
      <c r="N35647">
        <f t="shared" si="3710"/>
        <v>0.78873846253621116</v>
      </c>
      <c r="O35647">
        <f t="shared" si="3711"/>
        <v>1.5079623537321569</v>
      </c>
      <c r="P35647">
        <f t="shared" si="3712"/>
        <v>1.8014736303870651</v>
      </c>
      <c r="Q35647">
        <f t="shared" si="3713"/>
        <v>0.99647290203814498</v>
      </c>
    </row>
    <row r="35648" spans="1:17" x14ac:dyDescent="0.25">
      <c r="A35648" s="5" t="s">
        <v>28</v>
      </c>
      <c r="B35648" s="1">
        <v>391.59269999999998</v>
      </c>
      <c r="C35648" s="1">
        <v>49.900700000000001</v>
      </c>
      <c r="D35648" s="1">
        <v>382.71699999999998</v>
      </c>
      <c r="E35648" s="1">
        <v>338.68639999999999</v>
      </c>
      <c r="F35648" s="1" t="s">
        <v>6</v>
      </c>
      <c r="G35648" s="1"/>
      <c r="H35648">
        <v>398.3</v>
      </c>
      <c r="I35648">
        <v>55.796999999999997</v>
      </c>
      <c r="J35648">
        <f t="shared" si="3707"/>
        <v>0.98316018076826506</v>
      </c>
      <c r="K35648">
        <f t="shared" si="3708"/>
        <v>0.89432585981325163</v>
      </c>
      <c r="L35648">
        <f t="shared" si="3709"/>
        <v>5.8250746054893554</v>
      </c>
      <c r="N35648">
        <f t="shared" si="3710"/>
        <v>0.78874338440862324</v>
      </c>
      <c r="O35648">
        <f t="shared" si="3711"/>
        <v>1.5323195751314969</v>
      </c>
      <c r="P35648">
        <f t="shared" si="3712"/>
        <v>1.7783095574551779</v>
      </c>
      <c r="Q35648">
        <f t="shared" si="3713"/>
        <v>0.99632521882258995</v>
      </c>
    </row>
    <row r="35649" spans="1:17" x14ac:dyDescent="0.25">
      <c r="A35649" s="5" t="s">
        <v>427</v>
      </c>
      <c r="B35649" s="1">
        <v>405.50470000000001</v>
      </c>
      <c r="C35649" s="1">
        <v>30.0002</v>
      </c>
      <c r="D35649" s="1">
        <v>857.11599999999999</v>
      </c>
      <c r="E35649" s="1">
        <v>464.19260000000003</v>
      </c>
      <c r="F35649" s="1" t="s">
        <v>6</v>
      </c>
      <c r="G35649" s="1"/>
      <c r="H35649">
        <v>412.44</v>
      </c>
      <c r="I35649">
        <v>34.200000000000003</v>
      </c>
      <c r="J35649">
        <f t="shared" si="3707"/>
        <v>0.98318470565415583</v>
      </c>
      <c r="K35649">
        <f t="shared" si="3708"/>
        <v>0.87719883040935664</v>
      </c>
      <c r="L35649">
        <f t="shared" si="3709"/>
        <v>6.1402995523087043</v>
      </c>
      <c r="N35649">
        <f t="shared" si="3710"/>
        <v>0.78928455868848491</v>
      </c>
      <c r="O35649">
        <f t="shared" si="3711"/>
        <v>1.4344666781556896</v>
      </c>
      <c r="P35649">
        <f t="shared" si="3712"/>
        <v>1.8091909074680592</v>
      </c>
      <c r="Q35649">
        <f t="shared" si="3713"/>
        <v>0.99652097446984622</v>
      </c>
    </row>
    <row r="35650" spans="1:17" x14ac:dyDescent="0.25">
      <c r="A35650" s="5" t="s">
        <v>424</v>
      </c>
      <c r="B35650" s="1">
        <v>379.91370000000001</v>
      </c>
      <c r="C35650" s="1">
        <v>39.901000000000003</v>
      </c>
      <c r="D35650" s="1">
        <v>560.29999999999995</v>
      </c>
      <c r="E35650" s="1">
        <v>356.33</v>
      </c>
      <c r="F35650" s="1" t="s">
        <v>6</v>
      </c>
      <c r="G35650" s="1"/>
      <c r="H35650">
        <v>386.411</v>
      </c>
      <c r="I35650">
        <v>45.167499999999997</v>
      </c>
      <c r="J35650">
        <f t="shared" ref="J35650:J35713" si="3714">B35650/H35650</f>
        <v>0.98318552008095006</v>
      </c>
      <c r="K35650">
        <f t="shared" ref="K35650:K35713" si="3715">C35650/I35650</f>
        <v>0.88340067526429411</v>
      </c>
      <c r="L35650">
        <f t="shared" ref="L35650:L35713" si="3716">LN(E35650)</f>
        <v>5.8758572677762313</v>
      </c>
      <c r="N35650">
        <f t="shared" ref="N35650:N35713" si="3717">(ATANH(J35650^$U$2))^($U$3/$U$2)</f>
        <v>0.78930254173898751</v>
      </c>
      <c r="O35650">
        <f t="shared" ref="O35650:O35713" si="3718">(ATANH(K35650^$T$2))^($T$3/$T$2)</f>
        <v>1.4682259315288011</v>
      </c>
      <c r="P35650">
        <f t="shared" si="3712"/>
        <v>1.7833593231827158</v>
      </c>
      <c r="Q35650">
        <f t="shared" si="3713"/>
        <v>0.99635785723486692</v>
      </c>
    </row>
    <row r="35651" spans="1:17" x14ac:dyDescent="0.25">
      <c r="A35651" s="5" t="s">
        <v>429</v>
      </c>
      <c r="B35651" s="1">
        <v>440.04629999999997</v>
      </c>
      <c r="C35651" s="1">
        <v>34.601179999999999</v>
      </c>
      <c r="D35651" s="1">
        <v>785.38499999999999</v>
      </c>
      <c r="E35651" s="1">
        <v>499.02539999999999</v>
      </c>
      <c r="F35651" s="1" t="s">
        <v>6</v>
      </c>
      <c r="G35651" s="1"/>
      <c r="H35651">
        <v>447.57</v>
      </c>
      <c r="I35651">
        <v>39.406999999999996</v>
      </c>
      <c r="J35651">
        <f t="shared" si="3714"/>
        <v>0.98318989208391983</v>
      </c>
      <c r="K35651">
        <f t="shared" si="3715"/>
        <v>0.8780465399548304</v>
      </c>
      <c r="L35651">
        <f t="shared" si="3716"/>
        <v>6.2126569962596729</v>
      </c>
      <c r="N35651">
        <f t="shared" si="3717"/>
        <v>0.78939909108709683</v>
      </c>
      <c r="O35651">
        <f t="shared" si="3718"/>
        <v>1.4389792938236154</v>
      </c>
      <c r="P35651">
        <f t="shared" si="3712"/>
        <v>1.8161280913374913</v>
      </c>
      <c r="Q35651">
        <f t="shared" si="3713"/>
        <v>0.99656372164832019</v>
      </c>
    </row>
    <row r="35652" spans="1:17" x14ac:dyDescent="0.25">
      <c r="A35652" t="s">
        <v>25</v>
      </c>
      <c r="B35652" s="1">
        <v>363.67439999999999</v>
      </c>
      <c r="C35652" s="1">
        <v>38</v>
      </c>
      <c r="D35652" s="1">
        <v>325.61529999999999</v>
      </c>
      <c r="E35652" s="1">
        <v>355.43380000000002</v>
      </c>
      <c r="F35652" s="1" t="s">
        <v>6</v>
      </c>
      <c r="G35652" s="1"/>
      <c r="H35652">
        <v>369.89</v>
      </c>
      <c r="I35652">
        <v>42.512</v>
      </c>
      <c r="J35652">
        <f t="shared" si="3714"/>
        <v>0.98319608532266356</v>
      </c>
      <c r="K35652">
        <f t="shared" si="3715"/>
        <v>0.8938652615732029</v>
      </c>
      <c r="L35652">
        <f t="shared" si="3716"/>
        <v>5.8733390153064891</v>
      </c>
      <c r="N35652">
        <f t="shared" si="3717"/>
        <v>0.7895358967435393</v>
      </c>
      <c r="O35652">
        <f t="shared" si="3718"/>
        <v>1.5294858755729075</v>
      </c>
      <c r="P35652">
        <f t="shared" si="3712"/>
        <v>1.7831096052111211</v>
      </c>
      <c r="Q35652">
        <f t="shared" si="3713"/>
        <v>0.99635624912704746</v>
      </c>
    </row>
    <row r="35653" spans="1:17" x14ac:dyDescent="0.25">
      <c r="A35653" s="5" t="s">
        <v>419</v>
      </c>
      <c r="B35653" s="1">
        <v>333.47469999999998</v>
      </c>
      <c r="C35653" s="1">
        <v>31.92914</v>
      </c>
      <c r="D35653" s="1">
        <v>866.25030000000004</v>
      </c>
      <c r="E35653" s="1">
        <v>390.15449999999998</v>
      </c>
      <c r="F35653" s="1" t="s">
        <v>6</v>
      </c>
      <c r="G35653" s="1"/>
      <c r="H35653">
        <v>339.173</v>
      </c>
      <c r="I35653">
        <v>36.177</v>
      </c>
      <c r="J35653">
        <f t="shared" si="3714"/>
        <v>0.98319942919984782</v>
      </c>
      <c r="K35653">
        <f t="shared" si="3715"/>
        <v>0.88258119799872847</v>
      </c>
      <c r="L35653">
        <f t="shared" si="3716"/>
        <v>5.9665428145216284</v>
      </c>
      <c r="N35653">
        <f t="shared" si="3717"/>
        <v>0.78960977939852039</v>
      </c>
      <c r="O35653">
        <f t="shared" si="3718"/>
        <v>1.4636636382679438</v>
      </c>
      <c r="P35653">
        <f t="shared" si="3712"/>
        <v>1.7923043744446505</v>
      </c>
      <c r="Q35653">
        <f t="shared" si="3713"/>
        <v>0.99641506036662664</v>
      </c>
    </row>
    <row r="35654" spans="1:17" x14ac:dyDescent="0.25">
      <c r="A35654" t="s">
        <v>27</v>
      </c>
      <c r="B35654" s="1">
        <v>395.62099999999998</v>
      </c>
      <c r="C35654" s="1">
        <v>50.101860000000002</v>
      </c>
      <c r="D35654" s="1">
        <v>368.08449999999999</v>
      </c>
      <c r="E35654" s="1">
        <v>361.19119999999998</v>
      </c>
      <c r="F35654" s="1" t="s">
        <v>6</v>
      </c>
      <c r="G35654" s="1"/>
      <c r="H35654">
        <v>402.38</v>
      </c>
      <c r="I35654">
        <v>56.26</v>
      </c>
      <c r="J35654">
        <f t="shared" si="3714"/>
        <v>0.98320244544957502</v>
      </c>
      <c r="K35654">
        <f t="shared" si="3715"/>
        <v>0.8905414148595806</v>
      </c>
      <c r="L35654">
        <f t="shared" si="3716"/>
        <v>5.8894074580123768</v>
      </c>
      <c r="N35654">
        <f t="shared" si="3717"/>
        <v>0.78967643400065368</v>
      </c>
      <c r="O35654">
        <f t="shared" si="3718"/>
        <v>1.5093954002950953</v>
      </c>
      <c r="P35654">
        <f t="shared" si="3712"/>
        <v>1.7847017678086532</v>
      </c>
      <c r="Q35654">
        <f t="shared" si="3713"/>
        <v>0.99636649169703984</v>
      </c>
    </row>
    <row r="35655" spans="1:17" x14ac:dyDescent="0.25">
      <c r="A35655" s="5" t="s">
        <v>434</v>
      </c>
      <c r="B35655" s="1">
        <v>581.81010000000003</v>
      </c>
      <c r="C35655" s="1">
        <v>36.5</v>
      </c>
      <c r="D35655" s="1">
        <v>437.50749999999999</v>
      </c>
      <c r="E35655" s="1">
        <v>481.65190000000001</v>
      </c>
      <c r="F35655" s="1" t="s">
        <v>6</v>
      </c>
      <c r="G35655" s="1"/>
      <c r="H35655">
        <v>591.75</v>
      </c>
      <c r="I35655">
        <v>41.262999999999998</v>
      </c>
      <c r="J35655">
        <f t="shared" si="3714"/>
        <v>0.98320253485424591</v>
      </c>
      <c r="K35655">
        <f t="shared" si="3715"/>
        <v>0.88456971136369145</v>
      </c>
      <c r="L35655">
        <f t="shared" si="3716"/>
        <v>6.1772216539690277</v>
      </c>
      <c r="N35655">
        <f t="shared" si="3717"/>
        <v>0.78967840986700544</v>
      </c>
      <c r="O35655">
        <f t="shared" si="3718"/>
        <v>1.474790148948619</v>
      </c>
      <c r="P35655">
        <f t="shared" si="3712"/>
        <v>1.8127376067747001</v>
      </c>
      <c r="Q35655">
        <f t="shared" si="3713"/>
        <v>0.99654288392953128</v>
      </c>
    </row>
    <row r="35656" spans="1:17" x14ac:dyDescent="0.25">
      <c r="A35656" s="5" t="s">
        <v>408</v>
      </c>
      <c r="B35656" s="1">
        <v>443.89670000000001</v>
      </c>
      <c r="C35656" s="1">
        <v>46.1</v>
      </c>
      <c r="D35656" s="1">
        <v>781.84749999999997</v>
      </c>
      <c r="E35656" s="1">
        <v>342.70409999999998</v>
      </c>
      <c r="F35656" s="1" t="s">
        <v>6</v>
      </c>
      <c r="G35656" s="1"/>
      <c r="H35656">
        <v>451.48</v>
      </c>
      <c r="I35656">
        <v>51.811999999999998</v>
      </c>
      <c r="J35656">
        <f t="shared" si="3714"/>
        <v>0.98320346416231064</v>
      </c>
      <c r="K35656">
        <f t="shared" si="3715"/>
        <v>0.88975526904964108</v>
      </c>
      <c r="L35656">
        <f t="shared" si="3716"/>
        <v>5.8368673926257468</v>
      </c>
      <c r="N35656">
        <f t="shared" si="3717"/>
        <v>0.78969894835101706</v>
      </c>
      <c r="O35656">
        <f t="shared" si="3718"/>
        <v>1.5047331494761702</v>
      </c>
      <c r="P35656">
        <f t="shared" si="3712"/>
        <v>1.7794848522197846</v>
      </c>
      <c r="Q35656">
        <f t="shared" si="3713"/>
        <v>0.99633283768098446</v>
      </c>
    </row>
    <row r="35657" spans="1:17" x14ac:dyDescent="0.25">
      <c r="A35657" s="5" t="s">
        <v>421</v>
      </c>
      <c r="B35657" s="1">
        <v>469.48039999999997</v>
      </c>
      <c r="C35657" s="1">
        <v>37.400060000000003</v>
      </c>
      <c r="D35657" s="1">
        <v>691.9425</v>
      </c>
      <c r="E35657" s="1">
        <v>381.27019999999999</v>
      </c>
      <c r="F35657" s="1" t="s">
        <v>6</v>
      </c>
      <c r="G35657" s="1"/>
      <c r="H35657">
        <v>477.5</v>
      </c>
      <c r="I35657">
        <v>42.12</v>
      </c>
      <c r="J35657">
        <f t="shared" si="3714"/>
        <v>0.98320502617801042</v>
      </c>
      <c r="K35657">
        <f t="shared" si="3715"/>
        <v>0.88794064577397924</v>
      </c>
      <c r="L35657">
        <f t="shared" si="3716"/>
        <v>5.9435083101245967</v>
      </c>
      <c r="N35657">
        <f t="shared" si="3717"/>
        <v>0.78973347240299874</v>
      </c>
      <c r="O35657">
        <f t="shared" si="3718"/>
        <v>1.4940974729303778</v>
      </c>
      <c r="P35657">
        <f t="shared" si="3712"/>
        <v>1.7900410155467341</v>
      </c>
      <c r="Q35657">
        <f t="shared" si="3713"/>
        <v>0.99640065945053202</v>
      </c>
    </row>
    <row r="35658" spans="1:17" x14ac:dyDescent="0.25">
      <c r="A35658" s="5" t="s">
        <v>407</v>
      </c>
      <c r="B35658" s="1">
        <v>223.69130000000001</v>
      </c>
      <c r="C35658" s="1">
        <v>33.601010000000002</v>
      </c>
      <c r="D35658" s="1">
        <v>912.69680000000005</v>
      </c>
      <c r="E35658" s="1">
        <v>341.60050000000001</v>
      </c>
      <c r="F35658" s="1" t="s">
        <v>6</v>
      </c>
      <c r="G35658" s="1"/>
      <c r="H35658">
        <v>227.51</v>
      </c>
      <c r="I35658">
        <v>37.5</v>
      </c>
      <c r="J35658">
        <f t="shared" si="3714"/>
        <v>0.98321524328600951</v>
      </c>
      <c r="K35658">
        <f t="shared" si="3715"/>
        <v>0.89602693333333339</v>
      </c>
      <c r="L35658">
        <f t="shared" si="3716"/>
        <v>5.8336419256135779</v>
      </c>
      <c r="N35658">
        <f t="shared" si="3717"/>
        <v>0.7899593615175643</v>
      </c>
      <c r="O35658">
        <f t="shared" si="3718"/>
        <v>1.5428934874098006</v>
      </c>
      <c r="P35658">
        <f t="shared" si="3712"/>
        <v>1.7791635541435149</v>
      </c>
      <c r="Q35658">
        <f t="shared" si="3713"/>
        <v>0.99633075622526268</v>
      </c>
    </row>
    <row r="35659" spans="1:17" x14ac:dyDescent="0.25">
      <c r="A35659" s="5" t="s">
        <v>35</v>
      </c>
      <c r="B35659" s="1">
        <v>489.35649999999998</v>
      </c>
      <c r="C35659" s="1">
        <v>26.9</v>
      </c>
      <c r="D35659" s="1">
        <v>352.27670000000001</v>
      </c>
      <c r="E35659" s="1">
        <v>525.55290000000002</v>
      </c>
      <c r="F35659" s="1" t="s">
        <v>6</v>
      </c>
      <c r="G35659" s="1"/>
      <c r="H35659">
        <v>497.7</v>
      </c>
      <c r="I35659">
        <v>30.4</v>
      </c>
      <c r="J35659">
        <f t="shared" si="3714"/>
        <v>0.98323588507132809</v>
      </c>
      <c r="K35659">
        <f t="shared" si="3715"/>
        <v>0.88486842105263153</v>
      </c>
      <c r="L35659">
        <f t="shared" si="3716"/>
        <v>6.2644508512828709</v>
      </c>
      <c r="N35659">
        <f t="shared" si="3717"/>
        <v>0.79041608975278355</v>
      </c>
      <c r="O35659">
        <f t="shared" si="3718"/>
        <v>1.4764780932094042</v>
      </c>
      <c r="P35659">
        <f t="shared" si="3712"/>
        <v>1.8210604265685189</v>
      </c>
      <c r="Q35659">
        <f t="shared" si="3713"/>
        <v>0.99659385110493803</v>
      </c>
    </row>
    <row r="35660" spans="1:17" x14ac:dyDescent="0.25">
      <c r="A35660" t="s">
        <v>21</v>
      </c>
      <c r="B35660" s="1">
        <v>187.36949999999999</v>
      </c>
      <c r="C35660" s="1">
        <v>41.616999999999997</v>
      </c>
      <c r="D35660" s="1">
        <v>234.6</v>
      </c>
      <c r="E35660" s="1">
        <v>275.38</v>
      </c>
      <c r="F35660" s="1" t="s">
        <v>6</v>
      </c>
      <c r="G35660" s="1"/>
      <c r="H35660">
        <v>190.56399999999999</v>
      </c>
      <c r="I35660">
        <v>45.991999999999997</v>
      </c>
      <c r="J35660">
        <f t="shared" si="3714"/>
        <v>0.98323660292605108</v>
      </c>
      <c r="K35660">
        <f t="shared" si="3715"/>
        <v>0.90487476082797003</v>
      </c>
      <c r="L35660">
        <f t="shared" si="3716"/>
        <v>5.6181519620162259</v>
      </c>
      <c r="N35660">
        <f t="shared" si="3717"/>
        <v>0.79043198198463471</v>
      </c>
      <c r="O35660">
        <f t="shared" si="3718"/>
        <v>1.6008580159451289</v>
      </c>
      <c r="P35660">
        <f t="shared" si="3712"/>
        <v>1.7574213460934653</v>
      </c>
      <c r="Q35660">
        <f t="shared" si="3713"/>
        <v>0.99618747756360237</v>
      </c>
    </row>
    <row r="35661" spans="1:17" x14ac:dyDescent="0.25">
      <c r="A35661" s="5" t="s">
        <v>411</v>
      </c>
      <c r="B35661" s="1">
        <v>345.36849999999998</v>
      </c>
      <c r="C35661" s="1">
        <v>51.100479999999997</v>
      </c>
      <c r="D35661" s="1">
        <v>652.31470000000002</v>
      </c>
      <c r="E35661" s="1">
        <v>317.4819</v>
      </c>
      <c r="F35661" s="1" t="s">
        <v>6</v>
      </c>
      <c r="G35661" s="1"/>
      <c r="H35661">
        <v>351.255</v>
      </c>
      <c r="I35661">
        <v>57.82</v>
      </c>
      <c r="J35661">
        <f t="shared" si="3714"/>
        <v>0.9832415196936698</v>
      </c>
      <c r="K35661">
        <f t="shared" si="3715"/>
        <v>0.88378554133517806</v>
      </c>
      <c r="L35661">
        <f t="shared" si="3716"/>
        <v>5.7604208088337199</v>
      </c>
      <c r="N35661">
        <f t="shared" si="3717"/>
        <v>0.79054084760782761</v>
      </c>
      <c r="O35661">
        <f t="shared" si="3718"/>
        <v>1.4703796831330576</v>
      </c>
      <c r="P35661">
        <f t="shared" si="3712"/>
        <v>1.7718373859293486</v>
      </c>
      <c r="Q35661">
        <f t="shared" si="3713"/>
        <v>0.99628301562476185</v>
      </c>
    </row>
    <row r="35662" spans="1:17" x14ac:dyDescent="0.25">
      <c r="A35662" t="s">
        <v>7</v>
      </c>
      <c r="B35662" s="1">
        <v>504.01159999999999</v>
      </c>
      <c r="C35662" s="1">
        <v>69.959999999999994</v>
      </c>
      <c r="D35662" s="1">
        <v>427.06</v>
      </c>
      <c r="E35662" s="1">
        <v>403.99</v>
      </c>
      <c r="F35662" s="1" t="s">
        <v>6</v>
      </c>
      <c r="G35662" s="1"/>
      <c r="H35662">
        <v>512.6</v>
      </c>
      <c r="I35662">
        <v>81.034999999999997</v>
      </c>
      <c r="J35662">
        <f t="shared" si="3714"/>
        <v>0.98324541552867728</v>
      </c>
      <c r="K35662">
        <f t="shared" si="3715"/>
        <v>0.86333065959153443</v>
      </c>
      <c r="L35662">
        <f t="shared" si="3716"/>
        <v>6.0013901251795554</v>
      </c>
      <c r="N35662">
        <f t="shared" si="3717"/>
        <v>0.79062712753973763</v>
      </c>
      <c r="O35662">
        <f t="shared" si="3718"/>
        <v>1.3647499655087145</v>
      </c>
      <c r="P35662">
        <f t="shared" si="3712"/>
        <v>1.7957172976205906</v>
      </c>
      <c r="Q35662">
        <f t="shared" si="3713"/>
        <v>0.99643668286374376</v>
      </c>
    </row>
    <row r="35663" spans="1:17" x14ac:dyDescent="0.25">
      <c r="A35663" s="5" t="s">
        <v>414</v>
      </c>
      <c r="B35663" s="1">
        <v>411.82060000000001</v>
      </c>
      <c r="C35663" s="1">
        <v>28.90202</v>
      </c>
      <c r="D35663" s="1">
        <v>870.1241</v>
      </c>
      <c r="E35663" s="1">
        <v>418.83780000000002</v>
      </c>
      <c r="F35663" s="1" t="s">
        <v>6</v>
      </c>
      <c r="G35663" s="1"/>
      <c r="H35663">
        <v>418.83</v>
      </c>
      <c r="I35663">
        <v>32.57</v>
      </c>
      <c r="J35663">
        <f t="shared" si="3714"/>
        <v>0.98326433159038285</v>
      </c>
      <c r="K35663">
        <f t="shared" si="3715"/>
        <v>0.88738163954559413</v>
      </c>
      <c r="L35663">
        <f t="shared" si="3716"/>
        <v>6.0374837328030404</v>
      </c>
      <c r="N35663">
        <f t="shared" si="3717"/>
        <v>0.79104630140789867</v>
      </c>
      <c r="O35663">
        <f t="shared" si="3718"/>
        <v>1.4908558258864588</v>
      </c>
      <c r="P35663">
        <f t="shared" si="3712"/>
        <v>1.7992382435324545</v>
      </c>
      <c r="Q35663">
        <f t="shared" si="3713"/>
        <v>0.99645887389919408</v>
      </c>
    </row>
    <row r="35664" spans="1:17" x14ac:dyDescent="0.25">
      <c r="A35664" s="5" t="s">
        <v>406</v>
      </c>
      <c r="B35664" s="1">
        <v>296.94589999999999</v>
      </c>
      <c r="C35664" s="1">
        <v>34.6</v>
      </c>
      <c r="D35664" s="1">
        <v>858.39279999999997</v>
      </c>
      <c r="E35664" s="1">
        <v>341.19560000000001</v>
      </c>
      <c r="F35664" s="1" t="s">
        <v>6</v>
      </c>
      <c r="G35664" s="1"/>
      <c r="H35664">
        <v>302</v>
      </c>
      <c r="I35664">
        <v>38.79</v>
      </c>
      <c r="J35664">
        <f t="shared" si="3714"/>
        <v>0.98326456953642383</v>
      </c>
      <c r="K35664">
        <f t="shared" si="3715"/>
        <v>0.89198246970868789</v>
      </c>
      <c r="L35664">
        <f t="shared" si="3716"/>
        <v>5.8324559198720065</v>
      </c>
      <c r="N35664">
        <f t="shared" si="3717"/>
        <v>0.79105157680916438</v>
      </c>
      <c r="O35664">
        <f t="shared" si="3718"/>
        <v>1.5180294380815023</v>
      </c>
      <c r="P35664">
        <f t="shared" si="3712"/>
        <v>1.7790453826123098</v>
      </c>
      <c r="Q35664">
        <f t="shared" si="3713"/>
        <v>0.99632999042058845</v>
      </c>
    </row>
    <row r="35665" spans="1:17" x14ac:dyDescent="0.25">
      <c r="A35665" s="5" t="s">
        <v>32</v>
      </c>
      <c r="B35665" s="1">
        <v>452.64729999999997</v>
      </c>
      <c r="C35665" s="1">
        <v>30</v>
      </c>
      <c r="D35665" s="1">
        <v>352.51710000000003</v>
      </c>
      <c r="E35665" s="1">
        <v>432.94729999999998</v>
      </c>
      <c r="F35665" s="1" t="s">
        <v>6</v>
      </c>
      <c r="G35665" s="1"/>
      <c r="H35665">
        <v>460.35</v>
      </c>
      <c r="I35665">
        <v>33.78</v>
      </c>
      <c r="J35665">
        <f t="shared" si="3714"/>
        <v>0.98326773107418253</v>
      </c>
      <c r="K35665">
        <f t="shared" si="3715"/>
        <v>0.88809946714031973</v>
      </c>
      <c r="L35665">
        <f t="shared" si="3716"/>
        <v>6.0706160115884193</v>
      </c>
      <c r="N35665">
        <f t="shared" si="3717"/>
        <v>0.79112167604890593</v>
      </c>
      <c r="O35665">
        <f t="shared" si="3718"/>
        <v>1.4950214244231526</v>
      </c>
      <c r="P35665">
        <f t="shared" si="3712"/>
        <v>1.802457855918363</v>
      </c>
      <c r="Q35665">
        <f t="shared" si="3713"/>
        <v>0.9964790637062716</v>
      </c>
    </row>
    <row r="35666" spans="1:17" x14ac:dyDescent="0.25">
      <c r="A35666" s="5" t="s">
        <v>428</v>
      </c>
      <c r="B35666" s="1">
        <v>391.40989999999999</v>
      </c>
      <c r="C35666" s="1">
        <v>28.0016</v>
      </c>
      <c r="D35666" s="1">
        <v>833.27589999999998</v>
      </c>
      <c r="E35666" s="1">
        <v>465.84550000000002</v>
      </c>
      <c r="F35666" s="1" t="s">
        <v>6</v>
      </c>
      <c r="G35666" s="1"/>
      <c r="H35666">
        <v>398.07</v>
      </c>
      <c r="I35666">
        <v>32</v>
      </c>
      <c r="J35666">
        <f t="shared" si="3714"/>
        <v>0.98326902303614938</v>
      </c>
      <c r="K35666">
        <f t="shared" si="3715"/>
        <v>0.87504999999999999</v>
      </c>
      <c r="L35666">
        <f t="shared" si="3716"/>
        <v>6.1438540340880525</v>
      </c>
      <c r="N35666">
        <f t="shared" si="3717"/>
        <v>0.79115032537053864</v>
      </c>
      <c r="O35666">
        <f t="shared" si="3718"/>
        <v>1.423165637933435</v>
      </c>
      <c r="P35666">
        <f t="shared" si="3712"/>
        <v>1.8095329709799333</v>
      </c>
      <c r="Q35666">
        <f t="shared" si="3713"/>
        <v>0.99652309254375382</v>
      </c>
    </row>
    <row r="35667" spans="1:17" x14ac:dyDescent="0.25">
      <c r="A35667" s="5" t="s">
        <v>409</v>
      </c>
      <c r="B35667" s="1">
        <v>363.12279999999998</v>
      </c>
      <c r="C35667" s="1">
        <v>44.4</v>
      </c>
      <c r="D35667" s="1">
        <v>780.53480000000002</v>
      </c>
      <c r="E35667" s="1">
        <v>343.13380000000001</v>
      </c>
      <c r="F35667" s="1" t="s">
        <v>6</v>
      </c>
      <c r="G35667" s="1"/>
      <c r="H35667">
        <v>369.29500000000002</v>
      </c>
      <c r="I35667">
        <v>49.9</v>
      </c>
      <c r="J35667">
        <f t="shared" si="3714"/>
        <v>0.98328653244695963</v>
      </c>
      <c r="K35667">
        <f t="shared" si="3715"/>
        <v>0.88977955911823647</v>
      </c>
      <c r="L35667">
        <f t="shared" si="3716"/>
        <v>5.8381204585651627</v>
      </c>
      <c r="N35667">
        <f t="shared" si="3717"/>
        <v>0.79153878508225295</v>
      </c>
      <c r="O35667">
        <f t="shared" si="3718"/>
        <v>1.5048767025641729</v>
      </c>
      <c r="P35667">
        <f t="shared" si="3712"/>
        <v>1.7796096414904992</v>
      </c>
      <c r="Q35667">
        <f t="shared" si="3713"/>
        <v>0.99633364582362982</v>
      </c>
    </row>
    <row r="35668" spans="1:17" x14ac:dyDescent="0.25">
      <c r="A35668" s="5" t="s">
        <v>404</v>
      </c>
      <c r="B35668" s="1">
        <v>463.23869999999999</v>
      </c>
      <c r="C35668" s="1">
        <v>39.300069999999998</v>
      </c>
      <c r="D35668" s="1">
        <v>819.50049999999999</v>
      </c>
      <c r="E35668" s="1">
        <v>374.13060000000002</v>
      </c>
      <c r="F35668" s="1" t="s">
        <v>6</v>
      </c>
      <c r="G35668" s="1"/>
      <c r="H35668">
        <v>471.11</v>
      </c>
      <c r="I35668">
        <v>44.07638</v>
      </c>
      <c r="J35668">
        <f t="shared" si="3714"/>
        <v>0.98329201248116149</v>
      </c>
      <c r="K35668">
        <f t="shared" si="3715"/>
        <v>0.8916356107284672</v>
      </c>
      <c r="L35668">
        <f t="shared" si="3716"/>
        <v>5.9246049343201115</v>
      </c>
      <c r="N35668">
        <f t="shared" si="3717"/>
        <v>0.79166043571977496</v>
      </c>
      <c r="O35668">
        <f t="shared" si="3718"/>
        <v>1.5159407334948993</v>
      </c>
      <c r="P35668">
        <f t="shared" si="3712"/>
        <v>1.7881791628686869</v>
      </c>
      <c r="Q35668">
        <f t="shared" si="3713"/>
        <v>0.99638877618211807</v>
      </c>
    </row>
    <row r="35669" spans="1:17" x14ac:dyDescent="0.25">
      <c r="A35669" s="5" t="s">
        <v>423</v>
      </c>
      <c r="B35669" s="1">
        <v>340.0865</v>
      </c>
      <c r="C35669" s="1">
        <v>33.310749999999999</v>
      </c>
      <c r="D35669" s="1">
        <v>653.58879999999999</v>
      </c>
      <c r="E35669" s="1">
        <v>360.6583</v>
      </c>
      <c r="F35669" s="1" t="s">
        <v>6</v>
      </c>
      <c r="G35669" s="1"/>
      <c r="H35669">
        <v>345.85700000000003</v>
      </c>
      <c r="I35669">
        <v>37.61</v>
      </c>
      <c r="J35669">
        <f t="shared" si="3714"/>
        <v>0.9833153586597928</v>
      </c>
      <c r="K35669">
        <f t="shared" si="3715"/>
        <v>0.88568864663653279</v>
      </c>
      <c r="L35669">
        <f t="shared" si="3716"/>
        <v>5.887930972687359</v>
      </c>
      <c r="N35669">
        <f t="shared" si="3717"/>
        <v>0.79217907940020027</v>
      </c>
      <c r="O35669">
        <f t="shared" si="3718"/>
        <v>1.4811356482727589</v>
      </c>
      <c r="P35669">
        <f t="shared" si="3712"/>
        <v>1.7845555904588213</v>
      </c>
      <c r="Q35669">
        <f t="shared" si="3713"/>
        <v>0.99636555235547841</v>
      </c>
    </row>
    <row r="35670" spans="1:17" x14ac:dyDescent="0.25">
      <c r="A35670" s="5" t="s">
        <v>412</v>
      </c>
      <c r="B35670" s="1">
        <v>311.9873</v>
      </c>
      <c r="C35670" s="1">
        <v>52.503450000000001</v>
      </c>
      <c r="D35670" s="1">
        <v>473.31180000000001</v>
      </c>
      <c r="E35670" s="1">
        <v>295.4864</v>
      </c>
      <c r="F35670" s="1" t="s">
        <v>6</v>
      </c>
      <c r="G35670" s="1"/>
      <c r="H35670">
        <v>317.27999999999997</v>
      </c>
      <c r="I35670">
        <v>58.97</v>
      </c>
      <c r="J35670">
        <f t="shared" si="3714"/>
        <v>0.98331851991931429</v>
      </c>
      <c r="K35670">
        <f t="shared" si="3715"/>
        <v>0.89034169916906902</v>
      </c>
      <c r="L35670">
        <f t="shared" si="3716"/>
        <v>5.6886228120983668</v>
      </c>
      <c r="N35670">
        <f t="shared" si="3717"/>
        <v>0.79224935585164169</v>
      </c>
      <c r="O35670">
        <f t="shared" si="3718"/>
        <v>1.5082078103556222</v>
      </c>
      <c r="P35670">
        <f t="shared" si="3712"/>
        <v>1.7645924676806315</v>
      </c>
      <c r="Q35670">
        <f t="shared" si="3713"/>
        <v>0.99623527026396341</v>
      </c>
    </row>
    <row r="35671" spans="1:17" x14ac:dyDescent="0.25">
      <c r="A35671" s="5" t="s">
        <v>433</v>
      </c>
      <c r="B35671" s="1">
        <v>552.65009999999995</v>
      </c>
      <c r="C35671" s="1">
        <v>43.647849999999998</v>
      </c>
      <c r="D35671" s="1">
        <v>451.3843</v>
      </c>
      <c r="E35671" s="1">
        <v>438.86669999999998</v>
      </c>
      <c r="F35671" s="1" t="s">
        <v>6</v>
      </c>
      <c r="G35671" s="1"/>
      <c r="H35671" s="1">
        <v>562.02</v>
      </c>
      <c r="I35671" s="1">
        <v>49.07</v>
      </c>
      <c r="J35671">
        <f t="shared" si="3714"/>
        <v>0.98332817337461298</v>
      </c>
      <c r="K35671">
        <f t="shared" si="3715"/>
        <v>0.88950173221927853</v>
      </c>
      <c r="L35671">
        <f t="shared" si="3716"/>
        <v>6.084195722318877</v>
      </c>
      <c r="N35671">
        <f t="shared" si="3717"/>
        <v>0.79246402808071403</v>
      </c>
      <c r="O35671">
        <f t="shared" si="3718"/>
        <v>1.5032366489030042</v>
      </c>
      <c r="P35671">
        <f t="shared" si="3712"/>
        <v>1.8037740390865309</v>
      </c>
      <c r="Q35671">
        <f t="shared" si="3713"/>
        <v>0.99648728946056442</v>
      </c>
    </row>
    <row r="35672" spans="1:17" x14ac:dyDescent="0.25">
      <c r="A35672" s="5" t="s">
        <v>30</v>
      </c>
      <c r="B35672" s="1">
        <v>401.0111</v>
      </c>
      <c r="C35672" s="1">
        <v>32.4</v>
      </c>
      <c r="D35672" s="1">
        <v>335.22840000000002</v>
      </c>
      <c r="E35672" s="1">
        <v>401.5557</v>
      </c>
      <c r="F35672" s="1" t="s">
        <v>6</v>
      </c>
      <c r="G35672" s="1"/>
      <c r="H35672">
        <v>407.81</v>
      </c>
      <c r="I35672">
        <v>36.29</v>
      </c>
      <c r="J35672">
        <f t="shared" si="3714"/>
        <v>0.98332826561388886</v>
      </c>
      <c r="K35672">
        <f t="shared" si="3715"/>
        <v>0.89280793607054287</v>
      </c>
      <c r="L35672">
        <f t="shared" si="3716"/>
        <v>5.9953462535281199</v>
      </c>
      <c r="N35672">
        <f t="shared" si="3717"/>
        <v>0.79246607980046635</v>
      </c>
      <c r="O35672">
        <f t="shared" si="3718"/>
        <v>1.5230273852293046</v>
      </c>
      <c r="P35672">
        <f t="shared" si="3712"/>
        <v>1.7951263229311842</v>
      </c>
      <c r="Q35672">
        <f t="shared" si="3713"/>
        <v>0.99643294669870153</v>
      </c>
    </row>
    <row r="35673" spans="1:17" x14ac:dyDescent="0.25">
      <c r="A35673" s="5" t="s">
        <v>430</v>
      </c>
      <c r="B35673" s="1">
        <v>419.89210000000003</v>
      </c>
      <c r="C35673" s="1">
        <v>32.100119999999997</v>
      </c>
      <c r="D35673" s="1">
        <v>788.50620000000004</v>
      </c>
      <c r="E35673" s="1">
        <v>439.03410000000002</v>
      </c>
      <c r="F35673" s="1" t="s">
        <v>6</v>
      </c>
      <c r="G35673" s="1"/>
      <c r="H35673">
        <v>427.01</v>
      </c>
      <c r="I35673">
        <v>36.51</v>
      </c>
      <c r="J35673">
        <f t="shared" si="3714"/>
        <v>0.98333083534343468</v>
      </c>
      <c r="K35673">
        <f t="shared" si="3715"/>
        <v>0.87921446179129004</v>
      </c>
      <c r="L35673">
        <f t="shared" si="3716"/>
        <v>6.0845770865960906</v>
      </c>
      <c r="N35673">
        <f t="shared" si="3717"/>
        <v>0.79252324337462465</v>
      </c>
      <c r="O35673">
        <f t="shared" si="3718"/>
        <v>1.4452480649909991</v>
      </c>
      <c r="P35673">
        <f t="shared" si="3712"/>
        <v>1.8038109734007495</v>
      </c>
      <c r="Q35673">
        <f t="shared" si="3713"/>
        <v>0.99648752005666241</v>
      </c>
    </row>
    <row r="35674" spans="1:17" x14ac:dyDescent="0.25">
      <c r="A35674" s="5" t="s">
        <v>410</v>
      </c>
      <c r="B35674" s="1">
        <v>294.30779999999999</v>
      </c>
      <c r="C35674" s="1">
        <v>42.800579999999997</v>
      </c>
      <c r="D35674" s="1">
        <v>794.49450000000002</v>
      </c>
      <c r="E35674" s="1">
        <v>337.846</v>
      </c>
      <c r="F35674" s="1" t="s">
        <v>6</v>
      </c>
      <c r="G35674" s="1"/>
      <c r="H35674">
        <v>299.29300000000001</v>
      </c>
      <c r="I35674">
        <v>48.32</v>
      </c>
      <c r="J35674">
        <f t="shared" si="3714"/>
        <v>0.98334341264246061</v>
      </c>
      <c r="K35674">
        <f t="shared" si="3715"/>
        <v>0.88577359271523171</v>
      </c>
      <c r="L35674">
        <f t="shared" si="3716"/>
        <v>5.8225901703543199</v>
      </c>
      <c r="N35674">
        <f t="shared" si="3717"/>
        <v>0.79280313440583583</v>
      </c>
      <c r="O35674">
        <f t="shared" si="3718"/>
        <v>1.4816199146776095</v>
      </c>
      <c r="P35674">
        <f t="shared" si="3712"/>
        <v>1.7780617489879103</v>
      </c>
      <c r="Q35674">
        <f t="shared" si="3713"/>
        <v>0.99632361065005648</v>
      </c>
    </row>
    <row r="35675" spans="1:17" x14ac:dyDescent="0.25">
      <c r="A35675" s="5" t="s">
        <v>417</v>
      </c>
      <c r="B35675" s="1">
        <v>449.22570000000002</v>
      </c>
      <c r="C35675" s="1">
        <v>32.400039999999997</v>
      </c>
      <c r="D35675" s="1">
        <v>830.16380000000004</v>
      </c>
      <c r="E35675" s="1">
        <v>415.44220000000001</v>
      </c>
      <c r="F35675" s="1" t="s">
        <v>6</v>
      </c>
      <c r="G35675" s="1"/>
      <c r="H35675">
        <v>456.83100000000002</v>
      </c>
      <c r="I35675">
        <v>36.618000000000002</v>
      </c>
      <c r="J35675">
        <f t="shared" si="3714"/>
        <v>0.98335204922608144</v>
      </c>
      <c r="K35675">
        <f t="shared" si="3715"/>
        <v>0.88481184117100864</v>
      </c>
      <c r="L35675">
        <f t="shared" si="3716"/>
        <v>6.0293434951122595</v>
      </c>
      <c r="N35675">
        <f t="shared" si="3717"/>
        <v>0.79299543527982341</v>
      </c>
      <c r="O35675">
        <f t="shared" si="3718"/>
        <v>1.4761580363100479</v>
      </c>
      <c r="P35675">
        <f t="shared" si="3712"/>
        <v>1.7984454004143244</v>
      </c>
      <c r="Q35675">
        <f t="shared" si="3713"/>
        <v>0.99645388715079353</v>
      </c>
    </row>
    <row r="35676" spans="1:17" x14ac:dyDescent="0.25">
      <c r="A35676" s="5" t="s">
        <v>29</v>
      </c>
      <c r="B35676" s="1">
        <v>418.05399999999997</v>
      </c>
      <c r="C35676" s="1">
        <v>33.80001</v>
      </c>
      <c r="D35676" s="1">
        <v>340.4418</v>
      </c>
      <c r="E35676" s="1">
        <v>411.7328</v>
      </c>
      <c r="F35676" s="1" t="s">
        <v>6</v>
      </c>
      <c r="G35676" s="1"/>
      <c r="H35676">
        <v>425.125</v>
      </c>
      <c r="I35676">
        <v>37.96</v>
      </c>
      <c r="J35676">
        <f t="shared" si="3714"/>
        <v>0.98336724492796235</v>
      </c>
      <c r="K35676">
        <f t="shared" si="3715"/>
        <v>0.89041122233930448</v>
      </c>
      <c r="L35676">
        <f t="shared" si="3716"/>
        <v>6.0203745952647756</v>
      </c>
      <c r="N35676">
        <f t="shared" si="3717"/>
        <v>0.79333398874170857</v>
      </c>
      <c r="O35676">
        <f t="shared" si="3718"/>
        <v>1.5086209769342749</v>
      </c>
      <c r="P35676">
        <f t="shared" ref="P35676:P35739" si="3719">L35676^(1/$S$6)</f>
        <v>1.7975710122640238</v>
      </c>
      <c r="Q35676">
        <f t="shared" ref="Q35676:Q35739" si="3720">LN(P35676)^(1/$S$7)</f>
        <v>0.99644838064015673</v>
      </c>
    </row>
    <row r="35677" spans="1:17" x14ac:dyDescent="0.25">
      <c r="A35677" s="5" t="s">
        <v>422</v>
      </c>
      <c r="B35677" s="1">
        <v>403.43779999999998</v>
      </c>
      <c r="C35677" s="1">
        <v>36.000039999999998</v>
      </c>
      <c r="D35677" s="1">
        <v>676.72400000000005</v>
      </c>
      <c r="E35677" s="1">
        <v>369.51150000000001</v>
      </c>
      <c r="F35677" s="1" t="s">
        <v>6</v>
      </c>
      <c r="G35677" s="1"/>
      <c r="H35677">
        <v>410.26</v>
      </c>
      <c r="I35677">
        <v>40.549999999999997</v>
      </c>
      <c r="J35677">
        <f t="shared" si="3714"/>
        <v>0.98337103300346118</v>
      </c>
      <c r="K35677">
        <f t="shared" si="3715"/>
        <v>0.88779383477188656</v>
      </c>
      <c r="L35677">
        <f t="shared" si="3716"/>
        <v>5.9121818630433189</v>
      </c>
      <c r="N35677">
        <f t="shared" si="3717"/>
        <v>0.79341842676811836</v>
      </c>
      <c r="O35677">
        <f t="shared" si="3718"/>
        <v>1.4932445582454588</v>
      </c>
      <c r="P35677">
        <f t="shared" si="3719"/>
        <v>1.786953396554728</v>
      </c>
      <c r="Q35677">
        <f t="shared" si="3720"/>
        <v>0.99638093441915021</v>
      </c>
    </row>
    <row r="35678" spans="1:17" x14ac:dyDescent="0.25">
      <c r="A35678" t="s">
        <v>23</v>
      </c>
      <c r="B35678" s="1">
        <v>300.2473</v>
      </c>
      <c r="C35678" s="1">
        <v>43.80001</v>
      </c>
      <c r="D35678" s="1">
        <v>301.8082</v>
      </c>
      <c r="E35678" s="1">
        <v>312.65710000000001</v>
      </c>
      <c r="F35678" s="1" t="s">
        <v>6</v>
      </c>
      <c r="G35678" s="1"/>
      <c r="H35678">
        <v>305.322</v>
      </c>
      <c r="I35678">
        <v>48.722000000000001</v>
      </c>
      <c r="J35678">
        <f t="shared" si="3714"/>
        <v>0.98337918656369339</v>
      </c>
      <c r="K35678">
        <f t="shared" si="3715"/>
        <v>0.89897807971758137</v>
      </c>
      <c r="L35678">
        <f t="shared" si="3716"/>
        <v>5.7451070628550918</v>
      </c>
      <c r="N35678">
        <f t="shared" si="3717"/>
        <v>0.79360022965231825</v>
      </c>
      <c r="O35678">
        <f t="shared" si="3718"/>
        <v>1.5616569327618144</v>
      </c>
      <c r="P35678">
        <f t="shared" si="3719"/>
        <v>1.7702972451443479</v>
      </c>
      <c r="Q35678">
        <f t="shared" si="3720"/>
        <v>0.99627291063266699</v>
      </c>
    </row>
    <row r="35679" spans="1:17" x14ac:dyDescent="0.25">
      <c r="A35679" s="5" t="s">
        <v>405</v>
      </c>
      <c r="B35679" s="1">
        <v>378.72379999999998</v>
      </c>
      <c r="C35679" s="1">
        <v>36.9</v>
      </c>
      <c r="D35679" s="1">
        <v>833.73199999999997</v>
      </c>
      <c r="E35679" s="1">
        <v>352.81209999999999</v>
      </c>
      <c r="F35679" s="1" t="s">
        <v>6</v>
      </c>
      <c r="G35679" s="1"/>
      <c r="H35679">
        <v>385.12</v>
      </c>
      <c r="I35679">
        <v>41.36</v>
      </c>
      <c r="J35679">
        <f t="shared" si="3714"/>
        <v>0.98339167012879092</v>
      </c>
      <c r="K35679">
        <f t="shared" si="3715"/>
        <v>0.89216634429400388</v>
      </c>
      <c r="L35679">
        <f t="shared" si="3716"/>
        <v>5.8659356205966597</v>
      </c>
      <c r="N35679">
        <f t="shared" si="3717"/>
        <v>0.79387872879636301</v>
      </c>
      <c r="O35679">
        <f t="shared" si="3718"/>
        <v>1.5191394181473141</v>
      </c>
      <c r="P35679">
        <f t="shared" si="3719"/>
        <v>1.782375043136015</v>
      </c>
      <c r="Q35679">
        <f t="shared" si="3720"/>
        <v>0.9963515152204504</v>
      </c>
    </row>
    <row r="35680" spans="1:17" x14ac:dyDescent="0.25">
      <c r="A35680" s="5" t="s">
        <v>436</v>
      </c>
      <c r="B35680" s="1">
        <v>414.00920000000002</v>
      </c>
      <c r="C35680" s="1">
        <v>18</v>
      </c>
      <c r="D35680" s="1">
        <v>939.70360000000005</v>
      </c>
      <c r="E35680" s="1">
        <v>636.32050000000004</v>
      </c>
      <c r="F35680" s="1" t="s">
        <v>6</v>
      </c>
      <c r="G35680" s="1"/>
      <c r="H35680">
        <v>421</v>
      </c>
      <c r="I35680">
        <v>20.63</v>
      </c>
      <c r="J35680">
        <f t="shared" si="3714"/>
        <v>0.98339477434679345</v>
      </c>
      <c r="K35680">
        <f t="shared" si="3715"/>
        <v>0.87251575375666512</v>
      </c>
      <c r="L35680">
        <f t="shared" si="3716"/>
        <v>6.4557023672272384</v>
      </c>
      <c r="N35680">
        <f t="shared" si="3717"/>
        <v>0.79394800954394784</v>
      </c>
      <c r="O35680">
        <f t="shared" si="3718"/>
        <v>1.4100841357224552</v>
      </c>
      <c r="P35680">
        <f t="shared" si="3719"/>
        <v>1.8390389863997383</v>
      </c>
      <c r="Q35680">
        <f t="shared" si="3720"/>
        <v>0.99670186524954929</v>
      </c>
    </row>
    <row r="35681" spans="1:17" x14ac:dyDescent="0.25">
      <c r="A35681" s="5" t="s">
        <v>420</v>
      </c>
      <c r="B35681" s="1">
        <v>368.00040000000001</v>
      </c>
      <c r="C35681" s="1">
        <v>35.803899999999999</v>
      </c>
      <c r="D35681" s="1">
        <v>775.04459999999995</v>
      </c>
      <c r="E35681" s="1">
        <v>395.39179999999999</v>
      </c>
      <c r="F35681" s="1" t="s">
        <v>6</v>
      </c>
      <c r="G35681" s="1"/>
      <c r="H35681">
        <v>374.21</v>
      </c>
      <c r="I35681">
        <v>40.592799999999997</v>
      </c>
      <c r="J35681">
        <f t="shared" si="3714"/>
        <v>0.98340610886935154</v>
      </c>
      <c r="K35681">
        <f t="shared" si="3715"/>
        <v>0.8820258765101201</v>
      </c>
      <c r="L35681">
        <f t="shared" si="3716"/>
        <v>5.9798771720288055</v>
      </c>
      <c r="N35681">
        <f t="shared" si="3717"/>
        <v>0.79420107093457037</v>
      </c>
      <c r="O35681">
        <f t="shared" si="3718"/>
        <v>1.4605900472796836</v>
      </c>
      <c r="P35681">
        <f t="shared" si="3719"/>
        <v>1.7936119140809328</v>
      </c>
      <c r="Q35681">
        <f t="shared" si="3720"/>
        <v>0.99642335738115151</v>
      </c>
    </row>
    <row r="35682" spans="1:17" x14ac:dyDescent="0.25">
      <c r="A35682" t="s">
        <v>26</v>
      </c>
      <c r="B35682" s="1">
        <v>358.16660000000002</v>
      </c>
      <c r="C35682" s="1">
        <v>40.799999999999997</v>
      </c>
      <c r="D35682" s="1">
        <v>339.16</v>
      </c>
      <c r="E35682" s="1">
        <v>339.31</v>
      </c>
      <c r="F35682" s="1" t="s">
        <v>6</v>
      </c>
      <c r="G35682" s="1"/>
      <c r="H35682">
        <v>364.21</v>
      </c>
      <c r="I35682">
        <v>45.55</v>
      </c>
      <c r="J35682">
        <f t="shared" si="3714"/>
        <v>0.98340682573240723</v>
      </c>
      <c r="K35682">
        <f t="shared" si="3715"/>
        <v>0.89571899012074641</v>
      </c>
      <c r="L35682">
        <f t="shared" si="3716"/>
        <v>5.8269141437991463</v>
      </c>
      <c r="N35682">
        <f t="shared" si="3717"/>
        <v>0.79421708104612543</v>
      </c>
      <c r="O35682">
        <f t="shared" si="3718"/>
        <v>1.5409664894836874</v>
      </c>
      <c r="P35682">
        <f t="shared" si="3719"/>
        <v>1.7784929952322965</v>
      </c>
      <c r="Q35682">
        <f t="shared" si="3720"/>
        <v>0.99632640886310886</v>
      </c>
    </row>
    <row r="35683" spans="1:17" x14ac:dyDescent="0.25">
      <c r="A35683" t="s">
        <v>24</v>
      </c>
      <c r="B35683" s="1">
        <v>277.6671</v>
      </c>
      <c r="C35683" s="1">
        <v>45.401220000000002</v>
      </c>
      <c r="D35683" s="1">
        <v>312.73200000000003</v>
      </c>
      <c r="E35683" s="1">
        <v>299.69369999999998</v>
      </c>
      <c r="F35683" s="1" t="s">
        <v>6</v>
      </c>
      <c r="G35683" s="1"/>
      <c r="H35683">
        <v>282.35000000000002</v>
      </c>
      <c r="I35683">
        <v>50.417999999999999</v>
      </c>
      <c r="J35683">
        <f t="shared" si="3714"/>
        <v>0.98341455640162911</v>
      </c>
      <c r="K35683">
        <f t="shared" si="3715"/>
        <v>0.90049625133880762</v>
      </c>
      <c r="L35683">
        <f t="shared" si="3716"/>
        <v>5.7027609530806513</v>
      </c>
      <c r="N35683">
        <f t="shared" si="3717"/>
        <v>0.79438977227261975</v>
      </c>
      <c r="O35683">
        <f t="shared" si="3718"/>
        <v>1.5715252331750944</v>
      </c>
      <c r="P35683">
        <f t="shared" si="3719"/>
        <v>1.766023952673637</v>
      </c>
      <c r="Q35683">
        <f t="shared" si="3720"/>
        <v>0.99624474663702967</v>
      </c>
    </row>
    <row r="35684" spans="1:17" x14ac:dyDescent="0.25">
      <c r="A35684" s="5" t="s">
        <v>36</v>
      </c>
      <c r="B35684" s="1">
        <v>544.42259999999999</v>
      </c>
      <c r="C35684" s="1">
        <v>36.353490000000001</v>
      </c>
      <c r="D35684" s="1">
        <v>402.0231</v>
      </c>
      <c r="E35684" s="1">
        <v>502.73899999999998</v>
      </c>
      <c r="F35684" s="1" t="s">
        <v>6</v>
      </c>
      <c r="G35684" s="1"/>
      <c r="H35684">
        <v>553.6</v>
      </c>
      <c r="I35684">
        <v>40.805</v>
      </c>
      <c r="J35684">
        <f t="shared" si="3714"/>
        <v>0.98342232658959527</v>
      </c>
      <c r="K35684">
        <f t="shared" si="3715"/>
        <v>0.89090773189560102</v>
      </c>
      <c r="L35684">
        <f t="shared" si="3716"/>
        <v>6.2200711487515381</v>
      </c>
      <c r="N35684">
        <f t="shared" si="3717"/>
        <v>0.79456341600919311</v>
      </c>
      <c r="O35684">
        <f t="shared" si="3718"/>
        <v>1.5115793261361299</v>
      </c>
      <c r="P35684">
        <f t="shared" si="3719"/>
        <v>1.8168358357460783</v>
      </c>
      <c r="Q35684">
        <f t="shared" si="3720"/>
        <v>0.99656805832831252</v>
      </c>
    </row>
    <row r="35685" spans="1:17" x14ac:dyDescent="0.25">
      <c r="A35685" s="5" t="s">
        <v>39</v>
      </c>
      <c r="B35685" s="1">
        <v>584.7097</v>
      </c>
      <c r="C35685" s="1">
        <v>19.899999999999999</v>
      </c>
      <c r="D35685" s="1">
        <v>359.29480000000001</v>
      </c>
      <c r="E35685" s="1">
        <v>695.23400000000004</v>
      </c>
      <c r="F35685" s="1" t="s">
        <v>6</v>
      </c>
      <c r="G35685" s="1"/>
      <c r="H35685">
        <v>594.54999999999995</v>
      </c>
      <c r="I35685">
        <v>22.81</v>
      </c>
      <c r="J35685">
        <f t="shared" si="3714"/>
        <v>0.98344916323269704</v>
      </c>
      <c r="K35685">
        <f t="shared" si="3715"/>
        <v>0.87242437527400263</v>
      </c>
      <c r="L35685">
        <f t="shared" si="3716"/>
        <v>6.5442484795446978</v>
      </c>
      <c r="N35685">
        <f t="shared" si="3717"/>
        <v>0.7951636844892539</v>
      </c>
      <c r="O35685">
        <f t="shared" si="3718"/>
        <v>1.4096173058868453</v>
      </c>
      <c r="P35685">
        <f t="shared" si="3719"/>
        <v>1.8472414137581705</v>
      </c>
      <c r="Q35685">
        <f t="shared" si="3720"/>
        <v>0.99675022647265998</v>
      </c>
    </row>
    <row r="35686" spans="1:17" x14ac:dyDescent="0.25">
      <c r="A35686" s="5" t="s">
        <v>41</v>
      </c>
      <c r="B35686" s="1">
        <v>647.21259999999995</v>
      </c>
      <c r="C35686" s="1">
        <v>15.700010000000001</v>
      </c>
      <c r="D35686" s="1">
        <v>353.7321</v>
      </c>
      <c r="E35686" s="1" t="s">
        <v>199</v>
      </c>
      <c r="F35686" s="1" t="s">
        <v>6</v>
      </c>
      <c r="G35686" s="1"/>
      <c r="H35686">
        <v>658.1</v>
      </c>
      <c r="I35686">
        <v>18.170000000000002</v>
      </c>
      <c r="J35686">
        <f t="shared" si="3714"/>
        <v>0.98345631363014729</v>
      </c>
      <c r="K35686">
        <f t="shared" si="3715"/>
        <v>0.86406219042377541</v>
      </c>
      <c r="L35686">
        <f t="shared" si="3716"/>
        <v>6.7212037484502014</v>
      </c>
      <c r="N35686">
        <f t="shared" si="3717"/>
        <v>0.79532376208463007</v>
      </c>
      <c r="O35686">
        <f t="shared" si="3718"/>
        <v>1.3682477669365023</v>
      </c>
      <c r="P35686">
        <f t="shared" si="3719"/>
        <v>1.8634123484168492</v>
      </c>
      <c r="Q35686">
        <f t="shared" si="3720"/>
        <v>0.99684394285968969</v>
      </c>
    </row>
    <row r="35687" spans="1:17" x14ac:dyDescent="0.25">
      <c r="A35687" s="5" t="s">
        <v>413</v>
      </c>
      <c r="B35687" s="1">
        <v>479.1515</v>
      </c>
      <c r="C35687" s="1">
        <v>30.11871</v>
      </c>
      <c r="D35687" s="1">
        <v>856.4135</v>
      </c>
      <c r="E35687" s="1">
        <v>442.45850000000002</v>
      </c>
      <c r="F35687" s="1" t="s">
        <v>6</v>
      </c>
      <c r="G35687" s="1"/>
      <c r="H35687">
        <v>487.21</v>
      </c>
      <c r="I35687">
        <v>33.921999999999997</v>
      </c>
      <c r="J35687">
        <f t="shared" si="3714"/>
        <v>0.98345990435335895</v>
      </c>
      <c r="K35687">
        <f t="shared" si="3715"/>
        <v>0.88788131596014397</v>
      </c>
      <c r="L35687">
        <f t="shared" si="3716"/>
        <v>6.0923466747391322</v>
      </c>
      <c r="N35687">
        <f t="shared" si="3717"/>
        <v>0.79540417085943094</v>
      </c>
      <c r="O35687">
        <f t="shared" si="3718"/>
        <v>1.4937526551594367</v>
      </c>
      <c r="P35687">
        <f t="shared" si="3719"/>
        <v>1.8045631022656961</v>
      </c>
      <c r="Q35687">
        <f t="shared" si="3720"/>
        <v>0.9964922131513988</v>
      </c>
    </row>
    <row r="35688" spans="1:17" x14ac:dyDescent="0.25">
      <c r="A35688" t="s">
        <v>7</v>
      </c>
      <c r="B35688" s="1">
        <v>504.12310000000002</v>
      </c>
      <c r="C35688" s="1">
        <v>70.094999999999999</v>
      </c>
      <c r="D35688" s="1">
        <v>426.31</v>
      </c>
      <c r="E35688" s="1">
        <v>407.24</v>
      </c>
      <c r="F35688" s="1" t="s">
        <v>6</v>
      </c>
      <c r="G35688" s="1"/>
      <c r="H35688">
        <v>512.6</v>
      </c>
      <c r="I35688">
        <v>81.034999999999997</v>
      </c>
      <c r="J35688">
        <f t="shared" si="3714"/>
        <v>0.98346293406164653</v>
      </c>
      <c r="K35688">
        <f t="shared" si="3715"/>
        <v>0.86499660640464004</v>
      </c>
      <c r="L35688">
        <f t="shared" si="3716"/>
        <v>6.0094026922389947</v>
      </c>
      <c r="N35688">
        <f t="shared" si="3717"/>
        <v>0.79547202822919094</v>
      </c>
      <c r="O35688">
        <f t="shared" si="3718"/>
        <v>1.3727429663415427</v>
      </c>
      <c r="P35688">
        <f t="shared" si="3719"/>
        <v>1.7965001554807962</v>
      </c>
      <c r="Q35688">
        <f t="shared" si="3720"/>
        <v>0.99644162701905536</v>
      </c>
    </row>
    <row r="35689" spans="1:17" x14ac:dyDescent="0.25">
      <c r="A35689" s="5" t="s">
        <v>28</v>
      </c>
      <c r="B35689" s="1">
        <v>391.71460000000002</v>
      </c>
      <c r="C35689" s="1">
        <v>50.000700000000002</v>
      </c>
      <c r="D35689" s="1">
        <v>381.8689</v>
      </c>
      <c r="E35689" s="1">
        <v>343.06720000000001</v>
      </c>
      <c r="F35689" s="1" t="s">
        <v>6</v>
      </c>
      <c r="G35689" s="1"/>
      <c r="H35689">
        <v>398.3</v>
      </c>
      <c r="I35689">
        <v>55.796999999999997</v>
      </c>
      <c r="J35689">
        <f t="shared" si="3714"/>
        <v>0.98346623148380619</v>
      </c>
      <c r="K35689">
        <f t="shared" si="3715"/>
        <v>0.89611807086402506</v>
      </c>
      <c r="L35689">
        <f t="shared" si="3716"/>
        <v>5.8379263463437896</v>
      </c>
      <c r="N35689">
        <f t="shared" si="3717"/>
        <v>0.79554589381655327</v>
      </c>
      <c r="O35689">
        <f t="shared" si="3718"/>
        <v>1.543464892552401</v>
      </c>
      <c r="P35689">
        <f t="shared" si="3719"/>
        <v>1.7795903115873528</v>
      </c>
      <c r="Q35689">
        <f t="shared" si="3720"/>
        <v>0.99633352065214353</v>
      </c>
    </row>
    <row r="35690" spans="1:17" x14ac:dyDescent="0.25">
      <c r="A35690" s="5" t="s">
        <v>418</v>
      </c>
      <c r="B35690" s="1">
        <v>388.88819999999998</v>
      </c>
      <c r="C35690" s="1">
        <v>32.1</v>
      </c>
      <c r="D35690" s="1">
        <v>838.27170000000001</v>
      </c>
      <c r="E35690" s="1">
        <v>413.87639999999999</v>
      </c>
      <c r="F35690" s="1" t="s">
        <v>6</v>
      </c>
      <c r="G35690" s="1"/>
      <c r="H35690">
        <v>395.42500000000001</v>
      </c>
      <c r="I35690">
        <v>36.24295</v>
      </c>
      <c r="J35690">
        <f t="shared" si="3714"/>
        <v>0.9834689258392868</v>
      </c>
      <c r="K35690">
        <f t="shared" si="3715"/>
        <v>0.88568949271513497</v>
      </c>
      <c r="L35690">
        <f t="shared" si="3716"/>
        <v>6.0255673785255368</v>
      </c>
      <c r="N35690">
        <f t="shared" si="3717"/>
        <v>0.79560625949991781</v>
      </c>
      <c r="O35690">
        <f t="shared" si="3718"/>
        <v>1.4811404698792423</v>
      </c>
      <c r="P35690">
        <f t="shared" si="3719"/>
        <v>1.7980773693681478</v>
      </c>
      <c r="Q35690">
        <f t="shared" si="3720"/>
        <v>0.99645157033257559</v>
      </c>
    </row>
    <row r="35691" spans="1:17" x14ac:dyDescent="0.25">
      <c r="A35691" t="s">
        <v>27</v>
      </c>
      <c r="B35691" s="1">
        <v>395.73660000000001</v>
      </c>
      <c r="C35691" s="1">
        <v>50.201860000000003</v>
      </c>
      <c r="D35691" s="1">
        <v>367.29149999999998</v>
      </c>
      <c r="E35691" s="1">
        <v>365.65499999999997</v>
      </c>
      <c r="F35691" s="1" t="s">
        <v>6</v>
      </c>
      <c r="G35691" s="1"/>
      <c r="H35691">
        <v>402.38</v>
      </c>
      <c r="I35691">
        <v>56.26</v>
      </c>
      <c r="J35691">
        <f t="shared" si="3714"/>
        <v>0.98348973607038126</v>
      </c>
      <c r="K35691">
        <f t="shared" si="3715"/>
        <v>0.89231887664415221</v>
      </c>
      <c r="L35691">
        <f t="shared" si="3716"/>
        <v>5.9016902659021495</v>
      </c>
      <c r="N35691">
        <f t="shared" si="3717"/>
        <v>0.79607278734310882</v>
      </c>
      <c r="O35691">
        <f t="shared" si="3718"/>
        <v>1.5200616387573749</v>
      </c>
      <c r="P35691">
        <f t="shared" si="3719"/>
        <v>1.7859168545027018</v>
      </c>
      <c r="Q35691">
        <f t="shared" si="3720"/>
        <v>0.99637429181758019</v>
      </c>
    </row>
    <row r="35692" spans="1:17" x14ac:dyDescent="0.25">
      <c r="A35692" s="5" t="s">
        <v>37</v>
      </c>
      <c r="B35692" s="1">
        <v>531.28359999999998</v>
      </c>
      <c r="C35692" s="1">
        <v>24.1</v>
      </c>
      <c r="D35692" s="1">
        <v>355.05279999999999</v>
      </c>
      <c r="E35692" s="1">
        <v>567.40170000000001</v>
      </c>
      <c r="F35692" s="1" t="s">
        <v>6</v>
      </c>
      <c r="G35692" s="1"/>
      <c r="H35692">
        <v>540.20000000000005</v>
      </c>
      <c r="I35692">
        <v>27.357299999999999</v>
      </c>
      <c r="J35692">
        <f t="shared" si="3714"/>
        <v>0.98349426138467222</v>
      </c>
      <c r="K35692">
        <f t="shared" si="3715"/>
        <v>0.88093488758028027</v>
      </c>
      <c r="L35692">
        <f t="shared" si="3716"/>
        <v>6.3410675184929275</v>
      </c>
      <c r="N35692">
        <f t="shared" si="3717"/>
        <v>0.79617430361092667</v>
      </c>
      <c r="O35692">
        <f t="shared" si="3718"/>
        <v>1.4545935394887619</v>
      </c>
      <c r="P35692">
        <f t="shared" si="3719"/>
        <v>1.8283065395157985</v>
      </c>
      <c r="Q35692">
        <f t="shared" si="3720"/>
        <v>0.99663772331260869</v>
      </c>
    </row>
    <row r="35693" spans="1:17" x14ac:dyDescent="0.25">
      <c r="A35693" s="5" t="s">
        <v>34</v>
      </c>
      <c r="B35693" s="1">
        <v>499.4425</v>
      </c>
      <c r="C35693" s="1">
        <v>26.900010000000002</v>
      </c>
      <c r="D35693" s="1">
        <v>350.34949999999998</v>
      </c>
      <c r="E35693" s="1">
        <v>525.20640000000003</v>
      </c>
      <c r="F35693" s="1" t="s">
        <v>6</v>
      </c>
      <c r="G35693" s="1"/>
      <c r="H35693">
        <v>507.82</v>
      </c>
      <c r="I35693">
        <v>30.440999999999999</v>
      </c>
      <c r="J35693">
        <f t="shared" si="3714"/>
        <v>0.983503012878579</v>
      </c>
      <c r="K35693">
        <f t="shared" si="3715"/>
        <v>0.88367694885187753</v>
      </c>
      <c r="L35693">
        <f t="shared" si="3716"/>
        <v>6.2637913281883622</v>
      </c>
      <c r="N35693">
        <f t="shared" si="3717"/>
        <v>0.79637069353425394</v>
      </c>
      <c r="O35693">
        <f t="shared" si="3718"/>
        <v>1.4697712663534208</v>
      </c>
      <c r="P35693">
        <f t="shared" si="3719"/>
        <v>1.8209977930238674</v>
      </c>
      <c r="Q35693">
        <f t="shared" si="3720"/>
        <v>0.99659346986452535</v>
      </c>
    </row>
    <row r="35694" spans="1:17" x14ac:dyDescent="0.25">
      <c r="A35694" s="5" t="s">
        <v>411</v>
      </c>
      <c r="B35694" s="1">
        <v>345.46159999999998</v>
      </c>
      <c r="C35694" s="1">
        <v>51.200479999999999</v>
      </c>
      <c r="D35694" s="1">
        <v>650.99170000000004</v>
      </c>
      <c r="E35694" s="1">
        <v>321.2423</v>
      </c>
      <c r="F35694" s="1" t="s">
        <v>6</v>
      </c>
      <c r="G35694" s="1"/>
      <c r="H35694">
        <v>351.255</v>
      </c>
      <c r="I35694">
        <v>57.82</v>
      </c>
      <c r="J35694">
        <f t="shared" si="3714"/>
        <v>0.9835065693015046</v>
      </c>
      <c r="K35694">
        <f t="shared" si="3715"/>
        <v>0.88551504669664471</v>
      </c>
      <c r="L35694">
        <f t="shared" si="3716"/>
        <v>5.7721956670505765</v>
      </c>
      <c r="N35694">
        <f t="shared" si="3717"/>
        <v>0.79645052784924097</v>
      </c>
      <c r="O35694">
        <f t="shared" si="3718"/>
        <v>1.4801470971061748</v>
      </c>
      <c r="P35694">
        <f t="shared" si="3719"/>
        <v>1.7730197383527868</v>
      </c>
      <c r="Q35694">
        <f t="shared" si="3720"/>
        <v>0.99629075684224511</v>
      </c>
    </row>
    <row r="35695" spans="1:17" x14ac:dyDescent="0.25">
      <c r="A35695" s="5" t="s">
        <v>408</v>
      </c>
      <c r="B35695" s="1">
        <v>444.03640000000001</v>
      </c>
      <c r="C35695" s="1">
        <v>46.2</v>
      </c>
      <c r="D35695" s="1">
        <v>780.12729999999999</v>
      </c>
      <c r="E35695" s="1">
        <v>346.97710000000001</v>
      </c>
      <c r="F35695" s="1" t="s">
        <v>6</v>
      </c>
      <c r="G35695" s="1"/>
      <c r="H35695">
        <v>451.48</v>
      </c>
      <c r="I35695">
        <v>51.811999999999998</v>
      </c>
      <c r="J35695">
        <f t="shared" si="3714"/>
        <v>0.98351289093647554</v>
      </c>
      <c r="K35695">
        <f t="shared" si="3715"/>
        <v>0.89168532386319777</v>
      </c>
      <c r="L35695">
        <f t="shared" si="3716"/>
        <v>5.8492587835328322</v>
      </c>
      <c r="N35695">
        <f t="shared" si="3717"/>
        <v>0.79659247195974492</v>
      </c>
      <c r="O35695">
        <f t="shared" si="3718"/>
        <v>1.5162396825297899</v>
      </c>
      <c r="P35695">
        <f t="shared" si="3719"/>
        <v>1.7807180837634609</v>
      </c>
      <c r="Q35695">
        <f t="shared" si="3720"/>
        <v>0.99634081739395541</v>
      </c>
    </row>
    <row r="35696" spans="1:17" x14ac:dyDescent="0.25">
      <c r="A35696" s="5" t="s">
        <v>31</v>
      </c>
      <c r="B35696" s="1">
        <v>461.95650000000001</v>
      </c>
      <c r="C35696" s="1">
        <v>29.9</v>
      </c>
      <c r="D35696" s="1">
        <v>347.81</v>
      </c>
      <c r="E35696" s="1">
        <v>464.7749</v>
      </c>
      <c r="F35696" s="1" t="s">
        <v>6</v>
      </c>
      <c r="G35696" s="1"/>
      <c r="H35696">
        <v>469.7</v>
      </c>
      <c r="I35696">
        <v>33.674999999999997</v>
      </c>
      <c r="J35696">
        <f t="shared" si="3714"/>
        <v>0.98351394507132217</v>
      </c>
      <c r="K35696">
        <f t="shared" si="3715"/>
        <v>0.88789903489235344</v>
      </c>
      <c r="L35696">
        <f t="shared" si="3716"/>
        <v>6.1415532023583852</v>
      </c>
      <c r="N35696">
        <f t="shared" si="3717"/>
        <v>0.79661614573921924</v>
      </c>
      <c r="O35696">
        <f t="shared" si="3718"/>
        <v>1.4938556163262304</v>
      </c>
      <c r="P35696">
        <f t="shared" si="3719"/>
        <v>1.8093115669759505</v>
      </c>
      <c r="Q35696">
        <f t="shared" si="3720"/>
        <v>0.99652172172168096</v>
      </c>
    </row>
    <row r="35697" spans="1:17" x14ac:dyDescent="0.25">
      <c r="A35697" s="5" t="s">
        <v>424</v>
      </c>
      <c r="B35697" s="1">
        <v>380.0453</v>
      </c>
      <c r="C35697" s="1">
        <v>40.000999999999998</v>
      </c>
      <c r="D35697" s="1">
        <v>558.86</v>
      </c>
      <c r="E35697" s="1">
        <v>361.48</v>
      </c>
      <c r="F35697" s="1" t="s">
        <v>6</v>
      </c>
      <c r="G35697" s="1"/>
      <c r="H35697">
        <v>386.411</v>
      </c>
      <c r="I35697">
        <v>45.167499999999997</v>
      </c>
      <c r="J35697">
        <f t="shared" si="3714"/>
        <v>0.98352609009577885</v>
      </c>
      <c r="K35697">
        <f t="shared" si="3715"/>
        <v>0.88561465655615212</v>
      </c>
      <c r="L35697">
        <f t="shared" si="3716"/>
        <v>5.8902067150337549</v>
      </c>
      <c r="N35697">
        <f t="shared" si="3717"/>
        <v>0.79688899278289915</v>
      </c>
      <c r="O35697">
        <f t="shared" si="3718"/>
        <v>1.4807141339860153</v>
      </c>
      <c r="P35697">
        <f t="shared" si="3719"/>
        <v>1.7847808868304951</v>
      </c>
      <c r="Q35697">
        <f t="shared" si="3720"/>
        <v>0.99636700003195577</v>
      </c>
    </row>
    <row r="35698" spans="1:17" x14ac:dyDescent="0.25">
      <c r="A35698" s="5" t="s">
        <v>429</v>
      </c>
      <c r="B35698" s="1">
        <v>440.21269999999998</v>
      </c>
      <c r="C35698" s="1">
        <v>34.701180000000001</v>
      </c>
      <c r="D35698" s="1">
        <v>782.96349999999995</v>
      </c>
      <c r="E35698" s="1">
        <v>506.74770000000001</v>
      </c>
      <c r="F35698" s="1" t="s">
        <v>6</v>
      </c>
      <c r="G35698" s="1"/>
      <c r="H35698">
        <v>447.57</v>
      </c>
      <c r="I35698">
        <v>39.406999999999996</v>
      </c>
      <c r="J35698">
        <f t="shared" si="3714"/>
        <v>0.98356167750296042</v>
      </c>
      <c r="K35698">
        <f t="shared" si="3715"/>
        <v>0.8805841601745884</v>
      </c>
      <c r="L35698">
        <f t="shared" si="3716"/>
        <v>6.2280132465946263</v>
      </c>
      <c r="N35698">
        <f t="shared" si="3717"/>
        <v>0.7976894869080613</v>
      </c>
      <c r="O35698">
        <f t="shared" si="3718"/>
        <v>1.4526774621722716</v>
      </c>
      <c r="P35698">
        <f t="shared" si="3719"/>
        <v>1.8175933472127221</v>
      </c>
      <c r="Q35698">
        <f t="shared" si="3720"/>
        <v>0.9965726949715823</v>
      </c>
    </row>
    <row r="35699" spans="1:17" x14ac:dyDescent="0.25">
      <c r="A35699" s="5" t="s">
        <v>415</v>
      </c>
      <c r="B35699" s="1">
        <v>347.2971</v>
      </c>
      <c r="C35699" s="1">
        <v>27.72213</v>
      </c>
      <c r="D35699" s="1">
        <v>904.25710000000004</v>
      </c>
      <c r="E35699" s="1">
        <v>398.29500000000002</v>
      </c>
      <c r="F35699" s="1" t="s">
        <v>6</v>
      </c>
      <c r="G35699" s="1"/>
      <c r="H35699">
        <v>353.1</v>
      </c>
      <c r="I35699">
        <v>31.29</v>
      </c>
      <c r="J35699">
        <f t="shared" si="3714"/>
        <v>0.98356584536958358</v>
      </c>
      <c r="K35699">
        <f t="shared" si="3715"/>
        <v>0.88597411313518704</v>
      </c>
      <c r="L35699">
        <f t="shared" si="3716"/>
        <v>5.9871929367570598</v>
      </c>
      <c r="N35699">
        <f t="shared" si="3717"/>
        <v>0.79778333522942413</v>
      </c>
      <c r="O35699">
        <f t="shared" si="3718"/>
        <v>1.4827644864697651</v>
      </c>
      <c r="P35699">
        <f t="shared" si="3719"/>
        <v>1.7943284490624978</v>
      </c>
      <c r="Q35699">
        <f t="shared" si="3720"/>
        <v>0.99642789724151215</v>
      </c>
    </row>
    <row r="35700" spans="1:17" x14ac:dyDescent="0.25">
      <c r="A35700" s="5" t="s">
        <v>434</v>
      </c>
      <c r="B35700" s="1">
        <v>582.03070000000002</v>
      </c>
      <c r="C35700" s="1">
        <v>36.6</v>
      </c>
      <c r="D35700" s="1">
        <v>436.28230000000002</v>
      </c>
      <c r="E35700" s="1">
        <v>487.81990000000002</v>
      </c>
      <c r="F35700" s="1" t="s">
        <v>6</v>
      </c>
      <c r="G35700" s="1"/>
      <c r="H35700">
        <v>591.75</v>
      </c>
      <c r="I35700">
        <v>41.262999999999998</v>
      </c>
      <c r="J35700">
        <f t="shared" si="3714"/>
        <v>0.98357532741867348</v>
      </c>
      <c r="K35700">
        <f t="shared" si="3715"/>
        <v>0.88699319002496191</v>
      </c>
      <c r="L35700">
        <f t="shared" si="3716"/>
        <v>6.1899462803576641</v>
      </c>
      <c r="N35700">
        <f t="shared" si="3717"/>
        <v>0.79799691980489207</v>
      </c>
      <c r="O35700">
        <f t="shared" si="3718"/>
        <v>1.4886127036714196</v>
      </c>
      <c r="P35700">
        <f t="shared" si="3719"/>
        <v>1.8139566134877871</v>
      </c>
      <c r="Q35700">
        <f t="shared" si="3720"/>
        <v>0.99655038783586158</v>
      </c>
    </row>
    <row r="35701" spans="1:17" x14ac:dyDescent="0.25">
      <c r="A35701" s="5" t="s">
        <v>425</v>
      </c>
      <c r="B35701" s="1">
        <v>339.35399999999998</v>
      </c>
      <c r="C35701" s="1">
        <v>23.30002</v>
      </c>
      <c r="D35701" s="1">
        <v>936.99699999999996</v>
      </c>
      <c r="E35701" s="1">
        <v>483.86160000000001</v>
      </c>
      <c r="F35701" s="1" t="s">
        <v>6</v>
      </c>
      <c r="G35701" s="1"/>
      <c r="H35701">
        <v>345.02</v>
      </c>
      <c r="I35701">
        <v>26.4</v>
      </c>
      <c r="J35701">
        <f t="shared" si="3714"/>
        <v>0.98357776360790683</v>
      </c>
      <c r="K35701">
        <f t="shared" si="3715"/>
        <v>0.88257651515151525</v>
      </c>
      <c r="L35701">
        <f t="shared" si="3716"/>
        <v>6.181798915411794</v>
      </c>
      <c r="N35701">
        <f t="shared" si="3717"/>
        <v>0.79805181243872358</v>
      </c>
      <c r="O35701">
        <f t="shared" si="3718"/>
        <v>1.4636376589516151</v>
      </c>
      <c r="P35701">
        <f t="shared" si="3719"/>
        <v>1.8131762984651261</v>
      </c>
      <c r="Q35701">
        <f t="shared" si="3720"/>
        <v>0.99654558595896703</v>
      </c>
    </row>
    <row r="35702" spans="1:17" x14ac:dyDescent="0.25">
      <c r="A35702" s="5" t="s">
        <v>38</v>
      </c>
      <c r="B35702" s="1">
        <v>559.40219999999999</v>
      </c>
      <c r="C35702" s="1">
        <v>21.80002</v>
      </c>
      <c r="D35702" s="1">
        <v>355.04829999999998</v>
      </c>
      <c r="E35702" s="1">
        <v>626.8519</v>
      </c>
      <c r="F35702" s="1" t="s">
        <v>6</v>
      </c>
      <c r="G35702" s="1"/>
      <c r="H35702">
        <v>568.74</v>
      </c>
      <c r="I35702">
        <v>24.835899999999999</v>
      </c>
      <c r="J35702">
        <f t="shared" si="3714"/>
        <v>0.98358160143475049</v>
      </c>
      <c r="K35702">
        <f t="shared" si="3715"/>
        <v>0.87776243260763653</v>
      </c>
      <c r="L35702">
        <f t="shared" si="3716"/>
        <v>6.4407103085855972</v>
      </c>
      <c r="N35702">
        <f t="shared" si="3717"/>
        <v>0.79813830120640628</v>
      </c>
      <c r="O35702">
        <f t="shared" si="3718"/>
        <v>1.4374634247555675</v>
      </c>
      <c r="P35702">
        <f t="shared" si="3719"/>
        <v>1.837642718357861</v>
      </c>
      <c r="Q35702">
        <f t="shared" si="3720"/>
        <v>0.99669357638224587</v>
      </c>
    </row>
    <row r="35703" spans="1:17" x14ac:dyDescent="0.25">
      <c r="A35703" s="5" t="s">
        <v>416</v>
      </c>
      <c r="B35703" s="1">
        <v>288.21969999999999</v>
      </c>
      <c r="C35703" s="1">
        <v>27.0608</v>
      </c>
      <c r="D35703" s="1">
        <v>925.38229999999999</v>
      </c>
      <c r="E35703" s="1">
        <v>393.387</v>
      </c>
      <c r="F35703" s="1" t="s">
        <v>6</v>
      </c>
      <c r="G35703" s="1"/>
      <c r="H35703">
        <v>293.02999999999997</v>
      </c>
      <c r="I35703">
        <v>30.48</v>
      </c>
      <c r="J35703">
        <f t="shared" si="3714"/>
        <v>0.98358427464764708</v>
      </c>
      <c r="K35703">
        <f t="shared" si="3715"/>
        <v>0.88782152230971134</v>
      </c>
      <c r="L35703">
        <f t="shared" si="3716"/>
        <v>5.974793860162384</v>
      </c>
      <c r="N35703">
        <f t="shared" si="3717"/>
        <v>0.79819855464950151</v>
      </c>
      <c r="O35703">
        <f t="shared" si="3718"/>
        <v>1.4934053264895617</v>
      </c>
      <c r="P35703">
        <f t="shared" si="3719"/>
        <v>1.7931136867589994</v>
      </c>
      <c r="Q35703">
        <f t="shared" si="3720"/>
        <v>0.99642019779857327</v>
      </c>
    </row>
    <row r="35704" spans="1:17" x14ac:dyDescent="0.25">
      <c r="A35704" s="5" t="s">
        <v>421</v>
      </c>
      <c r="B35704" s="1">
        <v>469.66149999999999</v>
      </c>
      <c r="C35704" s="1">
        <v>37.500059999999998</v>
      </c>
      <c r="D35704" s="1">
        <v>690.09299999999996</v>
      </c>
      <c r="E35704" s="1">
        <v>386.66520000000003</v>
      </c>
      <c r="F35704" s="1" t="s">
        <v>6</v>
      </c>
      <c r="G35704" s="1"/>
      <c r="H35704">
        <v>477.5</v>
      </c>
      <c r="I35704">
        <v>42.12</v>
      </c>
      <c r="J35704">
        <f t="shared" si="3714"/>
        <v>0.98358429319371721</v>
      </c>
      <c r="K35704">
        <f t="shared" si="3715"/>
        <v>0.89031481481481478</v>
      </c>
      <c r="L35704">
        <f t="shared" si="3716"/>
        <v>5.9575592023216588</v>
      </c>
      <c r="N35704">
        <f t="shared" si="3717"/>
        <v>0.79819897270198792</v>
      </c>
      <c r="O35704">
        <f t="shared" si="3718"/>
        <v>1.5080481107576889</v>
      </c>
      <c r="P35704">
        <f t="shared" si="3719"/>
        <v>1.7914223502251354</v>
      </c>
      <c r="Q35704">
        <f t="shared" si="3720"/>
        <v>0.99640945422302141</v>
      </c>
    </row>
    <row r="35705" spans="1:17" x14ac:dyDescent="0.25">
      <c r="A35705" s="5" t="s">
        <v>412</v>
      </c>
      <c r="B35705" s="1">
        <v>312.07299999999998</v>
      </c>
      <c r="C35705" s="1">
        <v>52.603450000000002</v>
      </c>
      <c r="D35705" s="1">
        <v>472.34379999999999</v>
      </c>
      <c r="E35705" s="1">
        <v>299.44889999999998</v>
      </c>
      <c r="F35705" s="1" t="s">
        <v>6</v>
      </c>
      <c r="G35705" s="1"/>
      <c r="H35705">
        <v>317.27999999999997</v>
      </c>
      <c r="I35705">
        <v>58.97</v>
      </c>
      <c r="J35705">
        <f t="shared" si="3714"/>
        <v>0.98358862834089766</v>
      </c>
      <c r="K35705">
        <f t="shared" si="3715"/>
        <v>0.89203747668305922</v>
      </c>
      <c r="L35705">
        <f t="shared" si="3716"/>
        <v>5.7019437853024888</v>
      </c>
      <c r="N35705">
        <f t="shared" si="3717"/>
        <v>0.79829670368059957</v>
      </c>
      <c r="O35705">
        <f t="shared" si="3718"/>
        <v>1.5183612952140266</v>
      </c>
      <c r="P35705">
        <f t="shared" si="3719"/>
        <v>1.7659412796452381</v>
      </c>
      <c r="Q35705">
        <f t="shared" si="3720"/>
        <v>0.99624419991909885</v>
      </c>
    </row>
    <row r="35706" spans="1:17" x14ac:dyDescent="0.25">
      <c r="A35706" t="s">
        <v>25</v>
      </c>
      <c r="B35706" s="1">
        <v>363.81970000000001</v>
      </c>
      <c r="C35706" s="1">
        <v>38.1</v>
      </c>
      <c r="D35706" s="1">
        <v>324.6952</v>
      </c>
      <c r="E35706" s="1">
        <v>361.37970000000001</v>
      </c>
      <c r="F35706" s="1" t="s">
        <v>6</v>
      </c>
      <c r="G35706" s="1"/>
      <c r="H35706">
        <v>369.89</v>
      </c>
      <c r="I35706">
        <v>42.512</v>
      </c>
      <c r="J35706">
        <f t="shared" si="3714"/>
        <v>0.98358890480953809</v>
      </c>
      <c r="K35706">
        <f t="shared" si="3715"/>
        <v>0.89621753857734288</v>
      </c>
      <c r="L35706">
        <f t="shared" si="3716"/>
        <v>5.889929206132253</v>
      </c>
      <c r="N35706">
        <f t="shared" si="3717"/>
        <v>0.79830293710505196</v>
      </c>
      <c r="O35706">
        <f t="shared" si="3718"/>
        <v>1.5440891003187449</v>
      </c>
      <c r="P35706">
        <f t="shared" si="3719"/>
        <v>1.7847534168459254</v>
      </c>
      <c r="Q35706">
        <f t="shared" si="3720"/>
        <v>0.99636682354590411</v>
      </c>
    </row>
    <row r="35707" spans="1:17" x14ac:dyDescent="0.25">
      <c r="A35707" s="5" t="s">
        <v>40</v>
      </c>
      <c r="B35707" s="1">
        <v>607.56500000000005</v>
      </c>
      <c r="C35707" s="1">
        <v>18.30001</v>
      </c>
      <c r="D35707" s="1">
        <v>350.62909999999999</v>
      </c>
      <c r="E35707" s="1">
        <v>765.02149999999995</v>
      </c>
      <c r="F35707" s="1" t="s">
        <v>6</v>
      </c>
      <c r="G35707" s="1"/>
      <c r="H35707">
        <v>617.70000000000005</v>
      </c>
      <c r="I35707">
        <v>21.03</v>
      </c>
      <c r="J35707">
        <f t="shared" si="3714"/>
        <v>0.98359235875020234</v>
      </c>
      <c r="K35707">
        <f t="shared" si="3715"/>
        <v>0.87018592486923441</v>
      </c>
      <c r="L35707">
        <f t="shared" si="3716"/>
        <v>6.639903938006773</v>
      </c>
      <c r="N35707">
        <f t="shared" si="3717"/>
        <v>0.79838081928687565</v>
      </c>
      <c r="O35707">
        <f t="shared" si="3718"/>
        <v>1.398284469453253</v>
      </c>
      <c r="P35707">
        <f t="shared" si="3719"/>
        <v>1.8560188730957137</v>
      </c>
      <c r="Q35707">
        <f t="shared" si="3720"/>
        <v>0.9968013591123438</v>
      </c>
    </row>
    <row r="35708" spans="1:17" x14ac:dyDescent="0.25">
      <c r="A35708" s="5" t="s">
        <v>409</v>
      </c>
      <c r="B35708" s="1">
        <v>363.24149999999997</v>
      </c>
      <c r="C35708" s="1">
        <v>44.5</v>
      </c>
      <c r="D35708" s="1">
        <v>778.67150000000004</v>
      </c>
      <c r="E35708" s="1">
        <v>348.00630000000001</v>
      </c>
      <c r="F35708" s="1" t="s">
        <v>6</v>
      </c>
      <c r="G35708" s="1"/>
      <c r="H35708">
        <v>369.29500000000002</v>
      </c>
      <c r="I35708">
        <v>49.9</v>
      </c>
      <c r="J35708">
        <f t="shared" si="3714"/>
        <v>0.98360795569937298</v>
      </c>
      <c r="K35708">
        <f t="shared" si="3715"/>
        <v>0.89178356713426854</v>
      </c>
      <c r="L35708">
        <f t="shared" si="3716"/>
        <v>5.8522205830588847</v>
      </c>
      <c r="N35708">
        <f t="shared" si="3717"/>
        <v>0.79873268713749523</v>
      </c>
      <c r="O35708">
        <f t="shared" si="3718"/>
        <v>1.5168308715322552</v>
      </c>
      <c r="P35708">
        <f t="shared" si="3719"/>
        <v>1.781012591163436</v>
      </c>
      <c r="Q35708">
        <f t="shared" si="3720"/>
        <v>0.99634272080068154</v>
      </c>
    </row>
    <row r="35709" spans="1:17" x14ac:dyDescent="0.25">
      <c r="A35709" s="5" t="s">
        <v>427</v>
      </c>
      <c r="B35709" s="1">
        <v>405.68220000000002</v>
      </c>
      <c r="C35709" s="1">
        <v>30.100200000000001</v>
      </c>
      <c r="D35709" s="1">
        <v>854.38220000000001</v>
      </c>
      <c r="E35709" s="1">
        <v>471.2491</v>
      </c>
      <c r="F35709" s="1" t="s">
        <v>6</v>
      </c>
      <c r="G35709" s="1"/>
      <c r="H35709">
        <v>412.44</v>
      </c>
      <c r="I35709">
        <v>34.200000000000003</v>
      </c>
      <c r="J35709">
        <f t="shared" si="3714"/>
        <v>0.98361507128309578</v>
      </c>
      <c r="K35709">
        <f t="shared" si="3715"/>
        <v>0.88012280701754386</v>
      </c>
      <c r="L35709">
        <f t="shared" si="3716"/>
        <v>6.1553868289460736</v>
      </c>
      <c r="N35709">
        <f t="shared" si="3717"/>
        <v>0.79889331057616619</v>
      </c>
      <c r="O35709">
        <f t="shared" si="3718"/>
        <v>1.450165565161823</v>
      </c>
      <c r="P35709">
        <f t="shared" si="3719"/>
        <v>1.8106419061638548</v>
      </c>
      <c r="Q35709">
        <f t="shared" si="3720"/>
        <v>0.99652995176704773</v>
      </c>
    </row>
    <row r="35710" spans="1:17" x14ac:dyDescent="0.25">
      <c r="A35710" s="5" t="s">
        <v>419</v>
      </c>
      <c r="B35710" s="1">
        <v>333.61739999999998</v>
      </c>
      <c r="C35710" s="1">
        <v>32.029139999999998</v>
      </c>
      <c r="D35710" s="1">
        <v>863.61919999999998</v>
      </c>
      <c r="E35710" s="1">
        <v>396.54199999999997</v>
      </c>
      <c r="F35710" s="1" t="s">
        <v>6</v>
      </c>
      <c r="G35710" s="1"/>
      <c r="H35710">
        <v>339.173</v>
      </c>
      <c r="I35710">
        <v>36.177</v>
      </c>
      <c r="J35710">
        <f t="shared" si="3714"/>
        <v>0.98362015844421569</v>
      </c>
      <c r="K35710">
        <f t="shared" si="3715"/>
        <v>0.88534538518948502</v>
      </c>
      <c r="L35710">
        <f t="shared" si="3716"/>
        <v>5.982781962325074</v>
      </c>
      <c r="N35710">
        <f t="shared" si="3717"/>
        <v>0.79900818221567194</v>
      </c>
      <c r="O35710">
        <f t="shared" si="3718"/>
        <v>1.4791824215835967</v>
      </c>
      <c r="P35710">
        <f t="shared" si="3719"/>
        <v>1.7938964913651829</v>
      </c>
      <c r="Q35710">
        <f t="shared" si="3720"/>
        <v>0.99642516100706602</v>
      </c>
    </row>
    <row r="35711" spans="1:17" x14ac:dyDescent="0.25">
      <c r="A35711" s="5" t="s">
        <v>426</v>
      </c>
      <c r="B35711" s="1">
        <v>368.76170000000002</v>
      </c>
      <c r="C35711" s="1">
        <v>25.800070000000002</v>
      </c>
      <c r="D35711" s="1">
        <v>897.10080000000005</v>
      </c>
      <c r="E35711" s="1">
        <v>469.88909999999998</v>
      </c>
      <c r="F35711" s="1" t="s">
        <v>6</v>
      </c>
      <c r="G35711" s="1"/>
      <c r="H35711">
        <v>374.9</v>
      </c>
      <c r="I35711">
        <v>29.25</v>
      </c>
      <c r="J35711">
        <f t="shared" si="3714"/>
        <v>0.98362683382235272</v>
      </c>
      <c r="K35711">
        <f t="shared" si="3715"/>
        <v>0.88205367521367528</v>
      </c>
      <c r="L35711">
        <f t="shared" si="3716"/>
        <v>6.1524967094149572</v>
      </c>
      <c r="N35711">
        <f t="shared" si="3717"/>
        <v>0.79915896341025772</v>
      </c>
      <c r="O35711">
        <f t="shared" si="3718"/>
        <v>1.4607435631819141</v>
      </c>
      <c r="P35711">
        <f t="shared" si="3719"/>
        <v>1.8103641383490321</v>
      </c>
      <c r="Q35711">
        <f t="shared" si="3720"/>
        <v>0.99652823471266028</v>
      </c>
    </row>
    <row r="35712" spans="1:17" x14ac:dyDescent="0.25">
      <c r="A35712" s="5" t="s">
        <v>431</v>
      </c>
      <c r="B35712" s="1">
        <v>382.02519999999998</v>
      </c>
      <c r="C35712" s="1">
        <v>24.494610000000002</v>
      </c>
      <c r="D35712" s="1">
        <v>935.95129999999995</v>
      </c>
      <c r="E35712" s="1">
        <v>517.98839999999996</v>
      </c>
      <c r="F35712" s="1" t="s">
        <v>6</v>
      </c>
      <c r="G35712" s="1"/>
      <c r="H35712">
        <v>388.38</v>
      </c>
      <c r="I35712">
        <v>27.774999999999999</v>
      </c>
      <c r="J35712">
        <f t="shared" si="3714"/>
        <v>0.98363767444255623</v>
      </c>
      <c r="K35712">
        <f t="shared" si="3715"/>
        <v>0.8818941494149416</v>
      </c>
      <c r="L35712">
        <f t="shared" si="3716"/>
        <v>6.2499528481863438</v>
      </c>
      <c r="N35712">
        <f t="shared" si="3717"/>
        <v>0.79940394025957984</v>
      </c>
      <c r="O35712">
        <f t="shared" si="3718"/>
        <v>1.4598630872919243</v>
      </c>
      <c r="P35712">
        <f t="shared" si="3719"/>
        <v>1.819682555882391</v>
      </c>
      <c r="Q35712">
        <f t="shared" si="3720"/>
        <v>0.99658545616823879</v>
      </c>
    </row>
    <row r="35713" spans="1:17" x14ac:dyDescent="0.25">
      <c r="A35713" t="s">
        <v>21</v>
      </c>
      <c r="B35713" s="1">
        <v>187.446</v>
      </c>
      <c r="C35713" s="1">
        <v>41.716999999999999</v>
      </c>
      <c r="D35713" s="1">
        <v>233.95</v>
      </c>
      <c r="E35713" s="1">
        <v>281.06</v>
      </c>
      <c r="F35713" s="1" t="s">
        <v>6</v>
      </c>
      <c r="G35713" s="1"/>
      <c r="H35713">
        <v>190.56399999999999</v>
      </c>
      <c r="I35713">
        <v>45.991999999999997</v>
      </c>
      <c r="J35713">
        <f t="shared" si="3714"/>
        <v>0.98363804286224055</v>
      </c>
      <c r="K35713">
        <f t="shared" si="3715"/>
        <v>0.90704905200904506</v>
      </c>
      <c r="L35713">
        <f t="shared" si="3716"/>
        <v>5.6385681696725989</v>
      </c>
      <c r="N35713">
        <f t="shared" si="3717"/>
        <v>0.79941226827487633</v>
      </c>
      <c r="O35713">
        <f t="shared" si="3718"/>
        <v>1.6159332943980218</v>
      </c>
      <c r="P35713">
        <f t="shared" si="3719"/>
        <v>1.7595051034954727</v>
      </c>
      <c r="Q35713">
        <f t="shared" si="3720"/>
        <v>0.99620142033432768</v>
      </c>
    </row>
    <row r="35714" spans="1:17" x14ac:dyDescent="0.25">
      <c r="A35714" s="5" t="s">
        <v>407</v>
      </c>
      <c r="B35714" s="1">
        <v>223.78919999999999</v>
      </c>
      <c r="C35714" s="1">
        <v>33.701009999999997</v>
      </c>
      <c r="D35714" s="1">
        <v>909.79380000000003</v>
      </c>
      <c r="E35714" s="1">
        <v>349.053</v>
      </c>
      <c r="F35714" s="1" t="s">
        <v>6</v>
      </c>
      <c r="G35714" s="1"/>
      <c r="H35714">
        <v>227.51</v>
      </c>
      <c r="I35714">
        <v>37.5</v>
      </c>
      <c r="J35714">
        <f t="shared" ref="J35714:J35777" si="3721">B35714/H35714</f>
        <v>0.98364555404158061</v>
      </c>
      <c r="K35714">
        <f t="shared" ref="K35714:K35777" si="3722">C35714/I35714</f>
        <v>0.89869359999999987</v>
      </c>
      <c r="L35714">
        <f t="shared" ref="L35714:L35777" si="3723">LN(E35714)</f>
        <v>5.8552237731366734</v>
      </c>
      <c r="N35714">
        <f t="shared" ref="N35714:N35777" si="3724">(ATANH(J35714^$U$2))^($U$3/$U$2)</f>
        <v>0.79958209134196856</v>
      </c>
      <c r="O35714">
        <f t="shared" ref="O35714:O35777" si="3725">(ATANH(K35714^$T$2))^($T$3/$T$2)</f>
        <v>1.5598243763757664</v>
      </c>
      <c r="P35714">
        <f t="shared" si="3719"/>
        <v>1.7813111117909008</v>
      </c>
      <c r="Q35714">
        <f t="shared" si="3720"/>
        <v>0.9963446492711584</v>
      </c>
    </row>
    <row r="35715" spans="1:17" x14ac:dyDescent="0.25">
      <c r="A35715" s="5" t="s">
        <v>433</v>
      </c>
      <c r="B35715" s="1">
        <v>552.83320000000003</v>
      </c>
      <c r="C35715" s="1">
        <v>43.74785</v>
      </c>
      <c r="D35715" s="1">
        <v>450.26679999999999</v>
      </c>
      <c r="E35715" s="1">
        <v>444.2303</v>
      </c>
      <c r="F35715" s="1" t="s">
        <v>6</v>
      </c>
      <c r="G35715" s="1"/>
      <c r="H35715" s="1">
        <v>562.02</v>
      </c>
      <c r="I35715" s="1">
        <v>49.07</v>
      </c>
      <c r="J35715">
        <f t="shared" si="3721"/>
        <v>0.98365396249243808</v>
      </c>
      <c r="K35715">
        <f t="shared" si="3722"/>
        <v>0.89153963725290397</v>
      </c>
      <c r="L35715">
        <f t="shared" si="3723"/>
        <v>6.0963431216508432</v>
      </c>
      <c r="N35715">
        <f t="shared" si="3724"/>
        <v>0.79977228066993822</v>
      </c>
      <c r="O35715">
        <f t="shared" si="3725"/>
        <v>1.5153639875938711</v>
      </c>
      <c r="P35715">
        <f t="shared" si="3719"/>
        <v>1.8049497236448793</v>
      </c>
      <c r="Q35715">
        <f t="shared" si="3720"/>
        <v>0.99649462352995799</v>
      </c>
    </row>
    <row r="35716" spans="1:17" x14ac:dyDescent="0.25">
      <c r="A35716" s="5" t="s">
        <v>404</v>
      </c>
      <c r="B35716" s="1">
        <v>463.41359999999997</v>
      </c>
      <c r="C35716" s="1">
        <v>39.400069999999999</v>
      </c>
      <c r="D35716" s="1">
        <v>817.27430000000004</v>
      </c>
      <c r="E35716" s="1">
        <v>379.35550000000001</v>
      </c>
      <c r="F35716" s="1" t="s">
        <v>6</v>
      </c>
      <c r="G35716" s="1"/>
      <c r="H35716">
        <v>471.11</v>
      </c>
      <c r="I35716">
        <v>44.07638</v>
      </c>
      <c r="J35716">
        <f t="shared" si="3721"/>
        <v>0.98366326335675314</v>
      </c>
      <c r="K35716">
        <f t="shared" si="3722"/>
        <v>0.89390439958998447</v>
      </c>
      <c r="L35716">
        <f t="shared" si="3723"/>
        <v>5.9384737601632311</v>
      </c>
      <c r="N35716">
        <f t="shared" si="3724"/>
        <v>0.79998275327909907</v>
      </c>
      <c r="O35716">
        <f t="shared" si="3725"/>
        <v>1.5297261808089146</v>
      </c>
      <c r="P35716">
        <f t="shared" si="3719"/>
        <v>1.7895455369578934</v>
      </c>
      <c r="Q35716">
        <f t="shared" si="3720"/>
        <v>0.99639750032848751</v>
      </c>
    </row>
    <row r="35717" spans="1:17" x14ac:dyDescent="0.25">
      <c r="A35717" s="5" t="s">
        <v>410</v>
      </c>
      <c r="B35717" s="1">
        <v>294.40370000000001</v>
      </c>
      <c r="C35717" s="1">
        <v>42.900579999999998</v>
      </c>
      <c r="D35717" s="1">
        <v>792.54480000000001</v>
      </c>
      <c r="E35717" s="1">
        <v>342.95670000000001</v>
      </c>
      <c r="F35717" s="1" t="s">
        <v>6</v>
      </c>
      <c r="G35717" s="1"/>
      <c r="H35717">
        <v>299.29300000000001</v>
      </c>
      <c r="I35717">
        <v>48.32</v>
      </c>
      <c r="J35717">
        <f t="shared" si="3721"/>
        <v>0.98366383443648864</v>
      </c>
      <c r="K35717">
        <f t="shared" si="3722"/>
        <v>0.88784312913907282</v>
      </c>
      <c r="L35717">
        <f t="shared" si="3723"/>
        <v>5.8376042001300625</v>
      </c>
      <c r="N35717">
        <f t="shared" si="3724"/>
        <v>0.7999956798024247</v>
      </c>
      <c r="O35717">
        <f t="shared" si="3725"/>
        <v>1.4935308145901334</v>
      </c>
      <c r="P35717">
        <f t="shared" si="3719"/>
        <v>1.7795582309668765</v>
      </c>
      <c r="Q35717">
        <f t="shared" si="3720"/>
        <v>0.99633331290475413</v>
      </c>
    </row>
    <row r="35718" spans="1:17" x14ac:dyDescent="0.25">
      <c r="A35718" s="5" t="s">
        <v>33</v>
      </c>
      <c r="B35718" s="1">
        <v>426.65640000000002</v>
      </c>
      <c r="C35718" s="1">
        <v>28.553999999999998</v>
      </c>
      <c r="D35718" s="1">
        <v>343.61739999999998</v>
      </c>
      <c r="E35718" s="1">
        <v>435.7174</v>
      </c>
      <c r="F35718" s="1" t="s">
        <v>6</v>
      </c>
      <c r="G35718" s="1"/>
      <c r="H35718">
        <v>433.74</v>
      </c>
      <c r="I35718">
        <v>31.96</v>
      </c>
      <c r="J35718">
        <f t="shared" si="3721"/>
        <v>0.98366855720016599</v>
      </c>
      <c r="K35718">
        <f t="shared" si="3722"/>
        <v>0.89342928660826026</v>
      </c>
      <c r="L35718">
        <f t="shared" si="3723"/>
        <v>6.0769938680615843</v>
      </c>
      <c r="N35718">
        <f t="shared" si="3724"/>
        <v>0.80010259554581886</v>
      </c>
      <c r="O35718">
        <f t="shared" si="3725"/>
        <v>1.5268150101486699</v>
      </c>
      <c r="P35718">
        <f t="shared" si="3719"/>
        <v>1.8030762620532093</v>
      </c>
      <c r="Q35718">
        <f t="shared" si="3720"/>
        <v>0.99648293056909565</v>
      </c>
    </row>
    <row r="35719" spans="1:17" x14ac:dyDescent="0.25">
      <c r="A35719" t="s">
        <v>7</v>
      </c>
      <c r="B35719" s="1">
        <v>504.23450000000003</v>
      </c>
      <c r="C35719" s="1">
        <v>70.23</v>
      </c>
      <c r="D35719" s="1">
        <v>425.57</v>
      </c>
      <c r="E35719" s="1">
        <v>410.58</v>
      </c>
      <c r="F35719" s="1" t="s">
        <v>6</v>
      </c>
      <c r="G35719" s="1"/>
      <c r="H35719">
        <v>512.6</v>
      </c>
      <c r="I35719">
        <v>81.034999999999997</v>
      </c>
      <c r="J35719">
        <f t="shared" si="3721"/>
        <v>0.98368025751072963</v>
      </c>
      <c r="K35719">
        <f t="shared" si="3722"/>
        <v>0.86666255321774555</v>
      </c>
      <c r="L35719">
        <f t="shared" si="3723"/>
        <v>6.0175707941924612</v>
      </c>
      <c r="N35719">
        <f t="shared" si="3724"/>
        <v>0.8003675861462578</v>
      </c>
      <c r="O35719">
        <f t="shared" si="3725"/>
        <v>1.3808346200786188</v>
      </c>
      <c r="P35719">
        <f t="shared" si="3719"/>
        <v>1.7972974865989282</v>
      </c>
      <c r="Q35719">
        <f t="shared" si="3720"/>
        <v>0.99644665661444287</v>
      </c>
    </row>
    <row r="35720" spans="1:17" x14ac:dyDescent="0.25">
      <c r="A35720" s="5" t="s">
        <v>435</v>
      </c>
      <c r="B35720" s="1">
        <v>380.02339999999998</v>
      </c>
      <c r="C35720" s="1">
        <v>20.400010000000002</v>
      </c>
      <c r="D35720" s="1">
        <v>948.41729999999995</v>
      </c>
      <c r="E35720" s="1">
        <v>559.42700000000002</v>
      </c>
      <c r="F35720" s="1" t="s">
        <v>6</v>
      </c>
      <c r="G35720" s="1"/>
      <c r="H35720">
        <v>386.32600000000002</v>
      </c>
      <c r="I35720">
        <v>23.224</v>
      </c>
      <c r="J35720">
        <f t="shared" si="3721"/>
        <v>0.98368579904018871</v>
      </c>
      <c r="K35720">
        <f t="shared" si="3722"/>
        <v>0.87840208405098186</v>
      </c>
      <c r="L35720">
        <f t="shared" si="3723"/>
        <v>6.3269130456023781</v>
      </c>
      <c r="N35720">
        <f t="shared" si="3724"/>
        <v>0.80049314859879095</v>
      </c>
      <c r="O35720">
        <f t="shared" si="3725"/>
        <v>1.4408812920797631</v>
      </c>
      <c r="P35720">
        <f t="shared" si="3719"/>
        <v>1.8269723201889878</v>
      </c>
      <c r="Q35720">
        <f t="shared" si="3720"/>
        <v>0.99662967980136241</v>
      </c>
    </row>
    <row r="35721" spans="1:17" x14ac:dyDescent="0.25">
      <c r="A35721" s="5" t="s">
        <v>406</v>
      </c>
      <c r="B35721" s="1">
        <v>297.07389999999998</v>
      </c>
      <c r="C35721" s="1">
        <v>34.700000000000003</v>
      </c>
      <c r="D35721" s="1">
        <v>855.77660000000003</v>
      </c>
      <c r="E35721" s="1">
        <v>347.70710000000003</v>
      </c>
      <c r="F35721" s="1" t="s">
        <v>6</v>
      </c>
      <c r="G35721" s="1"/>
      <c r="H35721">
        <v>302</v>
      </c>
      <c r="I35721">
        <v>38.79</v>
      </c>
      <c r="J35721">
        <f t="shared" si="3721"/>
        <v>0.98368841059602641</v>
      </c>
      <c r="K35721">
        <f t="shared" si="3722"/>
        <v>0.894560453725187</v>
      </c>
      <c r="L35721">
        <f t="shared" si="3723"/>
        <v>5.8513604587075472</v>
      </c>
      <c r="N35721">
        <f t="shared" si="3724"/>
        <v>0.80055233510206814</v>
      </c>
      <c r="O35721">
        <f t="shared" si="3725"/>
        <v>1.5337676158969191</v>
      </c>
      <c r="P35721">
        <f t="shared" si="3719"/>
        <v>1.7809270747900732</v>
      </c>
      <c r="Q35721">
        <f t="shared" si="3720"/>
        <v>0.99634216819503862</v>
      </c>
    </row>
    <row r="35722" spans="1:17" x14ac:dyDescent="0.25">
      <c r="A35722" s="5" t="s">
        <v>428</v>
      </c>
      <c r="B35722" s="1">
        <v>391.59140000000002</v>
      </c>
      <c r="C35722" s="1">
        <v>28.101600000000001</v>
      </c>
      <c r="D35722" s="1">
        <v>830.37090000000001</v>
      </c>
      <c r="E35722" s="1">
        <v>473.89670000000001</v>
      </c>
      <c r="F35722" s="1" t="s">
        <v>6</v>
      </c>
      <c r="G35722" s="1"/>
      <c r="H35722">
        <v>398.07</v>
      </c>
      <c r="I35722">
        <v>32</v>
      </c>
      <c r="J35722">
        <f t="shared" si="3721"/>
        <v>0.98372497299469952</v>
      </c>
      <c r="K35722">
        <f t="shared" si="3722"/>
        <v>0.87817500000000004</v>
      </c>
      <c r="L35722">
        <f t="shared" si="3723"/>
        <v>6.1609893654548893</v>
      </c>
      <c r="N35722">
        <f t="shared" si="3724"/>
        <v>0.80138181609663284</v>
      </c>
      <c r="O35722">
        <f t="shared" si="3725"/>
        <v>1.439665856718839</v>
      </c>
      <c r="P35722">
        <f t="shared" si="3719"/>
        <v>1.8111801128884406</v>
      </c>
      <c r="Q35722">
        <f t="shared" si="3720"/>
        <v>0.99653327675204706</v>
      </c>
    </row>
    <row r="35723" spans="1:17" x14ac:dyDescent="0.25">
      <c r="A35723" s="5" t="s">
        <v>423</v>
      </c>
      <c r="B35723" s="1">
        <v>340.22890000000001</v>
      </c>
      <c r="C35723" s="1">
        <v>33.41075</v>
      </c>
      <c r="D35723" s="1">
        <v>651.58619999999996</v>
      </c>
      <c r="E35723" s="1">
        <v>366.86290000000002</v>
      </c>
      <c r="F35723" s="1" t="s">
        <v>6</v>
      </c>
      <c r="G35723" s="1"/>
      <c r="H35723">
        <v>345.85700000000003</v>
      </c>
      <c r="I35723">
        <v>37.61</v>
      </c>
      <c r="J35723">
        <f t="shared" si="3721"/>
        <v>0.98372708951965693</v>
      </c>
      <c r="K35723">
        <f t="shared" si="3722"/>
        <v>0.88834751395905343</v>
      </c>
      <c r="L35723">
        <f t="shared" si="3723"/>
        <v>5.9049882087778203</v>
      </c>
      <c r="N35723">
        <f t="shared" si="3724"/>
        <v>0.80142988211124522</v>
      </c>
      <c r="O35723">
        <f t="shared" si="3725"/>
        <v>1.4964670807524296</v>
      </c>
      <c r="P35723">
        <f t="shared" si="3719"/>
        <v>1.7862428161501351</v>
      </c>
      <c r="Q35723">
        <f t="shared" si="3720"/>
        <v>0.99637638184509225</v>
      </c>
    </row>
    <row r="35724" spans="1:17" x14ac:dyDescent="0.25">
      <c r="A35724" s="5" t="s">
        <v>430</v>
      </c>
      <c r="B35724" s="1">
        <v>420.06349999999998</v>
      </c>
      <c r="C35724" s="1">
        <v>32.200119999999998</v>
      </c>
      <c r="D35724" s="1">
        <v>786.24120000000005</v>
      </c>
      <c r="E35724" s="1">
        <v>444.83569999999997</v>
      </c>
      <c r="F35724" s="1" t="s">
        <v>6</v>
      </c>
      <c r="G35724" s="1"/>
      <c r="H35724">
        <v>427.01</v>
      </c>
      <c r="I35724">
        <v>36.51</v>
      </c>
      <c r="J35724">
        <f t="shared" si="3721"/>
        <v>0.98373223109529051</v>
      </c>
      <c r="K35724">
        <f t="shared" si="3722"/>
        <v>0.88195343741440702</v>
      </c>
      <c r="L35724">
        <f t="shared" si="3723"/>
        <v>6.0977050005070144</v>
      </c>
      <c r="N35724">
        <f t="shared" si="3724"/>
        <v>0.80154666901841598</v>
      </c>
      <c r="O35724">
        <f t="shared" si="3725"/>
        <v>1.4601901785633542</v>
      </c>
      <c r="P35724">
        <f t="shared" si="3719"/>
        <v>1.8050814345587967</v>
      </c>
      <c r="Q35724">
        <f t="shared" si="3720"/>
        <v>0.99649544436120252</v>
      </c>
    </row>
    <row r="35725" spans="1:17" x14ac:dyDescent="0.25">
      <c r="A35725" t="s">
        <v>23</v>
      </c>
      <c r="B35725" s="1">
        <v>300.35570000000001</v>
      </c>
      <c r="C35725" s="1">
        <v>43.900010000000002</v>
      </c>
      <c r="D35725" s="1">
        <v>301.04739999999998</v>
      </c>
      <c r="E35725" s="1">
        <v>317.97070000000002</v>
      </c>
      <c r="F35725" s="1" t="s">
        <v>6</v>
      </c>
      <c r="G35725" s="1"/>
      <c r="H35725">
        <v>305.322</v>
      </c>
      <c r="I35725">
        <v>48.722000000000001</v>
      </c>
      <c r="J35725">
        <f t="shared" si="3721"/>
        <v>0.98373422157591006</v>
      </c>
      <c r="K35725">
        <f t="shared" si="3722"/>
        <v>0.9010305406182012</v>
      </c>
      <c r="L35725">
        <f t="shared" si="3723"/>
        <v>5.7619592401703974</v>
      </c>
      <c r="N35725">
        <f t="shared" si="3724"/>
        <v>0.80159188975772089</v>
      </c>
      <c r="O35725">
        <f t="shared" si="3725"/>
        <v>1.5750342350245794</v>
      </c>
      <c r="P35725">
        <f t="shared" si="3719"/>
        <v>1.7719919572660308</v>
      </c>
      <c r="Q35725">
        <f t="shared" si="3720"/>
        <v>0.99628402845285147</v>
      </c>
    </row>
    <row r="35726" spans="1:17" x14ac:dyDescent="0.25">
      <c r="A35726" s="5" t="s">
        <v>32</v>
      </c>
      <c r="B35726" s="1">
        <v>452.86309999999997</v>
      </c>
      <c r="C35726" s="1">
        <v>30.1</v>
      </c>
      <c r="D35726" s="1">
        <v>351.38010000000003</v>
      </c>
      <c r="E35726" s="1">
        <v>439.49630000000002</v>
      </c>
      <c r="F35726" s="1" t="s">
        <v>6</v>
      </c>
      <c r="G35726" s="1"/>
      <c r="H35726">
        <v>460.35</v>
      </c>
      <c r="I35726">
        <v>33.78</v>
      </c>
      <c r="J35726">
        <f t="shared" si="3721"/>
        <v>0.9837365048332789</v>
      </c>
      <c r="K35726">
        <f t="shared" si="3722"/>
        <v>0.89105979869745411</v>
      </c>
      <c r="L35726">
        <f t="shared" si="3723"/>
        <v>6.0856292984322291</v>
      </c>
      <c r="N35726">
        <f t="shared" si="3724"/>
        <v>0.80164376780081381</v>
      </c>
      <c r="O35726">
        <f t="shared" si="3725"/>
        <v>1.5124880853881097</v>
      </c>
      <c r="P35726">
        <f t="shared" si="3719"/>
        <v>1.8039128697831939</v>
      </c>
      <c r="Q35726">
        <f t="shared" si="3720"/>
        <v>0.99648815617194031</v>
      </c>
    </row>
    <row r="35727" spans="1:17" x14ac:dyDescent="0.25">
      <c r="A35727" s="5" t="s">
        <v>35</v>
      </c>
      <c r="B35727" s="1">
        <v>489.60660000000001</v>
      </c>
      <c r="C35727" s="1">
        <v>27</v>
      </c>
      <c r="D35727" s="1">
        <v>350.88209999999998</v>
      </c>
      <c r="E35727" s="1">
        <v>534.70489999999995</v>
      </c>
      <c r="F35727" s="1" t="s">
        <v>6</v>
      </c>
      <c r="G35727" s="1"/>
      <c r="H35727">
        <v>497.7</v>
      </c>
      <c r="I35727">
        <v>30.4</v>
      </c>
      <c r="J35727">
        <f t="shared" si="3721"/>
        <v>0.9837383966244726</v>
      </c>
      <c r="K35727">
        <f t="shared" si="3722"/>
        <v>0.88815789473684215</v>
      </c>
      <c r="L35727">
        <f t="shared" si="3723"/>
        <v>6.2817150059299021</v>
      </c>
      <c r="N35727">
        <f t="shared" si="3724"/>
        <v>0.80168675605457596</v>
      </c>
      <c r="O35727">
        <f t="shared" si="3725"/>
        <v>1.4953616605293272</v>
      </c>
      <c r="P35727">
        <f t="shared" si="3719"/>
        <v>1.8226983907466183</v>
      </c>
      <c r="Q35727">
        <f t="shared" si="3720"/>
        <v>0.9966038087795992</v>
      </c>
    </row>
    <row r="35728" spans="1:17" x14ac:dyDescent="0.25">
      <c r="A35728" s="5" t="s">
        <v>414</v>
      </c>
      <c r="B35728" s="1">
        <v>412.02300000000002</v>
      </c>
      <c r="C35728" s="1">
        <v>29.002020000000002</v>
      </c>
      <c r="D35728" s="1">
        <v>867.12419999999997</v>
      </c>
      <c r="E35728" s="1">
        <v>425.30669999999998</v>
      </c>
      <c r="F35728" s="1" t="s">
        <v>6</v>
      </c>
      <c r="G35728" s="1"/>
      <c r="H35728">
        <v>418.83</v>
      </c>
      <c r="I35728">
        <v>32.57</v>
      </c>
      <c r="J35728">
        <f t="shared" si="3721"/>
        <v>0.98374758255139327</v>
      </c>
      <c r="K35728">
        <f t="shared" si="3722"/>
        <v>0.89045194964691443</v>
      </c>
      <c r="L35728">
        <f t="shared" si="3723"/>
        <v>6.052810555721206</v>
      </c>
      <c r="N35728">
        <f t="shared" si="3724"/>
        <v>0.80189555422432512</v>
      </c>
      <c r="O35728">
        <f t="shared" si="3725"/>
        <v>1.5088631357509992</v>
      </c>
      <c r="P35728">
        <f t="shared" si="3719"/>
        <v>1.8007290946476846</v>
      </c>
      <c r="Q35728">
        <f t="shared" si="3720"/>
        <v>0.9964682349155547</v>
      </c>
    </row>
    <row r="35729" spans="1:17" x14ac:dyDescent="0.25">
      <c r="A35729" s="5" t="s">
        <v>422</v>
      </c>
      <c r="B35729" s="1">
        <v>403.59719999999999</v>
      </c>
      <c r="C35729" s="1">
        <v>36.10004</v>
      </c>
      <c r="D35729" s="1">
        <v>674.85490000000004</v>
      </c>
      <c r="E35729" s="1">
        <v>375.25060000000002</v>
      </c>
      <c r="F35729" s="1" t="s">
        <v>6</v>
      </c>
      <c r="G35729" s="1"/>
      <c r="H35729">
        <v>410.26</v>
      </c>
      <c r="I35729">
        <v>40.549999999999997</v>
      </c>
      <c r="J35729">
        <f t="shared" si="3721"/>
        <v>0.98375956710378787</v>
      </c>
      <c r="K35729">
        <f t="shared" si="3722"/>
        <v>0.89025992601726267</v>
      </c>
      <c r="L35729">
        <f t="shared" si="3723"/>
        <v>5.9275940694463367</v>
      </c>
      <c r="N35729">
        <f t="shared" si="3724"/>
        <v>0.80216811824134826</v>
      </c>
      <c r="O35729">
        <f t="shared" si="3725"/>
        <v>1.5077221797588851</v>
      </c>
      <c r="P35729">
        <f t="shared" si="3719"/>
        <v>1.788473838123638</v>
      </c>
      <c r="Q35729">
        <f t="shared" si="3720"/>
        <v>0.99639065917752434</v>
      </c>
    </row>
    <row r="35730" spans="1:17" x14ac:dyDescent="0.25">
      <c r="A35730" t="s">
        <v>24</v>
      </c>
      <c r="B35730" s="1">
        <v>277.76510000000002</v>
      </c>
      <c r="C35730" s="1">
        <v>45.501220000000004</v>
      </c>
      <c r="D35730" s="1">
        <v>311.96159999999998</v>
      </c>
      <c r="E35730" s="1">
        <v>304.8732</v>
      </c>
      <c r="F35730" s="1" t="s">
        <v>6</v>
      </c>
      <c r="G35730" s="1"/>
      <c r="H35730">
        <v>282.35000000000002</v>
      </c>
      <c r="I35730">
        <v>50.417999999999999</v>
      </c>
      <c r="J35730">
        <f t="shared" si="3721"/>
        <v>0.98376164335045158</v>
      </c>
      <c r="K35730">
        <f t="shared" si="3722"/>
        <v>0.90247966995914164</v>
      </c>
      <c r="L35730">
        <f t="shared" si="3723"/>
        <v>5.7198959524596145</v>
      </c>
      <c r="N35730">
        <f t="shared" si="3724"/>
        <v>0.80221535576376835</v>
      </c>
      <c r="O35730">
        <f t="shared" si="3725"/>
        <v>1.5846483421622741</v>
      </c>
      <c r="P35730">
        <f t="shared" si="3719"/>
        <v>1.767755669800867</v>
      </c>
      <c r="Q35730">
        <f t="shared" si="3720"/>
        <v>0.99625618237541624</v>
      </c>
    </row>
    <row r="35731" spans="1:17" x14ac:dyDescent="0.25">
      <c r="A35731" s="5" t="s">
        <v>411</v>
      </c>
      <c r="B35731" s="1">
        <v>345.55459999999999</v>
      </c>
      <c r="C35731" s="1">
        <v>51.30048</v>
      </c>
      <c r="D35731" s="1">
        <v>649.65909999999997</v>
      </c>
      <c r="E35731" s="1">
        <v>325.1173</v>
      </c>
      <c r="F35731" s="1" t="s">
        <v>6</v>
      </c>
      <c r="G35731" s="1"/>
      <c r="H35731">
        <v>351.255</v>
      </c>
      <c r="I35731">
        <v>57.82</v>
      </c>
      <c r="J35731">
        <f t="shared" si="3721"/>
        <v>0.98377133421588303</v>
      </c>
      <c r="K35731">
        <f t="shared" si="3722"/>
        <v>0.88724455205811137</v>
      </c>
      <c r="L35731">
        <f t="shared" si="3723"/>
        <v>5.7841860402895948</v>
      </c>
      <c r="N35731">
        <f t="shared" si="3724"/>
        <v>0.80243590518560504</v>
      </c>
      <c r="O35731">
        <f t="shared" si="3725"/>
        <v>1.4900633235092864</v>
      </c>
      <c r="P35731">
        <f t="shared" si="3719"/>
        <v>1.7742220636793282</v>
      </c>
      <c r="Q35731">
        <f t="shared" si="3720"/>
        <v>0.99629861436567646</v>
      </c>
    </row>
    <row r="35732" spans="1:17" x14ac:dyDescent="0.25">
      <c r="A35732" s="5" t="s">
        <v>28</v>
      </c>
      <c r="B35732" s="1">
        <v>391.83629999999999</v>
      </c>
      <c r="C35732" s="1">
        <v>50.100700000000003</v>
      </c>
      <c r="D35732" s="1">
        <v>381.01280000000003</v>
      </c>
      <c r="E35732" s="1">
        <v>347.60309999999998</v>
      </c>
      <c r="F35732" s="1" t="s">
        <v>6</v>
      </c>
      <c r="G35732" s="1"/>
      <c r="H35732">
        <v>398.3</v>
      </c>
      <c r="I35732">
        <v>55.796999999999997</v>
      </c>
      <c r="J35732">
        <f t="shared" si="3721"/>
        <v>0.98377178006527743</v>
      </c>
      <c r="K35732">
        <f t="shared" si="3722"/>
        <v>0.89791028191479838</v>
      </c>
      <c r="L35732">
        <f t="shared" si="3723"/>
        <v>5.8510613116483619</v>
      </c>
      <c r="N35732">
        <f t="shared" si="3724"/>
        <v>0.80244605476456721</v>
      </c>
      <c r="O35732">
        <f t="shared" si="3725"/>
        <v>1.5548050140483036</v>
      </c>
      <c r="P35732">
        <f t="shared" si="3719"/>
        <v>1.7808973306282492</v>
      </c>
      <c r="Q35732">
        <f t="shared" si="3720"/>
        <v>0.9963419759717439</v>
      </c>
    </row>
    <row r="35733" spans="1:17" x14ac:dyDescent="0.25">
      <c r="A35733" s="5" t="s">
        <v>417</v>
      </c>
      <c r="B35733" s="1">
        <v>449.41759999999999</v>
      </c>
      <c r="C35733" s="1">
        <v>32.500039999999998</v>
      </c>
      <c r="D35733" s="1">
        <v>827.59379999999999</v>
      </c>
      <c r="E35733" s="1">
        <v>422.0591</v>
      </c>
      <c r="F35733" s="1" t="s">
        <v>6</v>
      </c>
      <c r="G35733" s="1"/>
      <c r="H35733">
        <v>456.83100000000002</v>
      </c>
      <c r="I35733">
        <v>36.618000000000002</v>
      </c>
      <c r="J35733">
        <f t="shared" si="3721"/>
        <v>0.98377211704109391</v>
      </c>
      <c r="K35733">
        <f t="shared" si="3722"/>
        <v>0.88754273854388543</v>
      </c>
      <c r="L35733">
        <f t="shared" si="3723"/>
        <v>6.0451453516236562</v>
      </c>
      <c r="N35733">
        <f t="shared" si="3724"/>
        <v>0.8024537260400304</v>
      </c>
      <c r="O35733">
        <f t="shared" si="3725"/>
        <v>1.4917883744279838</v>
      </c>
      <c r="P35733">
        <f t="shared" si="3719"/>
        <v>1.7999838128545014</v>
      </c>
      <c r="Q35733">
        <f t="shared" si="3720"/>
        <v>0.9964635579171095</v>
      </c>
    </row>
    <row r="35734" spans="1:17" x14ac:dyDescent="0.25">
      <c r="A35734" t="s">
        <v>26</v>
      </c>
      <c r="B35734" s="1">
        <v>358.30070000000001</v>
      </c>
      <c r="C35734" s="1">
        <v>40.9</v>
      </c>
      <c r="D35734" s="1">
        <v>338.26</v>
      </c>
      <c r="E35734" s="1">
        <v>344.7</v>
      </c>
      <c r="F35734" s="1" t="s">
        <v>6</v>
      </c>
      <c r="G35734" s="1"/>
      <c r="H35734">
        <v>364.21</v>
      </c>
      <c r="I35734">
        <v>45.55</v>
      </c>
      <c r="J35734">
        <f t="shared" si="3721"/>
        <v>0.98377501990609817</v>
      </c>
      <c r="K35734">
        <f t="shared" si="3722"/>
        <v>0.89791437980241495</v>
      </c>
      <c r="L35734">
        <f t="shared" si="3723"/>
        <v>5.8426744735228198</v>
      </c>
      <c r="N35734">
        <f t="shared" si="3724"/>
        <v>0.80251981561001928</v>
      </c>
      <c r="O35734">
        <f t="shared" si="3725"/>
        <v>1.5548311717423999</v>
      </c>
      <c r="P35734">
        <f t="shared" si="3719"/>
        <v>1.780063011067234</v>
      </c>
      <c r="Q35734">
        <f t="shared" si="3720"/>
        <v>0.996336580573288</v>
      </c>
    </row>
    <row r="35735" spans="1:17" x14ac:dyDescent="0.25">
      <c r="A35735" s="5" t="s">
        <v>420</v>
      </c>
      <c r="B35735" s="1">
        <v>368.13850000000002</v>
      </c>
      <c r="C35735" s="1">
        <v>35.9039</v>
      </c>
      <c r="D35735" s="1">
        <v>772.88599999999997</v>
      </c>
      <c r="E35735" s="1">
        <v>401.34129999999999</v>
      </c>
      <c r="F35735" s="1" t="s">
        <v>6</v>
      </c>
      <c r="G35735" s="1"/>
      <c r="H35735">
        <v>374.21</v>
      </c>
      <c r="I35735">
        <v>40.592799999999997</v>
      </c>
      <c r="J35735">
        <f t="shared" si="3721"/>
        <v>0.98377515298896356</v>
      </c>
      <c r="K35735">
        <f t="shared" si="3722"/>
        <v>0.88448936757257457</v>
      </c>
      <c r="L35735">
        <f t="shared" si="3723"/>
        <v>5.9948121875019771</v>
      </c>
      <c r="N35735">
        <f t="shared" si="3724"/>
        <v>0.80252284575305832</v>
      </c>
      <c r="O35735">
        <f t="shared" si="3725"/>
        <v>1.4743368892926128</v>
      </c>
      <c r="P35735">
        <f t="shared" si="3719"/>
        <v>1.79507408223448</v>
      </c>
      <c r="Q35735">
        <f t="shared" si="3720"/>
        <v>0.9964326162713576</v>
      </c>
    </row>
    <row r="35736" spans="1:17" x14ac:dyDescent="0.25">
      <c r="A35736" t="s">
        <v>27</v>
      </c>
      <c r="B35736" s="1">
        <v>395.8519</v>
      </c>
      <c r="C35736" s="1">
        <v>50.301859999999998</v>
      </c>
      <c r="D35736" s="1">
        <v>366.49149999999997</v>
      </c>
      <c r="E35736" s="1">
        <v>370.26870000000002</v>
      </c>
      <c r="F35736" s="1" t="s">
        <v>6</v>
      </c>
      <c r="G35736" s="1"/>
      <c r="H35736">
        <v>402.38</v>
      </c>
      <c r="I35736">
        <v>56.26</v>
      </c>
      <c r="J35736">
        <f t="shared" si="3721"/>
        <v>0.98377628112729265</v>
      </c>
      <c r="K35736">
        <f t="shared" si="3722"/>
        <v>0.89409633842872382</v>
      </c>
      <c r="L35736">
        <f t="shared" si="3723"/>
        <v>5.9142289582870866</v>
      </c>
      <c r="N35736">
        <f t="shared" si="3724"/>
        <v>0.80254853301663365</v>
      </c>
      <c r="O35736">
        <f t="shared" si="3725"/>
        <v>1.5309059640222007</v>
      </c>
      <c r="P35736">
        <f t="shared" si="3719"/>
        <v>1.7871554997179446</v>
      </c>
      <c r="Q35736">
        <f t="shared" si="3720"/>
        <v>0.99638222836511081</v>
      </c>
    </row>
    <row r="35737" spans="1:17" x14ac:dyDescent="0.25">
      <c r="A35737" s="5" t="s">
        <v>30</v>
      </c>
      <c r="B35737" s="1">
        <v>401.19529999999997</v>
      </c>
      <c r="C35737" s="1">
        <v>32.5</v>
      </c>
      <c r="D35737" s="1">
        <v>334.11779999999999</v>
      </c>
      <c r="E35737" s="1">
        <v>408.56490000000002</v>
      </c>
      <c r="F35737" s="1" t="s">
        <v>6</v>
      </c>
      <c r="G35737" s="1"/>
      <c r="H35737">
        <v>407.81</v>
      </c>
      <c r="I35737">
        <v>36.29</v>
      </c>
      <c r="J35737">
        <f t="shared" si="3721"/>
        <v>0.98377994654373357</v>
      </c>
      <c r="K35737">
        <f t="shared" si="3722"/>
        <v>0.89556351612014329</v>
      </c>
      <c r="L35737">
        <f t="shared" si="3723"/>
        <v>6.0126507756099397</v>
      </c>
      <c r="N35737">
        <f t="shared" si="3724"/>
        <v>0.80263200369204724</v>
      </c>
      <c r="O35737">
        <f t="shared" si="3725"/>
        <v>1.5399957587440198</v>
      </c>
      <c r="P35737">
        <f t="shared" si="3719"/>
        <v>1.7968173052127541</v>
      </c>
      <c r="Q35737">
        <f t="shared" si="3720"/>
        <v>0.99644362833219879</v>
      </c>
    </row>
    <row r="35738" spans="1:17" x14ac:dyDescent="0.25">
      <c r="A35738" s="5" t="s">
        <v>405</v>
      </c>
      <c r="B35738" s="1">
        <v>378.87580000000003</v>
      </c>
      <c r="C35738" s="1">
        <v>37</v>
      </c>
      <c r="D35738" s="1">
        <v>831.40819999999997</v>
      </c>
      <c r="E35738" s="1">
        <v>358.69830000000002</v>
      </c>
      <c r="F35738" s="1" t="s">
        <v>6</v>
      </c>
      <c r="G35738" s="1"/>
      <c r="H35738">
        <v>385.12</v>
      </c>
      <c r="I35738">
        <v>41.36</v>
      </c>
      <c r="J35738">
        <f t="shared" si="3721"/>
        <v>0.98378635230577494</v>
      </c>
      <c r="K35738">
        <f t="shared" si="3722"/>
        <v>0.89458413926499036</v>
      </c>
      <c r="L35738">
        <f t="shared" si="3723"/>
        <v>5.8824816451905138</v>
      </c>
      <c r="N35738">
        <f t="shared" si="3724"/>
        <v>0.80277791778236685</v>
      </c>
      <c r="O35738">
        <f t="shared" si="3725"/>
        <v>1.533913995581351</v>
      </c>
      <c r="P35738">
        <f t="shared" si="3719"/>
        <v>1.7840158737215071</v>
      </c>
      <c r="Q35738">
        <f t="shared" si="3720"/>
        <v>0.99636208230341783</v>
      </c>
    </row>
    <row r="35739" spans="1:17" x14ac:dyDescent="0.25">
      <c r="A35739" s="5" t="s">
        <v>29</v>
      </c>
      <c r="B35739" s="1">
        <v>418.23379999999997</v>
      </c>
      <c r="C35739" s="1">
        <v>33.900010000000002</v>
      </c>
      <c r="D35739" s="1">
        <v>339.37220000000002</v>
      </c>
      <c r="E35739" s="1">
        <v>418.7131</v>
      </c>
      <c r="F35739" s="1" t="s">
        <v>6</v>
      </c>
      <c r="G35739" s="1"/>
      <c r="H35739">
        <v>425.125</v>
      </c>
      <c r="I35739">
        <v>37.96</v>
      </c>
      <c r="J35739">
        <f t="shared" si="3721"/>
        <v>0.98379017935901203</v>
      </c>
      <c r="K35739">
        <f t="shared" si="3722"/>
        <v>0.893045574288725</v>
      </c>
      <c r="L35739">
        <f t="shared" si="3723"/>
        <v>6.0371859598535487</v>
      </c>
      <c r="N35739">
        <f t="shared" si="3724"/>
        <v>0.80286511620908796</v>
      </c>
      <c r="O35739">
        <f t="shared" si="3725"/>
        <v>1.524473371159363</v>
      </c>
      <c r="P35739">
        <f t="shared" si="3719"/>
        <v>1.7992092537208761</v>
      </c>
      <c r="Q35739">
        <f t="shared" si="3720"/>
        <v>0.99645869166604062</v>
      </c>
    </row>
    <row r="35740" spans="1:17" x14ac:dyDescent="0.25">
      <c r="A35740" s="5" t="s">
        <v>36</v>
      </c>
      <c r="B35740" s="1">
        <v>544.64099999999996</v>
      </c>
      <c r="C35740" s="1">
        <v>36.453490000000002</v>
      </c>
      <c r="D35740" s="1">
        <v>400.80520000000001</v>
      </c>
      <c r="E35740" s="1">
        <v>509.55970000000002</v>
      </c>
      <c r="F35740" s="1" t="s">
        <v>6</v>
      </c>
      <c r="G35740" s="1"/>
      <c r="H35740">
        <v>553.6</v>
      </c>
      <c r="I35740">
        <v>40.805</v>
      </c>
      <c r="J35740">
        <f t="shared" si="3721"/>
        <v>0.98381683526011554</v>
      </c>
      <c r="K35740">
        <f t="shared" si="3722"/>
        <v>0.89335841195931875</v>
      </c>
      <c r="L35740">
        <f t="shared" si="3723"/>
        <v>6.2335470194981832</v>
      </c>
      <c r="N35740">
        <f t="shared" si="3724"/>
        <v>0.80347295509694616</v>
      </c>
      <c r="O35740">
        <f t="shared" si="3725"/>
        <v>1.5263818549138983</v>
      </c>
      <c r="P35740">
        <f t="shared" ref="P35740:P35803" si="3726">L35740^(1/$S$6)</f>
        <v>1.8181207700138728</v>
      </c>
      <c r="Q35740">
        <f t="shared" ref="Q35740:Q35803" si="3727">LN(P35740)^(1/$S$7)</f>
        <v>0.99657592023070962</v>
      </c>
    </row>
    <row r="35741" spans="1:17" x14ac:dyDescent="0.25">
      <c r="A35741" s="5" t="s">
        <v>408</v>
      </c>
      <c r="B35741" s="1">
        <v>444.17579999999998</v>
      </c>
      <c r="C35741" s="1">
        <v>46.3</v>
      </c>
      <c r="D35741" s="1">
        <v>778.39300000000003</v>
      </c>
      <c r="E35741" s="1">
        <v>351.38889999999998</v>
      </c>
      <c r="F35741" s="1" t="s">
        <v>6</v>
      </c>
      <c r="G35741" s="1"/>
      <c r="H35741">
        <v>451.48</v>
      </c>
      <c r="I35741">
        <v>51.811999999999998</v>
      </c>
      <c r="J35741">
        <f t="shared" si="3721"/>
        <v>0.98382165322937887</v>
      </c>
      <c r="K35741">
        <f t="shared" si="3722"/>
        <v>0.89361537867675445</v>
      </c>
      <c r="L35741">
        <f t="shared" si="3723"/>
        <v>5.8618935873201092</v>
      </c>
      <c r="N35741">
        <f t="shared" si="3724"/>
        <v>0.80358291179799002</v>
      </c>
      <c r="O35741">
        <f t="shared" si="3725"/>
        <v>1.5279537018009053</v>
      </c>
      <c r="P35741">
        <f t="shared" si="3726"/>
        <v>1.7819737306249483</v>
      </c>
      <c r="Q35741">
        <f t="shared" si="3727"/>
        <v>0.99634892670927089</v>
      </c>
    </row>
    <row r="35742" spans="1:17" x14ac:dyDescent="0.25">
      <c r="A35742" s="5" t="s">
        <v>412</v>
      </c>
      <c r="B35742" s="1">
        <v>312.1585</v>
      </c>
      <c r="C35742" s="1">
        <v>52.703449999999997</v>
      </c>
      <c r="D35742" s="1">
        <v>471.36759999999998</v>
      </c>
      <c r="E35742" s="1">
        <v>303.5437</v>
      </c>
      <c r="F35742" s="1" t="s">
        <v>6</v>
      </c>
      <c r="G35742" s="1"/>
      <c r="H35742">
        <v>317.27999999999997</v>
      </c>
      <c r="I35742">
        <v>58.97</v>
      </c>
      <c r="J35742">
        <f t="shared" si="3721"/>
        <v>0.98385810640443783</v>
      </c>
      <c r="K35742">
        <f t="shared" si="3722"/>
        <v>0.8937332541970493</v>
      </c>
      <c r="L35742">
        <f t="shared" si="3723"/>
        <v>5.7155255869548744</v>
      </c>
      <c r="N35742">
        <f t="shared" si="3724"/>
        <v>0.80441576647098301</v>
      </c>
      <c r="O35742">
        <f t="shared" si="3725"/>
        <v>1.5286760129680104</v>
      </c>
      <c r="P35742">
        <f t="shared" si="3726"/>
        <v>1.7673143190648006</v>
      </c>
      <c r="Q35742">
        <f t="shared" si="3727"/>
        <v>0.99625327074838887</v>
      </c>
    </row>
    <row r="35743" spans="1:17" x14ac:dyDescent="0.25">
      <c r="A35743" s="5" t="s">
        <v>424</v>
      </c>
      <c r="B35743" s="1">
        <v>380.17660000000001</v>
      </c>
      <c r="C35743" s="1">
        <v>40.100999999999999</v>
      </c>
      <c r="D35743" s="1">
        <v>557.41</v>
      </c>
      <c r="E35743" s="1">
        <v>366.85</v>
      </c>
      <c r="F35743" s="1" t="s">
        <v>6</v>
      </c>
      <c r="G35743" s="1"/>
      <c r="H35743">
        <v>386.411</v>
      </c>
      <c r="I35743">
        <v>45.167499999999997</v>
      </c>
      <c r="J35743">
        <f t="shared" si="3721"/>
        <v>0.9838658837351939</v>
      </c>
      <c r="K35743">
        <f t="shared" si="3722"/>
        <v>0.88782863784801025</v>
      </c>
      <c r="L35743">
        <f t="shared" si="3723"/>
        <v>5.9049530451600036</v>
      </c>
      <c r="N35743">
        <f t="shared" si="3724"/>
        <v>0.80459366613989702</v>
      </c>
      <c r="O35743">
        <f t="shared" si="3725"/>
        <v>1.4934466494249956</v>
      </c>
      <c r="P35743">
        <f t="shared" si="3726"/>
        <v>1.7862393412996642</v>
      </c>
      <c r="Q35743">
        <f t="shared" si="3727"/>
        <v>0.99637635957021753</v>
      </c>
    </row>
    <row r="35744" spans="1:17" x14ac:dyDescent="0.25">
      <c r="A35744" s="5" t="s">
        <v>418</v>
      </c>
      <c r="B35744" s="1">
        <v>389.05560000000003</v>
      </c>
      <c r="C35744" s="1">
        <v>32.200000000000003</v>
      </c>
      <c r="D35744" s="1">
        <v>835.61389999999994</v>
      </c>
      <c r="E35744" s="1">
        <v>420.79129999999998</v>
      </c>
      <c r="F35744" s="1" t="s">
        <v>6</v>
      </c>
      <c r="G35744" s="1"/>
      <c r="H35744">
        <v>395.42500000000001</v>
      </c>
      <c r="I35744">
        <v>36.24295</v>
      </c>
      <c r="J35744">
        <f t="shared" si="3721"/>
        <v>0.98389226781311256</v>
      </c>
      <c r="K35744">
        <f t="shared" si="3722"/>
        <v>0.88844865001331297</v>
      </c>
      <c r="L35744">
        <f t="shared" si="3723"/>
        <v>6.0421369863048282</v>
      </c>
      <c r="N35744">
        <f t="shared" si="3724"/>
        <v>0.80519772823178426</v>
      </c>
      <c r="O35744">
        <f t="shared" si="3725"/>
        <v>1.4970574413186921</v>
      </c>
      <c r="P35744">
        <f t="shared" si="3726"/>
        <v>1.7996911379810014</v>
      </c>
      <c r="Q35744">
        <f t="shared" si="3727"/>
        <v>0.99646171981806886</v>
      </c>
    </row>
    <row r="35745" spans="1:17" x14ac:dyDescent="0.25">
      <c r="A35745" t="s">
        <v>7</v>
      </c>
      <c r="B35745" s="1">
        <v>504.34559999999999</v>
      </c>
      <c r="C35745" s="1">
        <v>70.364999999999995</v>
      </c>
      <c r="D35745" s="1">
        <v>424.82</v>
      </c>
      <c r="E35745" s="1">
        <v>414</v>
      </c>
      <c r="F35745" s="1" t="s">
        <v>6</v>
      </c>
      <c r="G35745" s="1"/>
      <c r="H35745">
        <v>512.6</v>
      </c>
      <c r="I35745">
        <v>81.034999999999997</v>
      </c>
      <c r="J35745">
        <f t="shared" si="3721"/>
        <v>0.98389699570815448</v>
      </c>
      <c r="K35745">
        <f t="shared" si="3722"/>
        <v>0.86832850003085083</v>
      </c>
      <c r="L35745">
        <f t="shared" si="3723"/>
        <v>6.0258659738253142</v>
      </c>
      <c r="N35745">
        <f t="shared" si="3724"/>
        <v>0.80530606291824403</v>
      </c>
      <c r="O35745">
        <f t="shared" si="3725"/>
        <v>1.3890274576799932</v>
      </c>
      <c r="P35745">
        <f t="shared" si="3726"/>
        <v>1.7981064769674926</v>
      </c>
      <c r="Q35745">
        <f t="shared" si="3727"/>
        <v>0.9964517536163825</v>
      </c>
    </row>
    <row r="35746" spans="1:17" x14ac:dyDescent="0.25">
      <c r="A35746" s="5" t="s">
        <v>413</v>
      </c>
      <c r="B35746" s="1">
        <v>479.37650000000002</v>
      </c>
      <c r="C35746" s="1">
        <v>30.218710000000002</v>
      </c>
      <c r="D35746" s="1">
        <v>853.4914</v>
      </c>
      <c r="E35746" s="1">
        <v>449.61829999999998</v>
      </c>
      <c r="F35746" s="1" t="s">
        <v>6</v>
      </c>
      <c r="G35746" s="1"/>
      <c r="H35746">
        <v>487.21</v>
      </c>
      <c r="I35746">
        <v>33.921999999999997</v>
      </c>
      <c r="J35746">
        <f t="shared" si="3721"/>
        <v>0.9839217175345335</v>
      </c>
      <c r="K35746">
        <f t="shared" si="3722"/>
        <v>0.89082925535051016</v>
      </c>
      <c r="L35746">
        <f t="shared" si="3723"/>
        <v>6.1083990005981184</v>
      </c>
      <c r="N35746">
        <f t="shared" si="3724"/>
        <v>0.80587298257094853</v>
      </c>
      <c r="O35746">
        <f t="shared" si="3725"/>
        <v>1.5111108428698179</v>
      </c>
      <c r="P35746">
        <f t="shared" si="3726"/>
        <v>1.8061149918791006</v>
      </c>
      <c r="Q35746">
        <f t="shared" si="3727"/>
        <v>0.9965018799888582</v>
      </c>
    </row>
    <row r="35747" spans="1:17" x14ac:dyDescent="0.25">
      <c r="A35747" s="5" t="s">
        <v>409</v>
      </c>
      <c r="B35747" s="1">
        <v>363.35989999999998</v>
      </c>
      <c r="C35747" s="1">
        <v>44.6</v>
      </c>
      <c r="D35747" s="1">
        <v>776.79010000000005</v>
      </c>
      <c r="E35747" s="1">
        <v>353.06369999999998</v>
      </c>
      <c r="F35747" s="1" t="s">
        <v>6</v>
      </c>
      <c r="G35747" s="1"/>
      <c r="H35747">
        <v>369.29500000000002</v>
      </c>
      <c r="I35747">
        <v>49.9</v>
      </c>
      <c r="J35747">
        <f t="shared" si="3721"/>
        <v>0.98392856659310302</v>
      </c>
      <c r="K35747">
        <f t="shared" si="3722"/>
        <v>0.89378757515030061</v>
      </c>
      <c r="L35747">
        <f t="shared" si="3723"/>
        <v>5.8666484939113568</v>
      </c>
      <c r="N35747">
        <f t="shared" si="3724"/>
        <v>0.80603017726580783</v>
      </c>
      <c r="O35747">
        <f t="shared" si="3725"/>
        <v>1.5290091486143564</v>
      </c>
      <c r="P35747">
        <f t="shared" si="3726"/>
        <v>1.7824458013119977</v>
      </c>
      <c r="Q35747">
        <f t="shared" si="3727"/>
        <v>0.99635197145438736</v>
      </c>
    </row>
    <row r="35748" spans="1:17" x14ac:dyDescent="0.25">
      <c r="A35748" s="5" t="s">
        <v>429</v>
      </c>
      <c r="B35748" s="1">
        <v>440.37860000000001</v>
      </c>
      <c r="C35748" s="1">
        <v>34.801180000000002</v>
      </c>
      <c r="D35748" s="1">
        <v>780.51340000000005</v>
      </c>
      <c r="E35748" s="1">
        <v>514.83299999999997</v>
      </c>
      <c r="F35748" s="1" t="s">
        <v>6</v>
      </c>
      <c r="G35748" s="1"/>
      <c r="H35748">
        <v>447.57</v>
      </c>
      <c r="I35748">
        <v>39.406999999999996</v>
      </c>
      <c r="J35748">
        <f t="shared" si="3721"/>
        <v>0.98393234577831401</v>
      </c>
      <c r="K35748">
        <f t="shared" si="3722"/>
        <v>0.8831217803943463</v>
      </c>
      <c r="L35748">
        <f t="shared" si="3723"/>
        <v>6.2438425762315921</v>
      </c>
      <c r="N35748">
        <f t="shared" si="3724"/>
        <v>0.80611693905631865</v>
      </c>
      <c r="O35748">
        <f t="shared" si="3725"/>
        <v>1.4666696445821183</v>
      </c>
      <c r="P35748">
        <f t="shared" si="3726"/>
        <v>1.8191011992032149</v>
      </c>
      <c r="Q35748">
        <f t="shared" si="3727"/>
        <v>0.99658190907079991</v>
      </c>
    </row>
    <row r="35749" spans="1:17" x14ac:dyDescent="0.25">
      <c r="A35749" s="5" t="s">
        <v>434</v>
      </c>
      <c r="B35749" s="1">
        <v>582.25070000000005</v>
      </c>
      <c r="C35749" s="1">
        <v>36.700000000000003</v>
      </c>
      <c r="D35749" s="1">
        <v>435.04309999999998</v>
      </c>
      <c r="E35749" s="1">
        <v>494.27789999999999</v>
      </c>
      <c r="F35749" s="1" t="s">
        <v>6</v>
      </c>
      <c r="G35749" s="1"/>
      <c r="H35749">
        <v>591.75</v>
      </c>
      <c r="I35749">
        <v>41.262999999999998</v>
      </c>
      <c r="J35749">
        <f t="shared" si="3721"/>
        <v>0.98394710604140267</v>
      </c>
      <c r="K35749">
        <f t="shared" si="3722"/>
        <v>0.88941666868623237</v>
      </c>
      <c r="L35749">
        <f t="shared" si="3723"/>
        <v>6.2030979096229339</v>
      </c>
      <c r="N35749">
        <f t="shared" si="3724"/>
        <v>0.80645597026277338</v>
      </c>
      <c r="O35749">
        <f t="shared" si="3725"/>
        <v>1.5027353324342125</v>
      </c>
      <c r="P35749">
        <f t="shared" si="3726"/>
        <v>1.8152147547906439</v>
      </c>
      <c r="Q35749">
        <f t="shared" si="3727"/>
        <v>0.99655811854919385</v>
      </c>
    </row>
    <row r="35750" spans="1:17" x14ac:dyDescent="0.25">
      <c r="A35750" s="5" t="s">
        <v>421</v>
      </c>
      <c r="B35750" s="1">
        <v>469.84199999999998</v>
      </c>
      <c r="C35750" s="1">
        <v>37.600059999999999</v>
      </c>
      <c r="D35750" s="1">
        <v>688.22149999999999</v>
      </c>
      <c r="E35750" s="1">
        <v>392.30529999999999</v>
      </c>
      <c r="F35750" s="1" t="s">
        <v>6</v>
      </c>
      <c r="G35750" s="1"/>
      <c r="H35750">
        <v>477.5</v>
      </c>
      <c r="I35750">
        <v>42.12</v>
      </c>
      <c r="J35750">
        <f t="shared" si="3721"/>
        <v>0.98396230366492143</v>
      </c>
      <c r="K35750">
        <f t="shared" si="3722"/>
        <v>0.89268898385565054</v>
      </c>
      <c r="L35750">
        <f t="shared" si="3723"/>
        <v>5.9720403631930719</v>
      </c>
      <c r="N35750">
        <f t="shared" si="3724"/>
        <v>0.80680532714178754</v>
      </c>
      <c r="O35750">
        <f t="shared" si="3725"/>
        <v>1.5223047897025432</v>
      </c>
      <c r="P35750">
        <f t="shared" si="3726"/>
        <v>1.7928436908808272</v>
      </c>
      <c r="Q35750">
        <f t="shared" si="3727"/>
        <v>0.9964184845887325</v>
      </c>
    </row>
    <row r="35751" spans="1:17" x14ac:dyDescent="0.25">
      <c r="A35751" s="5" t="s">
        <v>31</v>
      </c>
      <c r="B35751" s="1">
        <v>462.17430000000002</v>
      </c>
      <c r="C35751" s="1">
        <v>30</v>
      </c>
      <c r="D35751" s="1">
        <v>346.58429999999998</v>
      </c>
      <c r="E35751" s="1">
        <v>472.6463</v>
      </c>
      <c r="F35751" s="1" t="s">
        <v>6</v>
      </c>
      <c r="G35751" s="1"/>
      <c r="H35751">
        <v>469.7</v>
      </c>
      <c r="I35751">
        <v>33.674999999999997</v>
      </c>
      <c r="J35751">
        <f t="shared" si="3721"/>
        <v>0.98397764530551424</v>
      </c>
      <c r="K35751">
        <f t="shared" si="3722"/>
        <v>0.89086859688195996</v>
      </c>
      <c r="L35751">
        <f t="shared" si="3723"/>
        <v>6.1583473286380661</v>
      </c>
      <c r="N35751">
        <f t="shared" si="3724"/>
        <v>0.80715828312190141</v>
      </c>
      <c r="O35751">
        <f t="shared" si="3725"/>
        <v>1.511345658710155</v>
      </c>
      <c r="P35751">
        <f t="shared" si="3726"/>
        <v>1.8109263471446244</v>
      </c>
      <c r="Q35751">
        <f t="shared" si="3727"/>
        <v>0.99653170934282731</v>
      </c>
    </row>
    <row r="35752" spans="1:17" x14ac:dyDescent="0.25">
      <c r="A35752" s="5" t="s">
        <v>433</v>
      </c>
      <c r="B35752" s="1">
        <v>553.01580000000001</v>
      </c>
      <c r="C35752" s="1">
        <v>43.847850000000001</v>
      </c>
      <c r="D35752" s="1">
        <v>449.13810000000001</v>
      </c>
      <c r="E35752" s="1">
        <v>449.80579999999998</v>
      </c>
      <c r="F35752" s="1" t="s">
        <v>6</v>
      </c>
      <c r="G35752" s="1"/>
      <c r="H35752" s="1">
        <v>562.02</v>
      </c>
      <c r="I35752" s="1">
        <v>49.07</v>
      </c>
      <c r="J35752">
        <f t="shared" si="3721"/>
        <v>0.98397886196220785</v>
      </c>
      <c r="K35752">
        <f t="shared" si="3722"/>
        <v>0.89357754228652941</v>
      </c>
      <c r="L35752">
        <f t="shared" si="3723"/>
        <v>6.1088159340619113</v>
      </c>
      <c r="N35752">
        <f t="shared" si="3724"/>
        <v>0.80718628643712886</v>
      </c>
      <c r="O35752">
        <f t="shared" si="3725"/>
        <v>1.5277220202980626</v>
      </c>
      <c r="P35752">
        <f t="shared" si="3726"/>
        <v>1.8061552631201012</v>
      </c>
      <c r="Q35752">
        <f t="shared" si="3727"/>
        <v>0.99650213054505377</v>
      </c>
    </row>
    <row r="35753" spans="1:17" x14ac:dyDescent="0.25">
      <c r="A35753" t="s">
        <v>25</v>
      </c>
      <c r="B35753" s="1">
        <v>363.96469999999999</v>
      </c>
      <c r="C35753" s="1">
        <v>38.200000000000003</v>
      </c>
      <c r="D35753" s="1">
        <v>323.76409999999998</v>
      </c>
      <c r="E35753" s="1">
        <v>367.61009999999999</v>
      </c>
      <c r="F35753" s="1" t="s">
        <v>6</v>
      </c>
      <c r="G35753" s="1"/>
      <c r="H35753">
        <v>369.89</v>
      </c>
      <c r="I35753">
        <v>42.512</v>
      </c>
      <c r="J35753">
        <f t="shared" si="3721"/>
        <v>0.98398091324447812</v>
      </c>
      <c r="K35753">
        <f t="shared" si="3722"/>
        <v>0.89856981558148297</v>
      </c>
      <c r="L35753">
        <f t="shared" si="3723"/>
        <v>5.9070228656209531</v>
      </c>
      <c r="N35753">
        <f t="shared" si="3724"/>
        <v>0.80723350414118855</v>
      </c>
      <c r="O35753">
        <f t="shared" si="3725"/>
        <v>1.5590285985070043</v>
      </c>
      <c r="P35753">
        <f t="shared" si="3726"/>
        <v>1.7864438561615514</v>
      </c>
      <c r="Q35753">
        <f t="shared" si="3727"/>
        <v>0.99637767037416547</v>
      </c>
    </row>
    <row r="35754" spans="1:17" x14ac:dyDescent="0.25">
      <c r="A35754" s="5" t="s">
        <v>410</v>
      </c>
      <c r="B35754" s="1">
        <v>294.49939999999998</v>
      </c>
      <c r="C35754" s="1">
        <v>43.000579999999999</v>
      </c>
      <c r="D35754" s="1">
        <v>790.57600000000002</v>
      </c>
      <c r="E35754" s="1">
        <v>348.26909999999998</v>
      </c>
      <c r="F35754" s="1" t="s">
        <v>6</v>
      </c>
      <c r="G35754" s="1"/>
      <c r="H35754">
        <v>299.29300000000001</v>
      </c>
      <c r="I35754">
        <v>48.32</v>
      </c>
      <c r="J35754">
        <f t="shared" si="3721"/>
        <v>0.98398358798902741</v>
      </c>
      <c r="K35754">
        <f t="shared" si="3722"/>
        <v>0.88991266556291393</v>
      </c>
      <c r="L35754">
        <f t="shared" si="3723"/>
        <v>5.8529754568128025</v>
      </c>
      <c r="N35754">
        <f t="shared" si="3724"/>
        <v>0.80729508089218116</v>
      </c>
      <c r="O35754">
        <f t="shared" si="3725"/>
        <v>1.5056639183579739</v>
      </c>
      <c r="P35754">
        <f t="shared" si="3726"/>
        <v>1.7810876362059986</v>
      </c>
      <c r="Q35754">
        <f t="shared" si="3727"/>
        <v>0.99634320568125168</v>
      </c>
    </row>
    <row r="35755" spans="1:17" x14ac:dyDescent="0.25">
      <c r="A35755" s="5" t="s">
        <v>34</v>
      </c>
      <c r="B35755" s="1">
        <v>499.69470000000001</v>
      </c>
      <c r="C35755" s="1">
        <v>27.00001</v>
      </c>
      <c r="D35755" s="1">
        <v>349.0104</v>
      </c>
      <c r="E35755" s="1">
        <v>533.90390000000002</v>
      </c>
      <c r="F35755" s="1" t="s">
        <v>6</v>
      </c>
      <c r="G35755" s="1"/>
      <c r="H35755">
        <v>507.82</v>
      </c>
      <c r="I35755">
        <v>30.440999999999999</v>
      </c>
      <c r="J35755">
        <f t="shared" si="3721"/>
        <v>0.98399964554369657</v>
      </c>
      <c r="K35755">
        <f t="shared" si="3722"/>
        <v>0.88696199205019544</v>
      </c>
      <c r="L35755">
        <f t="shared" si="3723"/>
        <v>6.2802158602181759</v>
      </c>
      <c r="N35755">
        <f t="shared" si="3724"/>
        <v>0.80766493636684844</v>
      </c>
      <c r="O35755">
        <f t="shared" si="3725"/>
        <v>1.4884328844137134</v>
      </c>
      <c r="P35755">
        <f t="shared" si="3726"/>
        <v>1.8225562771721495</v>
      </c>
      <c r="Q35755">
        <f t="shared" si="3727"/>
        <v>0.99660294577006403</v>
      </c>
    </row>
    <row r="35756" spans="1:17" x14ac:dyDescent="0.25">
      <c r="A35756" s="5" t="s">
        <v>37</v>
      </c>
      <c r="B35756" s="1">
        <v>531.57460000000003</v>
      </c>
      <c r="C35756" s="1">
        <v>24.2</v>
      </c>
      <c r="D35756" s="1">
        <v>353.58760000000001</v>
      </c>
      <c r="E35756" s="1">
        <v>576.5172</v>
      </c>
      <c r="F35756" s="1" t="s">
        <v>6</v>
      </c>
      <c r="G35756" s="1"/>
      <c r="H35756">
        <v>540.20000000000005</v>
      </c>
      <c r="I35756">
        <v>27.357299999999999</v>
      </c>
      <c r="J35756">
        <f t="shared" si="3721"/>
        <v>0.98403295075897812</v>
      </c>
      <c r="K35756">
        <f t="shared" si="3722"/>
        <v>0.8845902190640158</v>
      </c>
      <c r="L35756">
        <f t="shared" si="3723"/>
        <v>6.3570051744765417</v>
      </c>
      <c r="N35756">
        <f t="shared" si="3724"/>
        <v>0.80843307650739615</v>
      </c>
      <c r="O35756">
        <f t="shared" si="3725"/>
        <v>1.4749058937490911</v>
      </c>
      <c r="P35756">
        <f t="shared" si="3726"/>
        <v>1.8298064460487389</v>
      </c>
      <c r="Q35756">
        <f t="shared" si="3727"/>
        <v>0.99664674716462021</v>
      </c>
    </row>
    <row r="35757" spans="1:17" x14ac:dyDescent="0.25">
      <c r="A35757" s="5" t="s">
        <v>404</v>
      </c>
      <c r="B35757" s="1">
        <v>463.5881</v>
      </c>
      <c r="C35757" s="1">
        <v>39.500070000000001</v>
      </c>
      <c r="D35757" s="1">
        <v>815.02739999999994</v>
      </c>
      <c r="E35757" s="1">
        <v>384.79079999999999</v>
      </c>
      <c r="F35757" s="1" t="s">
        <v>6</v>
      </c>
      <c r="G35757" s="1"/>
      <c r="H35757">
        <v>471.11</v>
      </c>
      <c r="I35757">
        <v>44.07638</v>
      </c>
      <c r="J35757">
        <f t="shared" si="3721"/>
        <v>0.98403366517373858</v>
      </c>
      <c r="K35757">
        <f t="shared" si="3722"/>
        <v>0.89617318845150173</v>
      </c>
      <c r="L35757">
        <f t="shared" si="3723"/>
        <v>5.9526998099818291</v>
      </c>
      <c r="N35757">
        <f t="shared" si="3724"/>
        <v>0.80844956859465922</v>
      </c>
      <c r="O35757">
        <f t="shared" si="3725"/>
        <v>1.5438107077468588</v>
      </c>
      <c r="P35757">
        <f t="shared" si="3726"/>
        <v>1.79094487469282</v>
      </c>
      <c r="Q35757">
        <f t="shared" si="3727"/>
        <v>0.99640641627526416</v>
      </c>
    </row>
    <row r="35758" spans="1:17" x14ac:dyDescent="0.25">
      <c r="A35758" s="5" t="s">
        <v>411</v>
      </c>
      <c r="B35758" s="1">
        <v>345.64729999999997</v>
      </c>
      <c r="C35758" s="1">
        <v>51.400480000000002</v>
      </c>
      <c r="D35758" s="1">
        <v>648.31679999999994</v>
      </c>
      <c r="E35758" s="1">
        <v>329.11239999999998</v>
      </c>
      <c r="F35758" s="1" t="s">
        <v>6</v>
      </c>
      <c r="G35758" s="1"/>
      <c r="H35758">
        <v>351.255</v>
      </c>
      <c r="I35758">
        <v>57.82</v>
      </c>
      <c r="J35758">
        <f t="shared" si="3721"/>
        <v>0.98403524504989248</v>
      </c>
      <c r="K35758">
        <f t="shared" si="3722"/>
        <v>0.88897405741957802</v>
      </c>
      <c r="L35758">
        <f t="shared" si="3723"/>
        <v>5.7963993337566446</v>
      </c>
      <c r="N35758">
        <f t="shared" si="3724"/>
        <v>0.80848604189357387</v>
      </c>
      <c r="O35758">
        <f t="shared" si="3725"/>
        <v>1.5001330520905918</v>
      </c>
      <c r="P35758">
        <f t="shared" si="3726"/>
        <v>1.7754450181403763</v>
      </c>
      <c r="Q35758">
        <f t="shared" si="3727"/>
        <v>0.99630659179385661</v>
      </c>
    </row>
    <row r="35759" spans="1:17" x14ac:dyDescent="0.25">
      <c r="A35759" t="s">
        <v>21</v>
      </c>
      <c r="B35759" s="1">
        <v>187.5223</v>
      </c>
      <c r="C35759" s="1">
        <v>41.817</v>
      </c>
      <c r="D35759" s="1">
        <v>233.29</v>
      </c>
      <c r="E35759" s="1">
        <v>287.01</v>
      </c>
      <c r="F35759" s="1" t="s">
        <v>6</v>
      </c>
      <c r="G35759" s="1"/>
      <c r="H35759">
        <v>190.56399999999999</v>
      </c>
      <c r="I35759">
        <v>45.991999999999997</v>
      </c>
      <c r="J35759">
        <f t="shared" si="3721"/>
        <v>0.98403843328225693</v>
      </c>
      <c r="K35759">
        <f t="shared" si="3722"/>
        <v>0.9092233431901201</v>
      </c>
      <c r="L35759">
        <f t="shared" si="3723"/>
        <v>5.659517058358186</v>
      </c>
      <c r="N35759">
        <f t="shared" si="3724"/>
        <v>0.80855965542704977</v>
      </c>
      <c r="O35759">
        <f t="shared" si="3725"/>
        <v>1.6313682046822859</v>
      </c>
      <c r="P35759">
        <f t="shared" si="3726"/>
        <v>1.7616379543917859</v>
      </c>
      <c r="Q35759">
        <f t="shared" si="3727"/>
        <v>0.99621564451389344</v>
      </c>
    </row>
    <row r="35760" spans="1:17" x14ac:dyDescent="0.25">
      <c r="A35760" s="5" t="s">
        <v>419</v>
      </c>
      <c r="B35760" s="1">
        <v>333.75970000000001</v>
      </c>
      <c r="C35760" s="1">
        <v>32.12914</v>
      </c>
      <c r="D35760" s="1">
        <v>860.95540000000005</v>
      </c>
      <c r="E35760" s="1">
        <v>403.25229999999999</v>
      </c>
      <c r="F35760" s="1" t="s">
        <v>6</v>
      </c>
      <c r="G35760" s="1"/>
      <c r="H35760">
        <v>339.173</v>
      </c>
      <c r="I35760">
        <v>36.177</v>
      </c>
      <c r="J35760">
        <f t="shared" si="3721"/>
        <v>0.98403970834942645</v>
      </c>
      <c r="K35760">
        <f t="shared" si="3722"/>
        <v>0.88810957238024157</v>
      </c>
      <c r="L35760">
        <f t="shared" si="3723"/>
        <v>5.999562420646833</v>
      </c>
      <c r="N35760">
        <f t="shared" si="3724"/>
        <v>0.80858909916228738</v>
      </c>
      <c r="O35760">
        <f t="shared" si="3725"/>
        <v>1.4950802566180919</v>
      </c>
      <c r="P35760">
        <f t="shared" si="3726"/>
        <v>1.7955386254689822</v>
      </c>
      <c r="Q35760">
        <f t="shared" si="3727"/>
        <v>0.99643555364123038</v>
      </c>
    </row>
    <row r="35761" spans="1:17" x14ac:dyDescent="0.25">
      <c r="A35761" s="5" t="s">
        <v>427</v>
      </c>
      <c r="B35761" s="1">
        <v>405.85919999999999</v>
      </c>
      <c r="C35761" s="1">
        <v>30.200199999999999</v>
      </c>
      <c r="D35761" s="1">
        <v>851.61360000000002</v>
      </c>
      <c r="E35761" s="1">
        <v>478.6678</v>
      </c>
      <c r="F35761" s="1" t="s">
        <v>6</v>
      </c>
      <c r="G35761" s="1"/>
      <c r="H35761">
        <v>412.44</v>
      </c>
      <c r="I35761">
        <v>34.200000000000003</v>
      </c>
      <c r="J35761">
        <f t="shared" si="3721"/>
        <v>0.98404422461448937</v>
      </c>
      <c r="K35761">
        <f t="shared" si="3722"/>
        <v>0.88304678362573086</v>
      </c>
      <c r="L35761">
        <f t="shared" si="3723"/>
        <v>6.1710068286252788</v>
      </c>
      <c r="N35761">
        <f t="shared" si="3724"/>
        <v>0.80869340459607275</v>
      </c>
      <c r="O35761">
        <f t="shared" si="3725"/>
        <v>1.4662517818262404</v>
      </c>
      <c r="P35761">
        <f t="shared" si="3726"/>
        <v>1.8121416179947163</v>
      </c>
      <c r="Q35761">
        <f t="shared" si="3727"/>
        <v>0.99653921026328085</v>
      </c>
    </row>
    <row r="35762" spans="1:17" x14ac:dyDescent="0.25">
      <c r="A35762" s="5" t="s">
        <v>39</v>
      </c>
      <c r="B35762" s="1">
        <v>585.06989999999996</v>
      </c>
      <c r="C35762" s="1">
        <v>20</v>
      </c>
      <c r="D35762" s="1">
        <v>357.50630000000001</v>
      </c>
      <c r="E35762" s="1">
        <v>707.26170000000002</v>
      </c>
      <c r="F35762" s="1" t="s">
        <v>6</v>
      </c>
      <c r="G35762" s="1"/>
      <c r="H35762">
        <v>594.54999999999995</v>
      </c>
      <c r="I35762">
        <v>22.81</v>
      </c>
      <c r="J35762">
        <f t="shared" si="3721"/>
        <v>0.98405499957951392</v>
      </c>
      <c r="K35762">
        <f t="shared" si="3722"/>
        <v>0.87680841736080672</v>
      </c>
      <c r="L35762">
        <f t="shared" si="3723"/>
        <v>6.5614007529928813</v>
      </c>
      <c r="N35762">
        <f t="shared" si="3724"/>
        <v>0.80894236032074063</v>
      </c>
      <c r="O35762">
        <f t="shared" si="3725"/>
        <v>1.432398838604932</v>
      </c>
      <c r="P35762">
        <f t="shared" si="3726"/>
        <v>1.8488216535187605</v>
      </c>
      <c r="Q35762">
        <f t="shared" si="3727"/>
        <v>0.99675947892579386</v>
      </c>
    </row>
    <row r="35763" spans="1:17" x14ac:dyDescent="0.25">
      <c r="A35763" s="5" t="s">
        <v>415</v>
      </c>
      <c r="B35763" s="1">
        <v>347.47129999999999</v>
      </c>
      <c r="C35763" s="1">
        <v>27.822130000000001</v>
      </c>
      <c r="D35763" s="1">
        <v>901.14779999999996</v>
      </c>
      <c r="E35763" s="1">
        <v>405.89800000000002</v>
      </c>
      <c r="F35763" s="1" t="s">
        <v>6</v>
      </c>
      <c r="G35763" s="1"/>
      <c r="H35763">
        <v>353.1</v>
      </c>
      <c r="I35763">
        <v>31.29</v>
      </c>
      <c r="J35763">
        <f t="shared" si="3721"/>
        <v>0.9840591900311525</v>
      </c>
      <c r="K35763">
        <f t="shared" si="3722"/>
        <v>0.88917002237136467</v>
      </c>
      <c r="L35763">
        <f t="shared" si="3723"/>
        <v>6.006101896510712</v>
      </c>
      <c r="N35763">
        <f t="shared" si="3724"/>
        <v>0.80903921978669135</v>
      </c>
      <c r="O35763">
        <f t="shared" si="3725"/>
        <v>1.5012839199783665</v>
      </c>
      <c r="P35763">
        <f t="shared" si="3726"/>
        <v>1.7961777405352777</v>
      </c>
      <c r="Q35763">
        <f t="shared" si="3727"/>
        <v>0.99643959150433392</v>
      </c>
    </row>
    <row r="35764" spans="1:17" x14ac:dyDescent="0.25">
      <c r="A35764" t="s">
        <v>27</v>
      </c>
      <c r="B35764" s="1">
        <v>395.96699999999998</v>
      </c>
      <c r="C35764" s="1">
        <v>50.401859999999999</v>
      </c>
      <c r="D35764" s="1">
        <v>365.68450000000001</v>
      </c>
      <c r="E35764" s="1">
        <v>375.03969999999998</v>
      </c>
      <c r="F35764" s="1" t="s">
        <v>6</v>
      </c>
      <c r="G35764" s="1"/>
      <c r="H35764">
        <v>402.38</v>
      </c>
      <c r="I35764">
        <v>56.26</v>
      </c>
      <c r="J35764">
        <f t="shared" si="3721"/>
        <v>0.98406232914160741</v>
      </c>
      <c r="K35764">
        <f t="shared" si="3722"/>
        <v>0.89587380021329543</v>
      </c>
      <c r="L35764">
        <f t="shared" si="3723"/>
        <v>5.9270318870335972</v>
      </c>
      <c r="N35764">
        <f t="shared" si="3724"/>
        <v>0.80911179253542764</v>
      </c>
      <c r="O35764">
        <f t="shared" si="3725"/>
        <v>1.5419345200576344</v>
      </c>
      <c r="P35764">
        <f t="shared" si="3726"/>
        <v>1.7884184246343526</v>
      </c>
      <c r="Q35764">
        <f t="shared" si="3727"/>
        <v>0.99639030514562865</v>
      </c>
    </row>
    <row r="35765" spans="1:17" x14ac:dyDescent="0.25">
      <c r="A35765" s="5" t="s">
        <v>436</v>
      </c>
      <c r="B35765" s="1">
        <v>414.29410000000001</v>
      </c>
      <c r="C35765" s="1">
        <v>18.100000000000001</v>
      </c>
      <c r="D35765" s="1">
        <v>934.48910000000001</v>
      </c>
      <c r="E35765" s="1">
        <v>650.64589999999998</v>
      </c>
      <c r="F35765" s="1" t="s">
        <v>6</v>
      </c>
      <c r="G35765" s="1"/>
      <c r="H35765">
        <v>421</v>
      </c>
      <c r="I35765">
        <v>20.63</v>
      </c>
      <c r="J35765">
        <f t="shared" si="3721"/>
        <v>0.98407149643705472</v>
      </c>
      <c r="K35765">
        <f t="shared" si="3722"/>
        <v>0.87736306349975779</v>
      </c>
      <c r="L35765">
        <f t="shared" si="3723"/>
        <v>6.4779655618119953</v>
      </c>
      <c r="N35765">
        <f t="shared" si="3724"/>
        <v>0.80932380051715413</v>
      </c>
      <c r="O35765">
        <f t="shared" si="3725"/>
        <v>1.4353385072025382</v>
      </c>
      <c r="P35765">
        <f t="shared" si="3726"/>
        <v>1.841108420552459</v>
      </c>
      <c r="Q35765">
        <f t="shared" si="3727"/>
        <v>0.99671411992824543</v>
      </c>
    </row>
    <row r="35766" spans="1:17" x14ac:dyDescent="0.25">
      <c r="A35766" s="5" t="s">
        <v>407</v>
      </c>
      <c r="B35766" s="1">
        <v>223.88679999999999</v>
      </c>
      <c r="C35766" s="1">
        <v>33.801009999999998</v>
      </c>
      <c r="D35766" s="1">
        <v>906.84839999999997</v>
      </c>
      <c r="E35766" s="1">
        <v>356.91860000000003</v>
      </c>
      <c r="F35766" s="1" t="s">
        <v>6</v>
      </c>
      <c r="G35766" s="1"/>
      <c r="H35766">
        <v>227.51</v>
      </c>
      <c r="I35766">
        <v>37.5</v>
      </c>
      <c r="J35766">
        <f t="shared" si="3721"/>
        <v>0.98407454617379453</v>
      </c>
      <c r="K35766">
        <f t="shared" si="3722"/>
        <v>0.90136026666666658</v>
      </c>
      <c r="L35766">
        <f t="shared" si="3723"/>
        <v>5.8775077445766506</v>
      </c>
      <c r="N35766">
        <f t="shared" si="3724"/>
        <v>0.80939435365519985</v>
      </c>
      <c r="O35766">
        <f t="shared" si="3725"/>
        <v>1.5772092663090578</v>
      </c>
      <c r="P35766">
        <f t="shared" si="3726"/>
        <v>1.7835229506533239</v>
      </c>
      <c r="Q35766">
        <f t="shared" si="3727"/>
        <v>0.99635891061427528</v>
      </c>
    </row>
    <row r="35767" spans="1:17" x14ac:dyDescent="0.25">
      <c r="A35767" s="5" t="s">
        <v>28</v>
      </c>
      <c r="B35767" s="1">
        <v>391.95780000000002</v>
      </c>
      <c r="C35767" s="1">
        <v>50.200699999999998</v>
      </c>
      <c r="D35767" s="1">
        <v>380.14850000000001</v>
      </c>
      <c r="E35767" s="1">
        <v>352.30239999999998</v>
      </c>
      <c r="F35767" s="1" t="s">
        <v>6</v>
      </c>
      <c r="G35767" s="1"/>
      <c r="H35767">
        <v>398.3</v>
      </c>
      <c r="I35767">
        <v>55.796999999999997</v>
      </c>
      <c r="J35767">
        <f t="shared" si="3721"/>
        <v>0.98407682651267891</v>
      </c>
      <c r="K35767">
        <f t="shared" si="3722"/>
        <v>0.89970249296557159</v>
      </c>
      <c r="L35767">
        <f t="shared" si="3723"/>
        <v>5.8644898976998041</v>
      </c>
      <c r="N35767">
        <f t="shared" si="3724"/>
        <v>0.80944711499127187</v>
      </c>
      <c r="O35767">
        <f t="shared" si="3725"/>
        <v>1.566346970953489</v>
      </c>
      <c r="P35767">
        <f t="shared" si="3726"/>
        <v>1.7822315262057082</v>
      </c>
      <c r="Q35767">
        <f t="shared" si="3727"/>
        <v>0.9963505897020225</v>
      </c>
    </row>
    <row r="35768" spans="1:17" x14ac:dyDescent="0.25">
      <c r="A35768" t="s">
        <v>23</v>
      </c>
      <c r="B35768" s="1">
        <v>300.46390000000002</v>
      </c>
      <c r="C35768" s="1">
        <v>44.000010000000003</v>
      </c>
      <c r="D35768" s="1">
        <v>300.27820000000003</v>
      </c>
      <c r="E35768" s="1">
        <v>323.51830000000001</v>
      </c>
      <c r="F35768" s="1" t="s">
        <v>6</v>
      </c>
      <c r="G35768" s="1"/>
      <c r="H35768">
        <v>305.322</v>
      </c>
      <c r="I35768">
        <v>48.722000000000001</v>
      </c>
      <c r="J35768">
        <f t="shared" si="3721"/>
        <v>0.98408860154197875</v>
      </c>
      <c r="K35768">
        <f t="shared" si="3722"/>
        <v>0.90308300151882115</v>
      </c>
      <c r="L35768">
        <f t="shared" si="3723"/>
        <v>5.7792556811199818</v>
      </c>
      <c r="N35768">
        <f t="shared" si="3724"/>
        <v>0.80971966300687725</v>
      </c>
      <c r="O35768">
        <f t="shared" si="3725"/>
        <v>1.5886935416888592</v>
      </c>
      <c r="P35768">
        <f t="shared" si="3726"/>
        <v>1.7737278791014375</v>
      </c>
      <c r="Q35768">
        <f t="shared" si="3727"/>
        <v>0.99629538649709226</v>
      </c>
    </row>
    <row r="35769" spans="1:17" x14ac:dyDescent="0.25">
      <c r="A35769" s="5" t="s">
        <v>416</v>
      </c>
      <c r="B35769" s="1">
        <v>288.3689</v>
      </c>
      <c r="C35769" s="1">
        <v>27.160799999999998</v>
      </c>
      <c r="D35769" s="1">
        <v>921.9932</v>
      </c>
      <c r="E35769" s="1">
        <v>401.57409999999999</v>
      </c>
      <c r="F35769" s="1" t="s">
        <v>6</v>
      </c>
      <c r="G35769" s="1"/>
      <c r="H35769">
        <v>293.02999999999997</v>
      </c>
      <c r="I35769">
        <v>30.48</v>
      </c>
      <c r="J35769">
        <f t="shared" si="3721"/>
        <v>0.98409343753199341</v>
      </c>
      <c r="K35769">
        <f t="shared" si="3722"/>
        <v>0.89110236220472439</v>
      </c>
      <c r="L35769">
        <f t="shared" si="3723"/>
        <v>5.9953920742659461</v>
      </c>
      <c r="N35769">
        <f t="shared" si="3724"/>
        <v>0.80983164831679411</v>
      </c>
      <c r="O35769">
        <f t="shared" si="3725"/>
        <v>1.5127426749857904</v>
      </c>
      <c r="P35769">
        <f t="shared" si="3726"/>
        <v>1.7951308048289336</v>
      </c>
      <c r="Q35769">
        <f t="shared" si="3727"/>
        <v>0.99643297504591999</v>
      </c>
    </row>
    <row r="35770" spans="1:17" x14ac:dyDescent="0.25">
      <c r="A35770" t="s">
        <v>24</v>
      </c>
      <c r="B35770" s="1">
        <v>277.86290000000002</v>
      </c>
      <c r="C35770" s="1">
        <v>45.601219999999998</v>
      </c>
      <c r="D35770" s="1">
        <v>311.18279999999999</v>
      </c>
      <c r="E35770" s="1">
        <v>310.27690000000001</v>
      </c>
      <c r="F35770" s="1" t="s">
        <v>6</v>
      </c>
      <c r="G35770" s="1"/>
      <c r="H35770">
        <v>282.35000000000002</v>
      </c>
      <c r="I35770">
        <v>50.417999999999999</v>
      </c>
      <c r="J35770">
        <f t="shared" si="3721"/>
        <v>0.98410802195856206</v>
      </c>
      <c r="K35770">
        <f t="shared" si="3722"/>
        <v>0.90446308857947555</v>
      </c>
      <c r="L35770">
        <f t="shared" si="3723"/>
        <v>5.7374651245968682</v>
      </c>
      <c r="N35770">
        <f t="shared" si="3724"/>
        <v>0.81016955185039552</v>
      </c>
      <c r="O35770">
        <f t="shared" si="3725"/>
        <v>1.5980428316857584</v>
      </c>
      <c r="P35770">
        <f t="shared" si="3726"/>
        <v>1.7695276427424869</v>
      </c>
      <c r="Q35770">
        <f t="shared" si="3727"/>
        <v>0.99626785217972913</v>
      </c>
    </row>
    <row r="35771" spans="1:17" x14ac:dyDescent="0.25">
      <c r="A35771" s="5" t="s">
        <v>406</v>
      </c>
      <c r="B35771" s="1">
        <v>297.20159999999998</v>
      </c>
      <c r="C35771" s="1">
        <v>34.799999999999997</v>
      </c>
      <c r="D35771" s="1">
        <v>853.12450000000001</v>
      </c>
      <c r="E35771" s="1">
        <v>354.56</v>
      </c>
      <c r="F35771" s="1" t="s">
        <v>6</v>
      </c>
      <c r="G35771" s="1"/>
      <c r="H35771">
        <v>302</v>
      </c>
      <c r="I35771">
        <v>38.79</v>
      </c>
      <c r="J35771">
        <f t="shared" si="3721"/>
        <v>0.98411125827814561</v>
      </c>
      <c r="K35771">
        <f t="shared" si="3722"/>
        <v>0.897138437741686</v>
      </c>
      <c r="L35771">
        <f t="shared" si="3723"/>
        <v>5.8708775841188645</v>
      </c>
      <c r="N35771">
        <f t="shared" si="3724"/>
        <v>0.81024456956197244</v>
      </c>
      <c r="O35771">
        <f t="shared" si="3725"/>
        <v>1.5498968858080426</v>
      </c>
      <c r="P35771">
        <f t="shared" si="3726"/>
        <v>1.7828654521396867</v>
      </c>
      <c r="Q35771">
        <f t="shared" si="3727"/>
        <v>0.99635467626368135</v>
      </c>
    </row>
    <row r="35772" spans="1:17" x14ac:dyDescent="0.25">
      <c r="A35772" t="s">
        <v>7</v>
      </c>
      <c r="B35772" s="1">
        <v>504.45670000000001</v>
      </c>
      <c r="C35772" s="1">
        <v>70.5</v>
      </c>
      <c r="D35772" s="1">
        <v>424.07</v>
      </c>
      <c r="E35772" s="1">
        <v>417.5</v>
      </c>
      <c r="F35772" s="1" t="s">
        <v>6</v>
      </c>
      <c r="G35772" s="1"/>
      <c r="H35772">
        <v>512.6</v>
      </c>
      <c r="I35772">
        <v>81.034999999999997</v>
      </c>
      <c r="J35772">
        <f t="shared" si="3721"/>
        <v>0.98411373390557932</v>
      </c>
      <c r="K35772">
        <f t="shared" si="3722"/>
        <v>0.86999444684395633</v>
      </c>
      <c r="L35772">
        <f t="shared" si="3723"/>
        <v>6.0342845442909105</v>
      </c>
      <c r="N35772">
        <f t="shared" si="3724"/>
        <v>0.81030196332880766</v>
      </c>
      <c r="O35772">
        <f t="shared" si="3725"/>
        <v>1.3973241079073313</v>
      </c>
      <c r="P35772">
        <f t="shared" si="3726"/>
        <v>1.7989267347745737</v>
      </c>
      <c r="Q35772">
        <f t="shared" si="3727"/>
        <v>0.99645691530692826</v>
      </c>
    </row>
    <row r="35773" spans="1:17" x14ac:dyDescent="0.25">
      <c r="A35773" s="5" t="s">
        <v>412</v>
      </c>
      <c r="B35773" s="1">
        <v>312.2439</v>
      </c>
      <c r="C35773" s="1">
        <v>52.803449999999998</v>
      </c>
      <c r="D35773" s="1">
        <v>470.38299999999998</v>
      </c>
      <c r="E35773" s="1">
        <v>307.77730000000003</v>
      </c>
      <c r="F35773" s="1" t="s">
        <v>6</v>
      </c>
      <c r="G35773" s="1"/>
      <c r="H35773">
        <v>317.27999999999997</v>
      </c>
      <c r="I35773">
        <v>58.97</v>
      </c>
      <c r="J35773">
        <f t="shared" si="3721"/>
        <v>0.98412726928895622</v>
      </c>
      <c r="K35773">
        <f t="shared" si="3722"/>
        <v>0.89542903171103949</v>
      </c>
      <c r="L35773">
        <f t="shared" si="3723"/>
        <v>5.7293764694973897</v>
      </c>
      <c r="N35773">
        <f t="shared" si="3724"/>
        <v>0.81061589706117543</v>
      </c>
      <c r="O35773">
        <f t="shared" si="3725"/>
        <v>1.5391572501237432</v>
      </c>
      <c r="P35773">
        <f t="shared" si="3726"/>
        <v>1.768712300228265</v>
      </c>
      <c r="Q35773">
        <f t="shared" si="3727"/>
        <v>0.99626248650403293</v>
      </c>
    </row>
    <row r="35774" spans="1:17" x14ac:dyDescent="0.25">
      <c r="A35774" s="5" t="s">
        <v>408</v>
      </c>
      <c r="B35774" s="1">
        <v>444.315</v>
      </c>
      <c r="C35774" s="1">
        <v>46.4</v>
      </c>
      <c r="D35774" s="1">
        <v>776.64409999999998</v>
      </c>
      <c r="E35774" s="1">
        <v>355.9461</v>
      </c>
      <c r="F35774" s="1" t="s">
        <v>6</v>
      </c>
      <c r="G35774" s="1"/>
      <c r="H35774">
        <v>451.48</v>
      </c>
      <c r="I35774">
        <v>51.811999999999998</v>
      </c>
      <c r="J35774">
        <f t="shared" si="3721"/>
        <v>0.98412997253477452</v>
      </c>
      <c r="K35774">
        <f t="shared" si="3722"/>
        <v>0.89554543349031113</v>
      </c>
      <c r="L35774">
        <f t="shared" si="3723"/>
        <v>5.8747793148948313</v>
      </c>
      <c r="N35774">
        <f t="shared" si="3724"/>
        <v>0.81067862249434053</v>
      </c>
      <c r="O35774">
        <f t="shared" si="3725"/>
        <v>1.5398829507044964</v>
      </c>
      <c r="P35774">
        <f t="shared" si="3726"/>
        <v>1.783252438749156</v>
      </c>
      <c r="Q35774">
        <f t="shared" si="3727"/>
        <v>0.9963571690065125</v>
      </c>
    </row>
    <row r="35775" spans="1:17" x14ac:dyDescent="0.25">
      <c r="A35775" s="5" t="s">
        <v>426</v>
      </c>
      <c r="B35775" s="1">
        <v>368.95089999999999</v>
      </c>
      <c r="C35775" s="1">
        <v>25.900069999999999</v>
      </c>
      <c r="D35775" s="1">
        <v>893.66849999999999</v>
      </c>
      <c r="E35775" s="1">
        <v>478.71359999999999</v>
      </c>
      <c r="F35775" s="1" t="s">
        <v>6</v>
      </c>
      <c r="G35775" s="1"/>
      <c r="H35775">
        <v>374.9</v>
      </c>
      <c r="I35775">
        <v>29.25</v>
      </c>
      <c r="J35775">
        <f t="shared" si="3721"/>
        <v>0.98413150173379571</v>
      </c>
      <c r="K35775">
        <f t="shared" si="3722"/>
        <v>0.88547247863247858</v>
      </c>
      <c r="L35775">
        <f t="shared" si="3723"/>
        <v>6.1711025062727352</v>
      </c>
      <c r="N35775">
        <f t="shared" si="3724"/>
        <v>0.81071410970520297</v>
      </c>
      <c r="O35775">
        <f t="shared" si="3725"/>
        <v>1.4799049256705397</v>
      </c>
      <c r="P35775">
        <f t="shared" si="3726"/>
        <v>1.8121507963437191</v>
      </c>
      <c r="Q35775">
        <f t="shared" si="3727"/>
        <v>0.99653926686295502</v>
      </c>
    </row>
    <row r="35776" spans="1:17" x14ac:dyDescent="0.25">
      <c r="A35776" s="5" t="s">
        <v>430</v>
      </c>
      <c r="B35776" s="1">
        <v>420.23439999999999</v>
      </c>
      <c r="C35776" s="1">
        <v>32.30012</v>
      </c>
      <c r="D35776" s="1">
        <v>783.95129999999995</v>
      </c>
      <c r="E35776" s="1">
        <v>450.90449999999998</v>
      </c>
      <c r="F35776" s="1" t="s">
        <v>6</v>
      </c>
      <c r="G35776" s="1"/>
      <c r="H35776">
        <v>427.01</v>
      </c>
      <c r="I35776">
        <v>36.51</v>
      </c>
      <c r="J35776">
        <f t="shared" si="3721"/>
        <v>0.98413245591438137</v>
      </c>
      <c r="K35776">
        <f t="shared" si="3722"/>
        <v>0.88469241303752399</v>
      </c>
      <c r="L35776">
        <f t="shared" si="3723"/>
        <v>6.1112555654171583</v>
      </c>
      <c r="N35776">
        <f t="shared" si="3724"/>
        <v>0.81073625429356255</v>
      </c>
      <c r="O35776">
        <f t="shared" si="3725"/>
        <v>1.4754829802024976</v>
      </c>
      <c r="P35776">
        <f t="shared" si="3726"/>
        <v>1.8063908679042155</v>
      </c>
      <c r="Q35776">
        <f t="shared" si="3727"/>
        <v>0.99650359611095218</v>
      </c>
    </row>
    <row r="35777" spans="1:17" x14ac:dyDescent="0.25">
      <c r="A35777" s="5" t="s">
        <v>423</v>
      </c>
      <c r="B35777" s="1">
        <v>340.37090000000001</v>
      </c>
      <c r="C35777" s="1">
        <v>33.510750000000002</v>
      </c>
      <c r="D35777" s="1">
        <v>649.55880000000002</v>
      </c>
      <c r="E35777" s="1">
        <v>373.38170000000002</v>
      </c>
      <c r="F35777" s="1" t="s">
        <v>6</v>
      </c>
      <c r="G35777" s="1"/>
      <c r="H35777">
        <v>345.85700000000003</v>
      </c>
      <c r="I35777">
        <v>37.61</v>
      </c>
      <c r="J35777">
        <f t="shared" si="3721"/>
        <v>0.98413766383216184</v>
      </c>
      <c r="K35777">
        <f t="shared" si="3722"/>
        <v>0.89100638128157406</v>
      </c>
      <c r="L35777">
        <f t="shared" si="3723"/>
        <v>5.9226012208011198</v>
      </c>
      <c r="N35777">
        <f t="shared" si="3724"/>
        <v>0.81085713961615424</v>
      </c>
      <c r="O35777">
        <f t="shared" si="3725"/>
        <v>1.5121687152499099</v>
      </c>
      <c r="P35777">
        <f t="shared" si="3726"/>
        <v>1.7879815765108178</v>
      </c>
      <c r="Q35777">
        <f t="shared" si="3727"/>
        <v>0.99638751312065421</v>
      </c>
    </row>
    <row r="35778" spans="1:17" x14ac:dyDescent="0.25">
      <c r="A35778" s="5" t="s">
        <v>425</v>
      </c>
      <c r="B35778" s="1">
        <v>339.54840000000002</v>
      </c>
      <c r="C35778" s="1">
        <v>23.400020000000001</v>
      </c>
      <c r="D35778" s="1">
        <v>932.90520000000004</v>
      </c>
      <c r="E35778" s="1">
        <v>494.69580000000002</v>
      </c>
      <c r="F35778" s="1" t="s">
        <v>6</v>
      </c>
      <c r="G35778" s="1"/>
      <c r="H35778">
        <v>345.02</v>
      </c>
      <c r="I35778">
        <v>26.4</v>
      </c>
      <c r="J35778">
        <f t="shared" ref="J35778:J35841" si="3728">B35778/H35778</f>
        <v>0.9841412092052636</v>
      </c>
      <c r="K35778">
        <f t="shared" ref="K35778:K35841" si="3729">C35778/I35778</f>
        <v>0.88636439393939404</v>
      </c>
      <c r="L35778">
        <f t="shared" ref="L35778:L35841" si="3730">LN(E35778)</f>
        <v>6.2039430282036871</v>
      </c>
      <c r="N35778">
        <f t="shared" ref="N35778:N35841" si="3731">(ATANH(J35778^$U$2))^($U$3/$U$2)</f>
        <v>0.8109394537265775</v>
      </c>
      <c r="O35778">
        <f t="shared" ref="O35778:O35841" si="3732">(ATANH(K35778^$T$2))^($T$3/$T$2)</f>
        <v>1.484998000418563</v>
      </c>
      <c r="P35778">
        <f t="shared" si="3726"/>
        <v>1.8152955410216172</v>
      </c>
      <c r="Q35778">
        <f t="shared" si="3727"/>
        <v>0.99655861445616634</v>
      </c>
    </row>
    <row r="35779" spans="1:17" x14ac:dyDescent="0.25">
      <c r="A35779" t="s">
        <v>26</v>
      </c>
      <c r="B35779" s="1">
        <v>358.43450000000001</v>
      </c>
      <c r="C35779" s="1">
        <v>41</v>
      </c>
      <c r="D35779" s="1">
        <v>337.36</v>
      </c>
      <c r="E35779" s="1">
        <v>350.33</v>
      </c>
      <c r="F35779" s="1" t="s">
        <v>6</v>
      </c>
      <c r="G35779" s="1"/>
      <c r="H35779">
        <v>364.21</v>
      </c>
      <c r="I35779">
        <v>45.55</v>
      </c>
      <c r="J35779">
        <f t="shared" si="3728"/>
        <v>0.98414239037917695</v>
      </c>
      <c r="K35779">
        <f t="shared" si="3729"/>
        <v>0.9001097694840835</v>
      </c>
      <c r="L35779">
        <f t="shared" si="3730"/>
        <v>5.8588755674157165</v>
      </c>
      <c r="N35779">
        <f t="shared" si="3731"/>
        <v>0.81096688094462144</v>
      </c>
      <c r="O35779">
        <f t="shared" si="3732"/>
        <v>1.5689987630980018</v>
      </c>
      <c r="P35779">
        <f t="shared" si="3726"/>
        <v>1.7816739655743412</v>
      </c>
      <c r="Q35779">
        <f t="shared" si="3727"/>
        <v>0.99634699215617584</v>
      </c>
    </row>
    <row r="35780" spans="1:17" x14ac:dyDescent="0.25">
      <c r="A35780" s="5" t="s">
        <v>420</v>
      </c>
      <c r="B35780" s="1">
        <v>368.27609999999999</v>
      </c>
      <c r="C35780" s="1">
        <v>36.003900000000002</v>
      </c>
      <c r="D35780" s="1">
        <v>770.70349999999996</v>
      </c>
      <c r="E35780" s="1">
        <v>407.55669999999998</v>
      </c>
      <c r="F35780" s="1" t="s">
        <v>6</v>
      </c>
      <c r="G35780" s="1"/>
      <c r="H35780">
        <v>374.21</v>
      </c>
      <c r="I35780">
        <v>40.592799999999997</v>
      </c>
      <c r="J35780">
        <f t="shared" si="3728"/>
        <v>0.98414286096042336</v>
      </c>
      <c r="K35780">
        <f t="shared" si="3729"/>
        <v>0.88695285863502893</v>
      </c>
      <c r="L35780">
        <f t="shared" si="3730"/>
        <v>6.0101800641059864</v>
      </c>
      <c r="N35780">
        <f t="shared" si="3731"/>
        <v>0.81097780847316137</v>
      </c>
      <c r="O35780">
        <f t="shared" si="3732"/>
        <v>1.4883802505307118</v>
      </c>
      <c r="P35780">
        <f t="shared" si="3726"/>
        <v>1.7965760702187674</v>
      </c>
      <c r="Q35780">
        <f t="shared" si="3727"/>
        <v>0.99644210615127859</v>
      </c>
    </row>
    <row r="35781" spans="1:17" x14ac:dyDescent="0.25">
      <c r="A35781" s="5" t="s">
        <v>422</v>
      </c>
      <c r="B35781" s="1">
        <v>403.75619999999998</v>
      </c>
      <c r="C35781" s="1">
        <v>36.200040000000001</v>
      </c>
      <c r="D35781" s="1">
        <v>672.96270000000004</v>
      </c>
      <c r="E35781" s="1">
        <v>381.2647</v>
      </c>
      <c r="F35781" s="1" t="s">
        <v>6</v>
      </c>
      <c r="G35781" s="1"/>
      <c r="H35781">
        <v>410.26</v>
      </c>
      <c r="I35781">
        <v>40.549999999999997</v>
      </c>
      <c r="J35781">
        <f t="shared" si="3728"/>
        <v>0.98414712621264566</v>
      </c>
      <c r="K35781">
        <f t="shared" si="3729"/>
        <v>0.89272601726263878</v>
      </c>
      <c r="L35781">
        <f t="shared" si="3730"/>
        <v>5.9434938845553544</v>
      </c>
      <c r="N35781">
        <f t="shared" si="3731"/>
        <v>0.8110768660600014</v>
      </c>
      <c r="O35781">
        <f t="shared" si="3732"/>
        <v>1.5225296692751213</v>
      </c>
      <c r="P35781">
        <f t="shared" si="3726"/>
        <v>1.7900395962485045</v>
      </c>
      <c r="Q35781">
        <f t="shared" si="3727"/>
        <v>0.99640065040460779</v>
      </c>
    </row>
    <row r="35782" spans="1:17" x14ac:dyDescent="0.25">
      <c r="A35782" s="5" t="s">
        <v>38</v>
      </c>
      <c r="B35782" s="1">
        <v>559.73050000000001</v>
      </c>
      <c r="C35782" s="1">
        <v>21.900020000000001</v>
      </c>
      <c r="D35782" s="1">
        <v>353.45639999999997</v>
      </c>
      <c r="E35782" s="1">
        <v>636.94470000000001</v>
      </c>
      <c r="F35782" s="1" t="s">
        <v>6</v>
      </c>
      <c r="G35782" s="1"/>
      <c r="H35782">
        <v>568.74</v>
      </c>
      <c r="I35782">
        <v>24.835899999999999</v>
      </c>
      <c r="J35782">
        <f t="shared" si="3728"/>
        <v>0.98415884235327211</v>
      </c>
      <c r="K35782">
        <f t="shared" si="3729"/>
        <v>0.8817888620907639</v>
      </c>
      <c r="L35782">
        <f t="shared" si="3730"/>
        <v>6.4566828386168673</v>
      </c>
      <c r="N35782">
        <f t="shared" si="3731"/>
        <v>0.81134908328720967</v>
      </c>
      <c r="O35782">
        <f t="shared" si="3732"/>
        <v>1.459282622595258</v>
      </c>
      <c r="P35782">
        <f t="shared" si="3726"/>
        <v>1.8391302253743771</v>
      </c>
      <c r="Q35782">
        <f t="shared" si="3727"/>
        <v>0.99670240630837226</v>
      </c>
    </row>
    <row r="35783" spans="1:17" x14ac:dyDescent="0.25">
      <c r="A35783" s="5" t="s">
        <v>431</v>
      </c>
      <c r="B35783" s="1">
        <v>382.23129999999998</v>
      </c>
      <c r="C35783" s="1">
        <v>24.594609999999999</v>
      </c>
      <c r="D35783" s="1">
        <v>932.00570000000005</v>
      </c>
      <c r="E35783" s="1">
        <v>528.43539999999996</v>
      </c>
      <c r="F35783" s="1" t="s">
        <v>6</v>
      </c>
      <c r="G35783" s="1"/>
      <c r="H35783">
        <v>388.38</v>
      </c>
      <c r="I35783">
        <v>27.774999999999999</v>
      </c>
      <c r="J35783">
        <f t="shared" si="3728"/>
        <v>0.98416834028528755</v>
      </c>
      <c r="K35783">
        <f t="shared" si="3729"/>
        <v>0.8854945094509451</v>
      </c>
      <c r="L35783">
        <f t="shared" si="3730"/>
        <v>6.2699205651051093</v>
      </c>
      <c r="N35783">
        <f t="shared" si="3731"/>
        <v>0.81156988872721825</v>
      </c>
      <c r="O35783">
        <f t="shared" si="3732"/>
        <v>1.4800302486369674</v>
      </c>
      <c r="P35783">
        <f t="shared" si="3726"/>
        <v>1.8215797029573009</v>
      </c>
      <c r="Q35783">
        <f t="shared" si="3727"/>
        <v>0.99659701051634908</v>
      </c>
    </row>
    <row r="35784" spans="1:17" x14ac:dyDescent="0.25">
      <c r="A35784" s="5" t="s">
        <v>33</v>
      </c>
      <c r="B35784" s="1">
        <v>426.87630000000001</v>
      </c>
      <c r="C35784" s="1">
        <v>28.654</v>
      </c>
      <c r="D35784" s="1">
        <v>342.38589999999999</v>
      </c>
      <c r="E35784" s="1">
        <v>443.29590000000002</v>
      </c>
      <c r="F35784" s="1" t="s">
        <v>6</v>
      </c>
      <c r="G35784" s="1"/>
      <c r="H35784">
        <v>433.74</v>
      </c>
      <c r="I35784">
        <v>31.96</v>
      </c>
      <c r="J35784">
        <f t="shared" si="3728"/>
        <v>0.98417554295199894</v>
      </c>
      <c r="K35784">
        <f t="shared" si="3729"/>
        <v>0.89655819774718393</v>
      </c>
      <c r="L35784">
        <f t="shared" si="3730"/>
        <v>6.0942374928925371</v>
      </c>
      <c r="N35784">
        <f t="shared" si="3731"/>
        <v>0.81173741028673585</v>
      </c>
      <c r="O35784">
        <f t="shared" si="3732"/>
        <v>1.5462314625418949</v>
      </c>
      <c r="P35784">
        <f t="shared" si="3726"/>
        <v>1.8047460437062735</v>
      </c>
      <c r="Q35784">
        <f t="shared" si="3727"/>
        <v>0.99649335386656779</v>
      </c>
    </row>
    <row r="35785" spans="1:17" x14ac:dyDescent="0.25">
      <c r="A35785" s="5" t="s">
        <v>41</v>
      </c>
      <c r="B35785" s="1">
        <v>647.68600000000004</v>
      </c>
      <c r="C35785" s="1">
        <v>15.80001</v>
      </c>
      <c r="D35785" s="1">
        <v>351.86700000000002</v>
      </c>
      <c r="E35785" s="1" t="s">
        <v>200</v>
      </c>
      <c r="F35785" s="1" t="s">
        <v>6</v>
      </c>
      <c r="G35785" s="1"/>
      <c r="H35785">
        <v>658.1</v>
      </c>
      <c r="I35785">
        <v>18.170000000000002</v>
      </c>
      <c r="J35785">
        <f t="shared" si="3728"/>
        <v>0.98417565719495514</v>
      </c>
      <c r="K35785">
        <f t="shared" si="3729"/>
        <v>0.86956576774903682</v>
      </c>
      <c r="L35785">
        <f t="shared" si="3730"/>
        <v>6.7344739360401906</v>
      </c>
      <c r="N35785">
        <f t="shared" si="3731"/>
        <v>0.81174006790755404</v>
      </c>
      <c r="O35785">
        <f t="shared" si="3732"/>
        <v>1.3951791561479443</v>
      </c>
      <c r="P35785">
        <f t="shared" si="3726"/>
        <v>1.8646134251586395</v>
      </c>
      <c r="Q35785">
        <f t="shared" si="3727"/>
        <v>0.9968508192168315</v>
      </c>
    </row>
    <row r="35786" spans="1:17" x14ac:dyDescent="0.25">
      <c r="A35786" s="5" t="s">
        <v>428</v>
      </c>
      <c r="B35786" s="1">
        <v>391.77229999999997</v>
      </c>
      <c r="C35786" s="1">
        <v>28.201599999999999</v>
      </c>
      <c r="D35786" s="1">
        <v>827.42529999999999</v>
      </c>
      <c r="E35786" s="1">
        <v>482.40140000000002</v>
      </c>
      <c r="F35786" s="1" t="s">
        <v>6</v>
      </c>
      <c r="G35786" s="1"/>
      <c r="H35786">
        <v>398.07</v>
      </c>
      <c r="I35786">
        <v>32</v>
      </c>
      <c r="J35786">
        <f t="shared" si="3728"/>
        <v>0.98417941568065914</v>
      </c>
      <c r="K35786">
        <f t="shared" si="3729"/>
        <v>0.88129999999999997</v>
      </c>
      <c r="L35786">
        <f t="shared" si="3730"/>
        <v>6.1787765475646514</v>
      </c>
      <c r="N35786">
        <f t="shared" si="3731"/>
        <v>0.81182751031828682</v>
      </c>
      <c r="O35786">
        <f t="shared" si="3732"/>
        <v>1.4565942059451944</v>
      </c>
      <c r="P35786">
        <f t="shared" si="3726"/>
        <v>1.812886654678779</v>
      </c>
      <c r="Q35786">
        <f t="shared" si="3727"/>
        <v>0.99654380215461047</v>
      </c>
    </row>
    <row r="35787" spans="1:17" x14ac:dyDescent="0.25">
      <c r="A35787" s="5" t="s">
        <v>405</v>
      </c>
      <c r="B35787" s="1">
        <v>379.02749999999997</v>
      </c>
      <c r="C35787" s="1">
        <v>37.1</v>
      </c>
      <c r="D35787" s="1">
        <v>829.05780000000004</v>
      </c>
      <c r="E35787" s="1">
        <v>364.87310000000002</v>
      </c>
      <c r="F35787" s="1" t="s">
        <v>6</v>
      </c>
      <c r="G35787" s="1"/>
      <c r="H35787">
        <v>385.12</v>
      </c>
      <c r="I35787">
        <v>41.36</v>
      </c>
      <c r="J35787">
        <f t="shared" si="3728"/>
        <v>0.98418025550477761</v>
      </c>
      <c r="K35787">
        <f t="shared" si="3729"/>
        <v>0.89700193423597685</v>
      </c>
      <c r="L35787">
        <f t="shared" si="3730"/>
        <v>5.8995496218979602</v>
      </c>
      <c r="N35787">
        <f t="shared" si="3731"/>
        <v>0.81184705154175596</v>
      </c>
      <c r="O35787">
        <f t="shared" si="3732"/>
        <v>1.5490327170710103</v>
      </c>
      <c r="P35787">
        <f t="shared" si="3726"/>
        <v>1.7857052121646477</v>
      </c>
      <c r="Q35787">
        <f t="shared" si="3727"/>
        <v>0.99637293423777706</v>
      </c>
    </row>
    <row r="35788" spans="1:17" x14ac:dyDescent="0.25">
      <c r="A35788" s="5" t="s">
        <v>417</v>
      </c>
      <c r="B35788" s="1">
        <v>449.60890000000001</v>
      </c>
      <c r="C35788" s="1">
        <v>32.60004</v>
      </c>
      <c r="D35788" s="1">
        <v>824.99</v>
      </c>
      <c r="E35788" s="1">
        <v>429.01580000000001</v>
      </c>
      <c r="F35788" s="1" t="s">
        <v>6</v>
      </c>
      <c r="G35788" s="1"/>
      <c r="H35788">
        <v>456.83100000000002</v>
      </c>
      <c r="I35788">
        <v>36.618000000000002</v>
      </c>
      <c r="J35788">
        <f t="shared" si="3728"/>
        <v>0.98419087146012418</v>
      </c>
      <c r="K35788">
        <f t="shared" si="3729"/>
        <v>0.89027363591676223</v>
      </c>
      <c r="L35788">
        <f t="shared" si="3730"/>
        <v>6.0614937480866447</v>
      </c>
      <c r="N35788">
        <f t="shared" si="3731"/>
        <v>0.81209414289210291</v>
      </c>
      <c r="O35788">
        <f t="shared" si="3732"/>
        <v>1.5078035741581268</v>
      </c>
      <c r="P35788">
        <f t="shared" si="3726"/>
        <v>1.8015725873501542</v>
      </c>
      <c r="Q35788">
        <f t="shared" si="3727"/>
        <v>0.9964735219596037</v>
      </c>
    </row>
    <row r="35789" spans="1:17" x14ac:dyDescent="0.25">
      <c r="A35789" s="5" t="s">
        <v>32</v>
      </c>
      <c r="B35789" s="1">
        <v>453.07830000000001</v>
      </c>
      <c r="C35789" s="1">
        <v>30.2</v>
      </c>
      <c r="D35789" s="1">
        <v>350.22719999999998</v>
      </c>
      <c r="E35789" s="1">
        <v>446.41539999999998</v>
      </c>
      <c r="F35789" s="1" t="s">
        <v>6</v>
      </c>
      <c r="G35789" s="1"/>
      <c r="H35789">
        <v>460.35</v>
      </c>
      <c r="I35789">
        <v>33.78</v>
      </c>
      <c r="J35789">
        <f t="shared" si="3728"/>
        <v>0.98420397523623326</v>
      </c>
      <c r="K35789">
        <f t="shared" si="3729"/>
        <v>0.89402013025458849</v>
      </c>
      <c r="L35789">
        <f t="shared" si="3730"/>
        <v>6.1012499086799368</v>
      </c>
      <c r="N35789">
        <f t="shared" si="3731"/>
        <v>0.81239933597566216</v>
      </c>
      <c r="O35789">
        <f t="shared" si="3732"/>
        <v>1.5304372814471883</v>
      </c>
      <c r="P35789">
        <f t="shared" si="3726"/>
        <v>1.8054241791719434</v>
      </c>
      <c r="Q35789">
        <f t="shared" si="3727"/>
        <v>0.99649757961596297</v>
      </c>
    </row>
    <row r="35790" spans="1:17" x14ac:dyDescent="0.25">
      <c r="A35790" s="5" t="s">
        <v>424</v>
      </c>
      <c r="B35790" s="1">
        <v>380.30759999999998</v>
      </c>
      <c r="C35790" s="1">
        <v>40.201000000000001</v>
      </c>
      <c r="D35790" s="1">
        <v>555.94000000000005</v>
      </c>
      <c r="E35790" s="1">
        <v>372.44</v>
      </c>
      <c r="F35790" s="1" t="s">
        <v>6</v>
      </c>
      <c r="G35790" s="1"/>
      <c r="H35790">
        <v>386.411</v>
      </c>
      <c r="I35790">
        <v>45.167499999999997</v>
      </c>
      <c r="J35790">
        <f t="shared" si="3728"/>
        <v>0.98420490099919511</v>
      </c>
      <c r="K35790">
        <f t="shared" si="3729"/>
        <v>0.89004261913986837</v>
      </c>
      <c r="L35790">
        <f t="shared" si="3730"/>
        <v>5.9200759510203289</v>
      </c>
      <c r="N35790">
        <f t="shared" si="3731"/>
        <v>0.8124209056491134</v>
      </c>
      <c r="O35790">
        <f t="shared" si="3732"/>
        <v>1.5064334084282862</v>
      </c>
      <c r="P35790">
        <f t="shared" si="3726"/>
        <v>1.7877324953281839</v>
      </c>
      <c r="Q35790">
        <f t="shared" si="3727"/>
        <v>0.9963859203419847</v>
      </c>
    </row>
    <row r="35791" spans="1:17" x14ac:dyDescent="0.25">
      <c r="A35791" s="5" t="s">
        <v>36</v>
      </c>
      <c r="B35791" s="1">
        <v>544.85889999999995</v>
      </c>
      <c r="C35791" s="1">
        <v>36.553489999999996</v>
      </c>
      <c r="D35791" s="1">
        <v>399.57150000000001</v>
      </c>
      <c r="E35791" s="1">
        <v>516.71810000000005</v>
      </c>
      <c r="F35791" s="1" t="s">
        <v>6</v>
      </c>
      <c r="G35791" s="1"/>
      <c r="H35791">
        <v>553.6</v>
      </c>
      <c r="I35791">
        <v>40.805</v>
      </c>
      <c r="J35791">
        <f t="shared" si="3728"/>
        <v>0.98421044075144493</v>
      </c>
      <c r="K35791">
        <f t="shared" si="3729"/>
        <v>0.89580909202303627</v>
      </c>
      <c r="L35791">
        <f t="shared" si="3730"/>
        <v>6.247497464677668</v>
      </c>
      <c r="N35791">
        <f t="shared" si="3731"/>
        <v>0.81255000095176044</v>
      </c>
      <c r="O35791">
        <f t="shared" si="3732"/>
        <v>1.5415297227849019</v>
      </c>
      <c r="P35791">
        <f t="shared" si="3726"/>
        <v>1.8194489864993415</v>
      </c>
      <c r="Q35791">
        <f t="shared" si="3727"/>
        <v>0.99658403142712804</v>
      </c>
    </row>
    <row r="35792" spans="1:17" x14ac:dyDescent="0.25">
      <c r="A35792" s="5" t="s">
        <v>29</v>
      </c>
      <c r="B35792" s="1">
        <v>418.41309999999999</v>
      </c>
      <c r="C35792" s="1">
        <v>34.000010000000003</v>
      </c>
      <c r="D35792" s="1">
        <v>338.2878</v>
      </c>
      <c r="E35792" s="1">
        <v>426.06040000000002</v>
      </c>
      <c r="F35792" s="1" t="s">
        <v>6</v>
      </c>
      <c r="G35792" s="1"/>
      <c r="H35792">
        <v>425.125</v>
      </c>
      <c r="I35792">
        <v>37.96</v>
      </c>
      <c r="J35792">
        <f t="shared" si="3728"/>
        <v>0.9842119376653925</v>
      </c>
      <c r="K35792">
        <f t="shared" si="3729"/>
        <v>0.89567992623814552</v>
      </c>
      <c r="L35792">
        <f t="shared" si="3730"/>
        <v>6.0545811202565227</v>
      </c>
      <c r="N35792">
        <f t="shared" si="3731"/>
        <v>0.81258489087502739</v>
      </c>
      <c r="O35792">
        <f t="shared" si="3732"/>
        <v>1.5407224502619641</v>
      </c>
      <c r="P35792">
        <f t="shared" si="3726"/>
        <v>1.800901154892085</v>
      </c>
      <c r="Q35792">
        <f t="shared" si="3727"/>
        <v>0.99646931393612992</v>
      </c>
    </row>
    <row r="35793" spans="1:17" x14ac:dyDescent="0.25">
      <c r="A35793" s="5" t="s">
        <v>414</v>
      </c>
      <c r="B35793" s="1">
        <v>412.22480000000002</v>
      </c>
      <c r="C35793" s="1">
        <v>29.10202</v>
      </c>
      <c r="D35793" s="1">
        <v>864.08759999999995</v>
      </c>
      <c r="E35793" s="1">
        <v>432.08690000000001</v>
      </c>
      <c r="F35793" s="1" t="s">
        <v>6</v>
      </c>
      <c r="G35793" s="1"/>
      <c r="H35793">
        <v>418.83</v>
      </c>
      <c r="I35793">
        <v>32.57</v>
      </c>
      <c r="J35793">
        <f t="shared" si="3728"/>
        <v>0.98422940095026634</v>
      </c>
      <c r="K35793">
        <f t="shared" si="3729"/>
        <v>0.89352225974823452</v>
      </c>
      <c r="L35793">
        <f t="shared" si="3730"/>
        <v>6.0686267254220789</v>
      </c>
      <c r="N35793">
        <f t="shared" si="3731"/>
        <v>0.81299213339429144</v>
      </c>
      <c r="O35793">
        <f t="shared" si="3732"/>
        <v>1.5273836603160285</v>
      </c>
      <c r="P35793">
        <f t="shared" si="3726"/>
        <v>1.8022648823734242</v>
      </c>
      <c r="Q35793">
        <f t="shared" si="3727"/>
        <v>0.99647785632272456</v>
      </c>
    </row>
    <row r="35794" spans="1:17" x14ac:dyDescent="0.25">
      <c r="A35794" s="5" t="s">
        <v>30</v>
      </c>
      <c r="B35794" s="1">
        <v>401.37900000000002</v>
      </c>
      <c r="C35794" s="1">
        <v>32.6</v>
      </c>
      <c r="D35794" s="1">
        <v>332.99189999999999</v>
      </c>
      <c r="E35794" s="1">
        <v>415.95979999999997</v>
      </c>
      <c r="F35794" s="1" t="s">
        <v>6</v>
      </c>
      <c r="G35794" s="1"/>
      <c r="H35794">
        <v>407.81</v>
      </c>
      <c r="I35794">
        <v>36.29</v>
      </c>
      <c r="J35794">
        <f t="shared" si="3728"/>
        <v>0.98423040141242246</v>
      </c>
      <c r="K35794">
        <f t="shared" si="3729"/>
        <v>0.89831909616974381</v>
      </c>
      <c r="L35794">
        <f t="shared" si="3730"/>
        <v>6.0305886209764532</v>
      </c>
      <c r="N35794">
        <f t="shared" si="3731"/>
        <v>0.8130154758225776</v>
      </c>
      <c r="O35794">
        <f t="shared" si="3732"/>
        <v>1.5574197748203211</v>
      </c>
      <c r="P35794">
        <f t="shared" si="3726"/>
        <v>1.7985667198921766</v>
      </c>
      <c r="Q35794">
        <f t="shared" si="3727"/>
        <v>0.99645465059786376</v>
      </c>
    </row>
    <row r="35795" spans="1:17" x14ac:dyDescent="0.25">
      <c r="A35795" s="5" t="s">
        <v>40</v>
      </c>
      <c r="B35795" s="1">
        <v>607.96420000000001</v>
      </c>
      <c r="C35795" s="1">
        <v>18.400010000000002</v>
      </c>
      <c r="D35795" s="1">
        <v>348.69049999999999</v>
      </c>
      <c r="E35795" s="1">
        <v>778.83249999999998</v>
      </c>
      <c r="F35795" s="1" t="s">
        <v>6</v>
      </c>
      <c r="G35795" s="1"/>
      <c r="H35795">
        <v>617.70000000000005</v>
      </c>
      <c r="I35795">
        <v>21.03</v>
      </c>
      <c r="J35795">
        <f t="shared" si="3728"/>
        <v>0.98423862716529054</v>
      </c>
      <c r="K35795">
        <f t="shared" si="3729"/>
        <v>0.87494103661436051</v>
      </c>
      <c r="L35795">
        <f t="shared" si="3730"/>
        <v>6.6577960034953385</v>
      </c>
      <c r="N35795">
        <f t="shared" si="3731"/>
        <v>0.81320744439101833</v>
      </c>
      <c r="O35795">
        <f t="shared" si="3732"/>
        <v>1.4225977593438011</v>
      </c>
      <c r="P35795">
        <f t="shared" si="3726"/>
        <v>1.8576512022632021</v>
      </c>
      <c r="Q35795">
        <f t="shared" si="3727"/>
        <v>0.99681079868117028</v>
      </c>
    </row>
    <row r="35796" spans="1:17" x14ac:dyDescent="0.25">
      <c r="A35796" s="5" t="s">
        <v>35</v>
      </c>
      <c r="B35796" s="1">
        <v>489.85590000000002</v>
      </c>
      <c r="C35796" s="1">
        <v>27.1</v>
      </c>
      <c r="D35796" s="1">
        <v>349.46429999999998</v>
      </c>
      <c r="E35796" s="1">
        <v>544.45079999999996</v>
      </c>
      <c r="F35796" s="1" t="s">
        <v>6</v>
      </c>
      <c r="G35796" s="1"/>
      <c r="H35796">
        <v>497.7</v>
      </c>
      <c r="I35796">
        <v>30.4</v>
      </c>
      <c r="J35796">
        <f t="shared" si="3728"/>
        <v>0.98423930078360466</v>
      </c>
      <c r="K35796">
        <f t="shared" si="3729"/>
        <v>0.89144736842105277</v>
      </c>
      <c r="L35796">
        <f t="shared" si="3730"/>
        <v>6.2997775801637514</v>
      </c>
      <c r="N35796">
        <f t="shared" si="3731"/>
        <v>0.81322316877373013</v>
      </c>
      <c r="O35796">
        <f t="shared" si="3732"/>
        <v>1.5148099868180354</v>
      </c>
      <c r="P35796">
        <f t="shared" si="3726"/>
        <v>1.824408864913577</v>
      </c>
      <c r="Q35796">
        <f t="shared" si="3727"/>
        <v>0.99661418194003693</v>
      </c>
    </row>
    <row r="35797" spans="1:17" x14ac:dyDescent="0.25">
      <c r="A35797" s="5" t="s">
        <v>409</v>
      </c>
      <c r="B35797" s="1">
        <v>363.47809999999998</v>
      </c>
      <c r="C35797" s="1">
        <v>44.7</v>
      </c>
      <c r="D35797" s="1">
        <v>774.89</v>
      </c>
      <c r="E35797" s="1">
        <v>358.31670000000003</v>
      </c>
      <c r="F35797" s="1" t="s">
        <v>6</v>
      </c>
      <c r="G35797" s="1"/>
      <c r="H35797">
        <v>369.29500000000002</v>
      </c>
      <c r="I35797">
        <v>49.9</v>
      </c>
      <c r="J35797">
        <f t="shared" si="3728"/>
        <v>0.98424863591437728</v>
      </c>
      <c r="K35797">
        <f t="shared" si="3729"/>
        <v>0.89579158316633278</v>
      </c>
      <c r="L35797">
        <f t="shared" si="3730"/>
        <v>5.8814172322116258</v>
      </c>
      <c r="N35797">
        <f t="shared" si="3731"/>
        <v>0.81344113969023379</v>
      </c>
      <c r="O35797">
        <f t="shared" si="3732"/>
        <v>1.5414202354179529</v>
      </c>
      <c r="P35797">
        <f t="shared" si="3726"/>
        <v>1.7839104119671316</v>
      </c>
      <c r="Q35797">
        <f t="shared" si="3727"/>
        <v>0.99636140391513994</v>
      </c>
    </row>
    <row r="35798" spans="1:17" x14ac:dyDescent="0.25">
      <c r="A35798" s="5" t="s">
        <v>411</v>
      </c>
      <c r="B35798" s="1">
        <v>345.73989999999998</v>
      </c>
      <c r="C35798" s="1">
        <v>51.500480000000003</v>
      </c>
      <c r="D35798" s="1">
        <v>646.96450000000004</v>
      </c>
      <c r="E35798" s="1">
        <v>333.23329999999999</v>
      </c>
      <c r="F35798" s="1" t="s">
        <v>6</v>
      </c>
      <c r="G35798" s="1"/>
      <c r="H35798">
        <v>351.255</v>
      </c>
      <c r="I35798">
        <v>57.82</v>
      </c>
      <c r="J35798">
        <f t="shared" si="3728"/>
        <v>0.98429887119044568</v>
      </c>
      <c r="K35798">
        <f t="shared" si="3729"/>
        <v>0.89070356278104468</v>
      </c>
      <c r="L35798">
        <f t="shared" si="3730"/>
        <v>5.8088428452750112</v>
      </c>
      <c r="N35798">
        <f t="shared" si="3731"/>
        <v>0.81461601769306424</v>
      </c>
      <c r="O35798">
        <f t="shared" si="3732"/>
        <v>1.5103611959972623</v>
      </c>
      <c r="P35798">
        <f t="shared" si="3726"/>
        <v>1.7766892419450633</v>
      </c>
      <c r="Q35798">
        <f t="shared" si="3727"/>
        <v>0.99631469258127958</v>
      </c>
    </row>
    <row r="35799" spans="1:17" x14ac:dyDescent="0.25">
      <c r="A35799" s="5" t="s">
        <v>429</v>
      </c>
      <c r="B35799" s="1">
        <v>440.54410000000001</v>
      </c>
      <c r="C35799" s="1">
        <v>34.901179999999997</v>
      </c>
      <c r="D35799" s="1">
        <v>778.03359999999998</v>
      </c>
      <c r="E35799" s="1">
        <v>523.30730000000005</v>
      </c>
      <c r="F35799" s="1" t="s">
        <v>6</v>
      </c>
      <c r="G35799" s="1"/>
      <c r="H35799">
        <v>447.57</v>
      </c>
      <c r="I35799">
        <v>39.406999999999996</v>
      </c>
      <c r="J35799">
        <f t="shared" si="3728"/>
        <v>0.984302120338718</v>
      </c>
      <c r="K35799">
        <f t="shared" si="3729"/>
        <v>0.88565940061410409</v>
      </c>
      <c r="L35799">
        <f t="shared" si="3730"/>
        <v>6.2601688632139796</v>
      </c>
      <c r="N35799">
        <f t="shared" si="3731"/>
        <v>0.81469211824608112</v>
      </c>
      <c r="O35799">
        <f t="shared" si="3732"/>
        <v>1.4809690039011734</v>
      </c>
      <c r="P35799">
        <f t="shared" si="3726"/>
        <v>1.8206536958174855</v>
      </c>
      <c r="Q35799">
        <f t="shared" si="3727"/>
        <v>0.99659137477789705</v>
      </c>
    </row>
    <row r="35800" spans="1:17" x14ac:dyDescent="0.25">
      <c r="A35800" s="5" t="s">
        <v>410</v>
      </c>
      <c r="B35800" s="1">
        <v>294.59500000000003</v>
      </c>
      <c r="C35800" s="1">
        <v>43.100580000000001</v>
      </c>
      <c r="D35800" s="1">
        <v>788.5874</v>
      </c>
      <c r="E35800" s="1">
        <v>353.79539999999997</v>
      </c>
      <c r="F35800" s="1" t="s">
        <v>6</v>
      </c>
      <c r="G35800" s="1"/>
      <c r="H35800">
        <v>299.29300000000001</v>
      </c>
      <c r="I35800">
        <v>48.32</v>
      </c>
      <c r="J35800">
        <f t="shared" si="3728"/>
        <v>0.98430300742082177</v>
      </c>
      <c r="K35800">
        <f t="shared" si="3729"/>
        <v>0.89198220198675493</v>
      </c>
      <c r="L35800">
        <f t="shared" si="3730"/>
        <v>5.8687187799452882</v>
      </c>
      <c r="N35800">
        <f t="shared" si="3731"/>
        <v>0.81471289756075005</v>
      </c>
      <c r="O35800">
        <f t="shared" si="3732"/>
        <v>1.5180278233293221</v>
      </c>
      <c r="P35800">
        <f t="shared" si="3726"/>
        <v>1.7826512603580242</v>
      </c>
      <c r="Q35800">
        <f t="shared" si="3727"/>
        <v>0.99635329593238986</v>
      </c>
    </row>
    <row r="35801" spans="1:17" x14ac:dyDescent="0.25">
      <c r="A35801" s="5" t="s">
        <v>433</v>
      </c>
      <c r="B35801" s="1">
        <v>553.19809999999995</v>
      </c>
      <c r="C35801" s="1">
        <v>43.947850000000003</v>
      </c>
      <c r="D35801" s="1">
        <v>447.99770000000001</v>
      </c>
      <c r="E35801" s="1">
        <v>455.60590000000002</v>
      </c>
      <c r="F35801" s="1" t="s">
        <v>6</v>
      </c>
      <c r="G35801" s="1"/>
      <c r="H35801" s="1">
        <v>562.02</v>
      </c>
      <c r="I35801" s="1">
        <v>49.07</v>
      </c>
      <c r="J35801">
        <f t="shared" si="3728"/>
        <v>0.98430322764314437</v>
      </c>
      <c r="K35801">
        <f t="shared" si="3729"/>
        <v>0.89561544732015497</v>
      </c>
      <c r="L35801">
        <f t="shared" si="3730"/>
        <v>6.1216281814452786</v>
      </c>
      <c r="N35801">
        <f t="shared" si="3731"/>
        <v>0.81471805627998395</v>
      </c>
      <c r="O35801">
        <f t="shared" si="3732"/>
        <v>1.5403198393262361</v>
      </c>
      <c r="P35801">
        <f t="shared" si="3726"/>
        <v>1.8073918857627984</v>
      </c>
      <c r="Q35801">
        <f t="shared" si="3727"/>
        <v>0.99650981717761866</v>
      </c>
    </row>
    <row r="35802" spans="1:17" x14ac:dyDescent="0.25">
      <c r="A35802" s="5" t="s">
        <v>435</v>
      </c>
      <c r="B35802" s="1">
        <v>380.26299999999998</v>
      </c>
      <c r="C35802" s="1">
        <v>20.50001</v>
      </c>
      <c r="D35802" s="1">
        <v>943.79319999999996</v>
      </c>
      <c r="E35802" s="1">
        <v>571.37350000000004</v>
      </c>
      <c r="F35802" s="1" t="s">
        <v>6</v>
      </c>
      <c r="G35802" s="1"/>
      <c r="H35802">
        <v>386.32600000000002</v>
      </c>
      <c r="I35802">
        <v>23.224</v>
      </c>
      <c r="J35802">
        <f t="shared" si="3728"/>
        <v>0.98430600063159079</v>
      </c>
      <c r="K35802">
        <f t="shared" si="3729"/>
        <v>0.88270797450912841</v>
      </c>
      <c r="L35802">
        <f t="shared" si="3730"/>
        <v>6.3480431114023457</v>
      </c>
      <c r="N35802">
        <f t="shared" si="3731"/>
        <v>0.81478301899481209</v>
      </c>
      <c r="O35802">
        <f t="shared" si="3732"/>
        <v>1.4643673579859682</v>
      </c>
      <c r="P35802">
        <f t="shared" si="3726"/>
        <v>1.8289633305710524</v>
      </c>
      <c r="Q35802">
        <f t="shared" si="3727"/>
        <v>0.99664167715818797</v>
      </c>
    </row>
    <row r="35803" spans="1:17" x14ac:dyDescent="0.25">
      <c r="A35803" s="5" t="s">
        <v>418</v>
      </c>
      <c r="B35803" s="1">
        <v>389.22250000000003</v>
      </c>
      <c r="C35803" s="1">
        <v>32.299999999999997</v>
      </c>
      <c r="D35803" s="1">
        <v>832.92129999999997</v>
      </c>
      <c r="E35803" s="1">
        <v>428.06639999999999</v>
      </c>
      <c r="F35803" s="1" t="s">
        <v>6</v>
      </c>
      <c r="G35803" s="1"/>
      <c r="H35803">
        <v>395.42500000000001</v>
      </c>
      <c r="I35803">
        <v>36.24295</v>
      </c>
      <c r="J35803">
        <f t="shared" si="3728"/>
        <v>0.98431434532465067</v>
      </c>
      <c r="K35803">
        <f t="shared" si="3729"/>
        <v>0.89120780731149085</v>
      </c>
      <c r="L35803">
        <f t="shared" si="3730"/>
        <v>6.0592783237357182</v>
      </c>
      <c r="N35803">
        <f t="shared" si="3731"/>
        <v>0.81497856932769652</v>
      </c>
      <c r="O35803">
        <f t="shared" si="3732"/>
        <v>1.5133738149444143</v>
      </c>
      <c r="P35803">
        <f t="shared" si="3726"/>
        <v>1.801357456490269</v>
      </c>
      <c r="Q35803">
        <f t="shared" si="3727"/>
        <v>0.99647217414343581</v>
      </c>
    </row>
    <row r="35804" spans="1:17" x14ac:dyDescent="0.25">
      <c r="A35804" s="5" t="s">
        <v>434</v>
      </c>
      <c r="B35804" s="1">
        <v>582.47019999999998</v>
      </c>
      <c r="C35804" s="1">
        <v>36.799999999999997</v>
      </c>
      <c r="D35804" s="1">
        <v>433.78930000000003</v>
      </c>
      <c r="E35804" s="1">
        <v>501.04700000000003</v>
      </c>
      <c r="F35804" s="1" t="s">
        <v>6</v>
      </c>
      <c r="G35804" s="1"/>
      <c r="H35804">
        <v>591.75</v>
      </c>
      <c r="I35804">
        <v>41.262999999999998</v>
      </c>
      <c r="J35804">
        <f t="shared" si="3728"/>
        <v>0.98431803971271647</v>
      </c>
      <c r="K35804">
        <f t="shared" si="3729"/>
        <v>0.89184014734750261</v>
      </c>
      <c r="L35804">
        <f t="shared" si="3730"/>
        <v>6.2166999090600088</v>
      </c>
      <c r="N35804">
        <f t="shared" si="3731"/>
        <v>0.81506517249528598</v>
      </c>
      <c r="O35804">
        <f t="shared" si="3732"/>
        <v>1.51717159310227</v>
      </c>
      <c r="P35804">
        <f t="shared" ref="P35804:P35867" si="3733">L35804^(1/$S$6)</f>
        <v>1.8165140924795629</v>
      </c>
      <c r="Q35804">
        <f t="shared" ref="Q35804:Q35867" si="3734">LN(P35804)^(1/$S$7)</f>
        <v>0.9965660874153377</v>
      </c>
    </row>
    <row r="35805" spans="1:17" x14ac:dyDescent="0.25">
      <c r="A35805" t="s">
        <v>7</v>
      </c>
      <c r="B35805" s="1">
        <v>504.5675</v>
      </c>
      <c r="C35805" s="1">
        <v>70.635999999999996</v>
      </c>
      <c r="D35805" s="1">
        <v>423.31</v>
      </c>
      <c r="E35805" s="1">
        <v>421.1</v>
      </c>
      <c r="F35805" s="1" t="s">
        <v>6</v>
      </c>
      <c r="G35805" s="1"/>
      <c r="H35805">
        <v>512.6</v>
      </c>
      <c r="I35805">
        <v>81.034999999999997</v>
      </c>
      <c r="J35805">
        <f t="shared" si="3728"/>
        <v>0.98432988685134604</v>
      </c>
      <c r="K35805">
        <f t="shared" si="3729"/>
        <v>0.8716727340038255</v>
      </c>
      <c r="L35805">
        <f t="shared" si="3730"/>
        <v>6.0428703351678825</v>
      </c>
      <c r="N35805">
        <f t="shared" si="3731"/>
        <v>0.81534300914443014</v>
      </c>
      <c r="O35805">
        <f t="shared" si="3732"/>
        <v>1.4057899528491338</v>
      </c>
      <c r="P35805">
        <f t="shared" si="3733"/>
        <v>1.7997624923430109</v>
      </c>
      <c r="Q35805">
        <f t="shared" si="3734"/>
        <v>0.99646216802217324</v>
      </c>
    </row>
    <row r="35806" spans="1:17" x14ac:dyDescent="0.25">
      <c r="A35806" s="5" t="s">
        <v>421</v>
      </c>
      <c r="B35806" s="1">
        <v>470.0222</v>
      </c>
      <c r="C35806" s="1">
        <v>37.700060000000001</v>
      </c>
      <c r="D35806" s="1">
        <v>686.327</v>
      </c>
      <c r="E35806" s="1">
        <v>398.20769999999999</v>
      </c>
      <c r="F35806" s="1" t="s">
        <v>6</v>
      </c>
      <c r="G35806" s="1"/>
      <c r="H35806">
        <v>477.5</v>
      </c>
      <c r="I35806">
        <v>42.12</v>
      </c>
      <c r="J35806">
        <f t="shared" si="3728"/>
        <v>0.98433968586387433</v>
      </c>
      <c r="K35806">
        <f t="shared" si="3729"/>
        <v>0.8950631528964863</v>
      </c>
      <c r="L35806">
        <f t="shared" si="3730"/>
        <v>5.9869737284597129</v>
      </c>
      <c r="N35806">
        <f t="shared" si="3731"/>
        <v>0.81557294986355344</v>
      </c>
      <c r="O35806">
        <f t="shared" si="3732"/>
        <v>1.5368814684737939</v>
      </c>
      <c r="P35806">
        <f t="shared" si="3733"/>
        <v>1.7943069875033255</v>
      </c>
      <c r="Q35806">
        <f t="shared" si="3734"/>
        <v>0.99642776133532029</v>
      </c>
    </row>
    <row r="35807" spans="1:17" x14ac:dyDescent="0.25">
      <c r="A35807" t="s">
        <v>27</v>
      </c>
      <c r="B35807" s="1">
        <v>396.08190000000002</v>
      </c>
      <c r="C35807" s="1">
        <v>50.501860000000001</v>
      </c>
      <c r="D35807" s="1">
        <v>364.87009999999998</v>
      </c>
      <c r="E35807" s="1">
        <v>379.97640000000001</v>
      </c>
      <c r="F35807" s="1" t="s">
        <v>6</v>
      </c>
      <c r="G35807" s="1"/>
      <c r="H35807">
        <v>402.38</v>
      </c>
      <c r="I35807">
        <v>56.26</v>
      </c>
      <c r="J35807">
        <f t="shared" si="3728"/>
        <v>0.98434788011332575</v>
      </c>
      <c r="K35807">
        <f t="shared" si="3729"/>
        <v>0.89765126199786704</v>
      </c>
      <c r="L35807">
        <f t="shared" si="3730"/>
        <v>5.9401091455286616</v>
      </c>
      <c r="N35807">
        <f t="shared" si="3731"/>
        <v>0.81576532854412886</v>
      </c>
      <c r="O35807">
        <f t="shared" si="3732"/>
        <v>1.5531537717693462</v>
      </c>
      <c r="P35807">
        <f t="shared" si="3733"/>
        <v>1.7897065155028569</v>
      </c>
      <c r="Q35807">
        <f t="shared" si="3734"/>
        <v>0.99639852697123055</v>
      </c>
    </row>
    <row r="35808" spans="1:17" x14ac:dyDescent="0.25">
      <c r="A35808" t="s">
        <v>25</v>
      </c>
      <c r="B35808" s="1">
        <v>364.10930000000002</v>
      </c>
      <c r="C35808" s="1">
        <v>38.299999999999997</v>
      </c>
      <c r="D35808" s="1">
        <v>322.82139999999998</v>
      </c>
      <c r="E35808" s="1">
        <v>374.1463</v>
      </c>
      <c r="F35808" s="1" t="s">
        <v>6</v>
      </c>
      <c r="G35808" s="1"/>
      <c r="H35808">
        <v>369.89</v>
      </c>
      <c r="I35808">
        <v>42.512</v>
      </c>
      <c r="J35808">
        <f t="shared" si="3728"/>
        <v>0.98437184027683911</v>
      </c>
      <c r="K35808">
        <f t="shared" si="3729"/>
        <v>0.90092209258562284</v>
      </c>
      <c r="L35808">
        <f t="shared" si="3730"/>
        <v>5.9246468973955508</v>
      </c>
      <c r="N35808">
        <f t="shared" si="3731"/>
        <v>0.81632834445408187</v>
      </c>
      <c r="O35808">
        <f t="shared" si="3732"/>
        <v>1.5743204523549343</v>
      </c>
      <c r="P35808">
        <f t="shared" si="3733"/>
        <v>1.78818330037002</v>
      </c>
      <c r="Q35808">
        <f t="shared" si="3734"/>
        <v>0.99638880262685836</v>
      </c>
    </row>
    <row r="35809" spans="1:17" x14ac:dyDescent="0.25">
      <c r="A35809" s="5" t="s">
        <v>28</v>
      </c>
      <c r="B35809" s="1">
        <v>392.07909999999998</v>
      </c>
      <c r="C35809" s="1">
        <v>50.300699999999999</v>
      </c>
      <c r="D35809" s="1">
        <v>379.2758</v>
      </c>
      <c r="E35809" s="1">
        <v>357.17410000000001</v>
      </c>
      <c r="F35809" s="1" t="s">
        <v>6</v>
      </c>
      <c r="G35809" s="1"/>
      <c r="H35809">
        <v>398.3</v>
      </c>
      <c r="I35809">
        <v>55.796999999999997</v>
      </c>
      <c r="J35809">
        <f t="shared" si="3728"/>
        <v>0.98438137082601052</v>
      </c>
      <c r="K35809">
        <f t="shared" si="3729"/>
        <v>0.90149470401634502</v>
      </c>
      <c r="L35809">
        <f t="shared" si="3730"/>
        <v>5.878223337974827</v>
      </c>
      <c r="N35809">
        <f t="shared" si="3731"/>
        <v>0.81655249931574825</v>
      </c>
      <c r="O35809">
        <f t="shared" si="3732"/>
        <v>1.5780981792165056</v>
      </c>
      <c r="P35809">
        <f t="shared" si="3733"/>
        <v>1.7835938846214889</v>
      </c>
      <c r="Q35809">
        <f t="shared" si="3734"/>
        <v>0.99635936718206763</v>
      </c>
    </row>
    <row r="35810" spans="1:17" x14ac:dyDescent="0.25">
      <c r="A35810" s="5" t="s">
        <v>413</v>
      </c>
      <c r="B35810" s="1">
        <v>479.60070000000002</v>
      </c>
      <c r="C35810" s="1">
        <v>30.318709999999999</v>
      </c>
      <c r="D35810" s="1">
        <v>850.53129999999999</v>
      </c>
      <c r="E35810" s="1">
        <v>457.17419999999998</v>
      </c>
      <c r="F35810" s="1" t="s">
        <v>6</v>
      </c>
      <c r="G35810" s="1"/>
      <c r="H35810">
        <v>487.21</v>
      </c>
      <c r="I35810">
        <v>33.921999999999997</v>
      </c>
      <c r="J35810">
        <f t="shared" si="3728"/>
        <v>0.98438188871328591</v>
      </c>
      <c r="K35810">
        <f t="shared" si="3729"/>
        <v>0.89377719474087614</v>
      </c>
      <c r="L35810">
        <f t="shared" si="3730"/>
        <v>6.1250644998822041</v>
      </c>
      <c r="N35810">
        <f t="shared" si="3731"/>
        <v>0.81656468318932485</v>
      </c>
      <c r="O35810">
        <f t="shared" si="3732"/>
        <v>1.5289454751711544</v>
      </c>
      <c r="P35810">
        <f t="shared" si="3733"/>
        <v>1.8077232586454102</v>
      </c>
      <c r="Q35810">
        <f t="shared" si="3734"/>
        <v>0.99651187454153922</v>
      </c>
    </row>
    <row r="35811" spans="1:17" x14ac:dyDescent="0.25">
      <c r="A35811" s="5" t="s">
        <v>412</v>
      </c>
      <c r="B35811" s="1">
        <v>312.32909999999998</v>
      </c>
      <c r="C35811" s="1">
        <v>52.903449999999999</v>
      </c>
      <c r="D35811" s="1">
        <v>469.38979999999998</v>
      </c>
      <c r="E35811" s="1">
        <v>312.15710000000001</v>
      </c>
      <c r="F35811" s="1" t="s">
        <v>6</v>
      </c>
      <c r="G35811" s="1"/>
      <c r="H35811">
        <v>317.27999999999997</v>
      </c>
      <c r="I35811">
        <v>58.97</v>
      </c>
      <c r="J35811">
        <f t="shared" si="3728"/>
        <v>0.98439580181543118</v>
      </c>
      <c r="K35811">
        <f t="shared" si="3729"/>
        <v>0.89712480922502968</v>
      </c>
      <c r="L35811">
        <f t="shared" si="3730"/>
        <v>5.7435065867240107</v>
      </c>
      <c r="N35811">
        <f t="shared" si="3731"/>
        <v>0.81689213426826635</v>
      </c>
      <c r="O35811">
        <f t="shared" si="3732"/>
        <v>1.5498105554059269</v>
      </c>
      <c r="P35811">
        <f t="shared" si="3733"/>
        <v>1.7701361218833511</v>
      </c>
      <c r="Q35811">
        <f t="shared" si="3734"/>
        <v>0.99627185209821501</v>
      </c>
    </row>
    <row r="35812" spans="1:17" x14ac:dyDescent="0.25">
      <c r="A35812" s="5" t="s">
        <v>404</v>
      </c>
      <c r="B35812" s="1">
        <v>463.76220000000001</v>
      </c>
      <c r="C35812" s="1">
        <v>39.600070000000002</v>
      </c>
      <c r="D35812" s="1">
        <v>812.75909999999999</v>
      </c>
      <c r="E35812" s="1">
        <v>390.4511</v>
      </c>
      <c r="F35812" s="1" t="s">
        <v>6</v>
      </c>
      <c r="G35812" s="1"/>
      <c r="H35812">
        <v>471.11</v>
      </c>
      <c r="I35812">
        <v>44.07638</v>
      </c>
      <c r="J35812">
        <f t="shared" si="3728"/>
        <v>0.98440321793211771</v>
      </c>
      <c r="K35812">
        <f t="shared" si="3729"/>
        <v>0.89844197731301889</v>
      </c>
      <c r="L35812">
        <f t="shared" si="3730"/>
        <v>5.9673027373668495</v>
      </c>
      <c r="N35812">
        <f t="shared" si="3731"/>
        <v>0.81706677831078267</v>
      </c>
      <c r="O35812">
        <f t="shared" si="3732"/>
        <v>1.5582077833800614</v>
      </c>
      <c r="P35812">
        <f t="shared" si="3733"/>
        <v>1.7923789437541713</v>
      </c>
      <c r="Q35812">
        <f t="shared" si="3734"/>
        <v>0.99641553398714133</v>
      </c>
    </row>
    <row r="35813" spans="1:17" x14ac:dyDescent="0.25">
      <c r="A35813" s="5" t="s">
        <v>408</v>
      </c>
      <c r="B35813" s="1">
        <v>444.4538</v>
      </c>
      <c r="C35813" s="1">
        <v>46.5</v>
      </c>
      <c r="D35813" s="1">
        <v>774.88019999999995</v>
      </c>
      <c r="E35813" s="1">
        <v>360.65589999999997</v>
      </c>
      <c r="F35813" s="1" t="s">
        <v>6</v>
      </c>
      <c r="G35813" s="1"/>
      <c r="H35813">
        <v>451.48</v>
      </c>
      <c r="I35813">
        <v>51.811999999999998</v>
      </c>
      <c r="J35813">
        <f t="shared" si="3728"/>
        <v>0.9844374058651546</v>
      </c>
      <c r="K35813">
        <f t="shared" si="3729"/>
        <v>0.89747548830386792</v>
      </c>
      <c r="L35813">
        <f t="shared" si="3730"/>
        <v>5.8879243181670402</v>
      </c>
      <c r="N35813">
        <f t="shared" si="3731"/>
        <v>0.8178728017439959</v>
      </c>
      <c r="O35813">
        <f t="shared" si="3732"/>
        <v>1.552035610817851</v>
      </c>
      <c r="P35813">
        <f t="shared" si="3733"/>
        <v>1.7845549315815437</v>
      </c>
      <c r="Q35813">
        <f t="shared" si="3734"/>
        <v>0.9963655481210334</v>
      </c>
    </row>
    <row r="35814" spans="1:17" x14ac:dyDescent="0.25">
      <c r="A35814" t="s">
        <v>21</v>
      </c>
      <c r="B35814" s="1">
        <v>187.5984</v>
      </c>
      <c r="C35814" s="1">
        <v>41.917000000000002</v>
      </c>
      <c r="D35814" s="1">
        <v>232.62</v>
      </c>
      <c r="E35814" s="1">
        <v>293.27</v>
      </c>
      <c r="F35814" s="1" t="s">
        <v>6</v>
      </c>
      <c r="G35814" s="1"/>
      <c r="H35814">
        <v>190.56399999999999</v>
      </c>
      <c r="I35814">
        <v>45.991999999999997</v>
      </c>
      <c r="J35814">
        <f t="shared" si="3728"/>
        <v>0.98443777418610023</v>
      </c>
      <c r="K35814">
        <f t="shared" si="3729"/>
        <v>0.91139763437119503</v>
      </c>
      <c r="L35814">
        <f t="shared" si="3730"/>
        <v>5.6810936864015096</v>
      </c>
      <c r="N35814">
        <f t="shared" si="3731"/>
        <v>0.8178814936455695</v>
      </c>
      <c r="O35814">
        <f t="shared" si="3732"/>
        <v>1.6471805091521177</v>
      </c>
      <c r="P35814">
        <f t="shared" si="3733"/>
        <v>1.7638291669405624</v>
      </c>
      <c r="Q35814">
        <f t="shared" si="3734"/>
        <v>0.99623020860061062</v>
      </c>
    </row>
    <row r="35815" spans="1:17" x14ac:dyDescent="0.25">
      <c r="A35815" s="5" t="s">
        <v>31</v>
      </c>
      <c r="B35815" s="1">
        <v>462.39150000000001</v>
      </c>
      <c r="C35815" s="1">
        <v>30.1</v>
      </c>
      <c r="D35815" s="1">
        <v>345.33969999999999</v>
      </c>
      <c r="E35815" s="1">
        <v>480.98039999999997</v>
      </c>
      <c r="F35815" s="1" t="s">
        <v>6</v>
      </c>
      <c r="G35815" s="1"/>
      <c r="H35815">
        <v>469.7</v>
      </c>
      <c r="I35815">
        <v>33.674999999999997</v>
      </c>
      <c r="J35815">
        <f t="shared" si="3728"/>
        <v>0.98444006812859275</v>
      </c>
      <c r="K35815">
        <f t="shared" si="3729"/>
        <v>0.89383815887156659</v>
      </c>
      <c r="L35815">
        <f t="shared" si="3730"/>
        <v>6.1758265208347725</v>
      </c>
      <c r="N35815">
        <f t="shared" si="3731"/>
        <v>0.81793563171943851</v>
      </c>
      <c r="O35815">
        <f t="shared" si="3732"/>
        <v>1.5293195186081641</v>
      </c>
      <c r="P35815">
        <f t="shared" si="3733"/>
        <v>1.812603851574434</v>
      </c>
      <c r="Q35815">
        <f t="shared" si="3734"/>
        <v>0.99654205974511068</v>
      </c>
    </row>
    <row r="35816" spans="1:17" x14ac:dyDescent="0.25">
      <c r="A35816" t="s">
        <v>23</v>
      </c>
      <c r="B35816" s="1">
        <v>300.57190000000003</v>
      </c>
      <c r="C35816" s="1">
        <v>44.100009999999997</v>
      </c>
      <c r="D35816" s="1">
        <v>299.50029999999998</v>
      </c>
      <c r="E35816" s="1">
        <v>329.31549999999999</v>
      </c>
      <c r="F35816" s="1" t="s">
        <v>6</v>
      </c>
      <c r="G35816" s="1"/>
      <c r="H35816">
        <v>305.322</v>
      </c>
      <c r="I35816">
        <v>48.722000000000001</v>
      </c>
      <c r="J35816">
        <f t="shared" si="3728"/>
        <v>0.98444232646189933</v>
      </c>
      <c r="K35816">
        <f t="shared" si="3729"/>
        <v>0.90513546241944087</v>
      </c>
      <c r="L35816">
        <f t="shared" si="3730"/>
        <v>5.7970162578160336</v>
      </c>
      <c r="N35816">
        <f t="shared" si="3731"/>
        <v>0.81798893609384193</v>
      </c>
      <c r="O35816">
        <f t="shared" si="3732"/>
        <v>1.6026471527248889</v>
      </c>
      <c r="P35816">
        <f t="shared" si="3733"/>
        <v>1.7755067465823</v>
      </c>
      <c r="Q35816">
        <f t="shared" si="3734"/>
        <v>0.9963069940555348</v>
      </c>
    </row>
    <row r="35817" spans="1:17" x14ac:dyDescent="0.25">
      <c r="A35817" t="s">
        <v>24</v>
      </c>
      <c r="B35817" s="1">
        <v>277.9606</v>
      </c>
      <c r="C35817" s="1">
        <v>45.701219999999999</v>
      </c>
      <c r="D35817" s="1">
        <v>310.3954</v>
      </c>
      <c r="E35817" s="1">
        <v>315.9196</v>
      </c>
      <c r="F35817" s="1" t="s">
        <v>6</v>
      </c>
      <c r="G35817" s="1"/>
      <c r="H35817">
        <v>282.35000000000002</v>
      </c>
      <c r="I35817">
        <v>50.417999999999999</v>
      </c>
      <c r="J35817">
        <f t="shared" si="3728"/>
        <v>0.98445404639631651</v>
      </c>
      <c r="K35817">
        <f t="shared" si="3729"/>
        <v>0.90644650719980957</v>
      </c>
      <c r="L35817">
        <f t="shared" si="3730"/>
        <v>5.7554877508342646</v>
      </c>
      <c r="N35817">
        <f t="shared" si="3731"/>
        <v>0.8182656732790331</v>
      </c>
      <c r="O35817">
        <f t="shared" si="3732"/>
        <v>1.6117203020882334</v>
      </c>
      <c r="P35817">
        <f t="shared" si="3733"/>
        <v>1.771341557570554</v>
      </c>
      <c r="Q35817">
        <f t="shared" si="3734"/>
        <v>0.99627976507884275</v>
      </c>
    </row>
    <row r="35818" spans="1:17" x14ac:dyDescent="0.25">
      <c r="A35818" s="5" t="s">
        <v>419</v>
      </c>
      <c r="B35818" s="1">
        <v>333.90170000000001</v>
      </c>
      <c r="C35818" s="1">
        <v>32.229140000000001</v>
      </c>
      <c r="D35818" s="1">
        <v>858.25729999999999</v>
      </c>
      <c r="E35818" s="1">
        <v>410.3107</v>
      </c>
      <c r="F35818" s="1" t="s">
        <v>6</v>
      </c>
      <c r="G35818" s="1"/>
      <c r="H35818">
        <v>339.173</v>
      </c>
      <c r="I35818">
        <v>36.177</v>
      </c>
      <c r="J35818">
        <f t="shared" si="3728"/>
        <v>0.98445837375026901</v>
      </c>
      <c r="K35818">
        <f t="shared" si="3729"/>
        <v>0.89087375957099824</v>
      </c>
      <c r="L35818">
        <f t="shared" si="3730"/>
        <v>6.0169146775872644</v>
      </c>
      <c r="N35818">
        <f t="shared" si="3731"/>
        <v>0.81836789828403012</v>
      </c>
      <c r="O35818">
        <f t="shared" si="3732"/>
        <v>1.5113764792944262</v>
      </c>
      <c r="P35818">
        <f t="shared" si="3733"/>
        <v>1.7972334665548377</v>
      </c>
      <c r="Q35818">
        <f t="shared" si="3734"/>
        <v>0.99644625299554557</v>
      </c>
    </row>
    <row r="35819" spans="1:17" x14ac:dyDescent="0.25">
      <c r="A35819" s="5" t="s">
        <v>427</v>
      </c>
      <c r="B35819" s="1">
        <v>406.03570000000002</v>
      </c>
      <c r="C35819" s="1">
        <v>30.3002</v>
      </c>
      <c r="D35819" s="1">
        <v>848.80870000000004</v>
      </c>
      <c r="E35819" s="1">
        <v>486.47789999999998</v>
      </c>
      <c r="F35819" s="1" t="s">
        <v>6</v>
      </c>
      <c r="G35819" s="1"/>
      <c r="H35819">
        <v>412.44</v>
      </c>
      <c r="I35819">
        <v>34.200000000000003</v>
      </c>
      <c r="J35819">
        <f t="shared" si="3728"/>
        <v>0.98447216564833673</v>
      </c>
      <c r="K35819">
        <f t="shared" si="3729"/>
        <v>0.88597076023391808</v>
      </c>
      <c r="L35819">
        <f t="shared" si="3730"/>
        <v>6.1871914740783138</v>
      </c>
      <c r="N35819">
        <f t="shared" si="3731"/>
        <v>0.81869386716162018</v>
      </c>
      <c r="O35819">
        <f t="shared" si="3732"/>
        <v>1.4827453315309784</v>
      </c>
      <c r="P35819">
        <f t="shared" si="3733"/>
        <v>1.8136928489538122</v>
      </c>
      <c r="Q35819">
        <f t="shared" si="3734"/>
        <v>0.99654876530716352</v>
      </c>
    </row>
    <row r="35820" spans="1:17" x14ac:dyDescent="0.25">
      <c r="A35820" s="5" t="s">
        <v>34</v>
      </c>
      <c r="B35820" s="1">
        <v>499.9461</v>
      </c>
      <c r="C35820" s="1">
        <v>27.100010000000001</v>
      </c>
      <c r="D35820" s="1">
        <v>347.65069999999997</v>
      </c>
      <c r="E35820" s="1">
        <v>543.14639999999997</v>
      </c>
      <c r="F35820" s="1" t="s">
        <v>6</v>
      </c>
      <c r="G35820" s="1"/>
      <c r="H35820">
        <v>507.82</v>
      </c>
      <c r="I35820">
        <v>30.440999999999999</v>
      </c>
      <c r="J35820">
        <f t="shared" si="3728"/>
        <v>0.98449470284746565</v>
      </c>
      <c r="K35820">
        <f t="shared" si="3729"/>
        <v>0.89024703524851356</v>
      </c>
      <c r="L35820">
        <f t="shared" si="3730"/>
        <v>6.2973788968544806</v>
      </c>
      <c r="N35820">
        <f t="shared" si="3731"/>
        <v>0.81922706484824304</v>
      </c>
      <c r="O35820">
        <f t="shared" si="3732"/>
        <v>1.507645657759993</v>
      </c>
      <c r="P35820">
        <f t="shared" si="3733"/>
        <v>1.8241819067609411</v>
      </c>
      <c r="Q35820">
        <f t="shared" si="3734"/>
        <v>0.99661280703840793</v>
      </c>
    </row>
    <row r="35821" spans="1:17" x14ac:dyDescent="0.25">
      <c r="A35821" s="5" t="s">
        <v>407</v>
      </c>
      <c r="B35821" s="1">
        <v>223.98410000000001</v>
      </c>
      <c r="C35821" s="1">
        <v>33.901009999999999</v>
      </c>
      <c r="D35821" s="1">
        <v>903.85850000000005</v>
      </c>
      <c r="E35821" s="1">
        <v>365.23219999999998</v>
      </c>
      <c r="F35821" s="1" t="s">
        <v>6</v>
      </c>
      <c r="G35821" s="1"/>
      <c r="H35821">
        <v>227.51</v>
      </c>
      <c r="I35821">
        <v>37.5</v>
      </c>
      <c r="J35821">
        <f t="shared" si="3728"/>
        <v>0.98450221968265139</v>
      </c>
      <c r="K35821">
        <f t="shared" si="3729"/>
        <v>0.90402693333333328</v>
      </c>
      <c r="L35821">
        <f t="shared" si="3730"/>
        <v>5.9005333156992705</v>
      </c>
      <c r="N35821">
        <f t="shared" si="3731"/>
        <v>0.81940505030129551</v>
      </c>
      <c r="O35821">
        <f t="shared" si="3732"/>
        <v>1.5950735173396144</v>
      </c>
      <c r="P35821">
        <f t="shared" si="3733"/>
        <v>1.785802474950261</v>
      </c>
      <c r="Q35821">
        <f t="shared" si="3734"/>
        <v>0.99637355818413342</v>
      </c>
    </row>
    <row r="35822" spans="1:17" x14ac:dyDescent="0.25">
      <c r="A35822" t="s">
        <v>26</v>
      </c>
      <c r="B35822" s="1">
        <v>358.56799999999998</v>
      </c>
      <c r="C35822" s="1">
        <v>41.1</v>
      </c>
      <c r="D35822" s="1">
        <v>336.45</v>
      </c>
      <c r="E35822" s="1">
        <v>356.21</v>
      </c>
      <c r="F35822" s="1" t="s">
        <v>6</v>
      </c>
      <c r="G35822" s="1"/>
      <c r="H35822">
        <v>364.21</v>
      </c>
      <c r="I35822">
        <v>45.55</v>
      </c>
      <c r="J35822">
        <f t="shared" si="3728"/>
        <v>0.98450893715164334</v>
      </c>
      <c r="K35822">
        <f t="shared" si="3729"/>
        <v>0.90230515916575205</v>
      </c>
      <c r="L35822">
        <f t="shared" si="3730"/>
        <v>5.8755204445771563</v>
      </c>
      <c r="N35822">
        <f t="shared" si="3731"/>
        <v>0.81956417088104705</v>
      </c>
      <c r="O35822">
        <f t="shared" si="3732"/>
        <v>1.5834829824532717</v>
      </c>
      <c r="P35822">
        <f t="shared" si="3733"/>
        <v>1.7833259268918218</v>
      </c>
      <c r="Q35822">
        <f t="shared" si="3734"/>
        <v>0.99635764220834921</v>
      </c>
    </row>
    <row r="35823" spans="1:17" x14ac:dyDescent="0.25">
      <c r="A35823" s="5" t="s">
        <v>420</v>
      </c>
      <c r="B35823" s="1">
        <v>368.4135</v>
      </c>
      <c r="C35823" s="1">
        <v>36.103900000000003</v>
      </c>
      <c r="D35823" s="1">
        <v>768.49609999999996</v>
      </c>
      <c r="E35823" s="1">
        <v>414.0564</v>
      </c>
      <c r="F35823" s="1" t="s">
        <v>6</v>
      </c>
      <c r="G35823" s="1"/>
      <c r="H35823">
        <v>374.21</v>
      </c>
      <c r="I35823">
        <v>40.592799999999997</v>
      </c>
      <c r="J35823">
        <f t="shared" si="3728"/>
        <v>0.98451003447262242</v>
      </c>
      <c r="K35823">
        <f t="shared" si="3729"/>
        <v>0.8894163496974834</v>
      </c>
      <c r="L35823">
        <f t="shared" si="3730"/>
        <v>6.0260021964306523</v>
      </c>
      <c r="N35823">
        <f t="shared" si="3731"/>
        <v>0.81959016938659979</v>
      </c>
      <c r="O35823">
        <f t="shared" si="3732"/>
        <v>1.5027334532219101</v>
      </c>
      <c r="P35823">
        <f t="shared" si="3733"/>
        <v>1.798119755866044</v>
      </c>
      <c r="Q35823">
        <f t="shared" si="3734"/>
        <v>0.99645183722787511</v>
      </c>
    </row>
    <row r="35824" spans="1:17" x14ac:dyDescent="0.25">
      <c r="A35824" s="5" t="s">
        <v>430</v>
      </c>
      <c r="B35824" s="1">
        <v>420.40480000000002</v>
      </c>
      <c r="C35824" s="1">
        <v>32.400120000000001</v>
      </c>
      <c r="D35824" s="1">
        <v>781.63549999999998</v>
      </c>
      <c r="E35824" s="1">
        <v>457.26</v>
      </c>
      <c r="F35824" s="1" t="s">
        <v>6</v>
      </c>
      <c r="G35824" s="1"/>
      <c r="H35824">
        <v>427.01</v>
      </c>
      <c r="I35824">
        <v>36.51</v>
      </c>
      <c r="J35824">
        <f t="shared" si="3728"/>
        <v>0.98453150980070736</v>
      </c>
      <c r="K35824">
        <f t="shared" si="3729"/>
        <v>0.88743138866064097</v>
      </c>
      <c r="L35824">
        <f t="shared" si="3730"/>
        <v>6.1252521569060807</v>
      </c>
      <c r="N35824">
        <f t="shared" si="3731"/>
        <v>0.82009929656866887</v>
      </c>
      <c r="O35824">
        <f t="shared" si="3732"/>
        <v>1.491143664316833</v>
      </c>
      <c r="P35824">
        <f t="shared" si="3733"/>
        <v>1.8077413512821225</v>
      </c>
      <c r="Q35824">
        <f t="shared" si="3734"/>
        <v>0.99651198684253095</v>
      </c>
    </row>
    <row r="35825" spans="1:17" x14ac:dyDescent="0.25">
      <c r="A35825" s="5" t="s">
        <v>406</v>
      </c>
      <c r="B35825" s="1">
        <v>297.32889999999998</v>
      </c>
      <c r="C35825" s="1">
        <v>34.9</v>
      </c>
      <c r="D35825" s="1">
        <v>850.43489999999997</v>
      </c>
      <c r="E35825" s="1">
        <v>361.78179999999998</v>
      </c>
      <c r="F35825" s="1" t="s">
        <v>6</v>
      </c>
      <c r="G35825" s="1"/>
      <c r="H35825">
        <v>302</v>
      </c>
      <c r="I35825">
        <v>38.79</v>
      </c>
      <c r="J35825">
        <f t="shared" si="3728"/>
        <v>0.98453278145695355</v>
      </c>
      <c r="K35825">
        <f t="shared" si="3729"/>
        <v>0.89971642175818511</v>
      </c>
      <c r="L35825">
        <f t="shared" si="3730"/>
        <v>5.8910412676605253</v>
      </c>
      <c r="N35825">
        <f t="shared" si="3731"/>
        <v>0.82012946343280679</v>
      </c>
      <c r="O35825">
        <f t="shared" si="3732"/>
        <v>1.5664374828812289</v>
      </c>
      <c r="P35825">
        <f t="shared" si="3733"/>
        <v>1.7848634920752628</v>
      </c>
      <c r="Q35825">
        <f t="shared" si="3734"/>
        <v>0.99636753070036921</v>
      </c>
    </row>
    <row r="35826" spans="1:17" x14ac:dyDescent="0.25">
      <c r="A35826" s="5" t="s">
        <v>422</v>
      </c>
      <c r="B35826" s="1">
        <v>403.91480000000001</v>
      </c>
      <c r="C35826" s="1">
        <v>36.300040000000003</v>
      </c>
      <c r="D35826" s="1">
        <v>671.04650000000004</v>
      </c>
      <c r="E35826" s="1">
        <v>387.57389999999998</v>
      </c>
      <c r="F35826" s="1" t="s">
        <v>6</v>
      </c>
      <c r="G35826" s="1"/>
      <c r="H35826">
        <v>410.26</v>
      </c>
      <c r="I35826">
        <v>40.549999999999997</v>
      </c>
      <c r="J35826">
        <f t="shared" si="3728"/>
        <v>0.98453371033003467</v>
      </c>
      <c r="K35826">
        <f t="shared" si="3729"/>
        <v>0.89519210850801489</v>
      </c>
      <c r="L35826">
        <f t="shared" si="3730"/>
        <v>5.959906540288042</v>
      </c>
      <c r="N35826">
        <f t="shared" si="3731"/>
        <v>0.82015149996916747</v>
      </c>
      <c r="O35826">
        <f t="shared" si="3732"/>
        <v>1.5376826674310526</v>
      </c>
      <c r="P35826">
        <f t="shared" si="3733"/>
        <v>1.7916529016889311</v>
      </c>
      <c r="Q35826">
        <f t="shared" si="3734"/>
        <v>0.99641092032771605</v>
      </c>
    </row>
    <row r="35827" spans="1:17" x14ac:dyDescent="0.25">
      <c r="A35827" s="5" t="s">
        <v>424</v>
      </c>
      <c r="B35827" s="1">
        <v>380.43819999999999</v>
      </c>
      <c r="C35827" s="1">
        <v>40.301000000000002</v>
      </c>
      <c r="D35827" s="1">
        <v>554.46</v>
      </c>
      <c r="E35827" s="1">
        <v>378.27</v>
      </c>
      <c r="F35827" s="1" t="s">
        <v>6</v>
      </c>
      <c r="G35827" s="1"/>
      <c r="H35827">
        <v>386.411</v>
      </c>
      <c r="I35827">
        <v>45.167499999999997</v>
      </c>
      <c r="J35827">
        <f t="shared" si="3728"/>
        <v>0.98454288309597815</v>
      </c>
      <c r="K35827">
        <f t="shared" si="3729"/>
        <v>0.8922566004317265</v>
      </c>
      <c r="L35827">
        <f t="shared" si="3730"/>
        <v>5.9356082263532448</v>
      </c>
      <c r="N35827">
        <f t="shared" si="3731"/>
        <v>0.82036917521263886</v>
      </c>
      <c r="O35827">
        <f t="shared" si="3732"/>
        <v>1.5196849545058126</v>
      </c>
      <c r="P35827">
        <f t="shared" si="3733"/>
        <v>1.7892633972237926</v>
      </c>
      <c r="Q35827">
        <f t="shared" si="3734"/>
        <v>0.99639570037554459</v>
      </c>
    </row>
    <row r="35828" spans="1:17" x14ac:dyDescent="0.25">
      <c r="A35828" t="s">
        <v>7</v>
      </c>
      <c r="B35828" s="1">
        <v>504.67829999999998</v>
      </c>
      <c r="C35828" s="1">
        <v>70.771000000000001</v>
      </c>
      <c r="D35828" s="1">
        <v>422.55</v>
      </c>
      <c r="E35828" s="1">
        <v>424.8</v>
      </c>
      <c r="F35828" s="1" t="s">
        <v>6</v>
      </c>
      <c r="G35828" s="1"/>
      <c r="H35828">
        <v>512.6</v>
      </c>
      <c r="I35828">
        <v>81.034999999999997</v>
      </c>
      <c r="J35828">
        <f t="shared" si="3728"/>
        <v>0.98454603979711264</v>
      </c>
      <c r="K35828">
        <f t="shared" si="3729"/>
        <v>0.873338680816931</v>
      </c>
      <c r="L35828">
        <f t="shared" si="3730"/>
        <v>6.0516184699277291</v>
      </c>
      <c r="N35828">
        <f t="shared" si="3731"/>
        <v>0.82044411127184502</v>
      </c>
      <c r="O35828">
        <f t="shared" si="3732"/>
        <v>1.4143033527224222</v>
      </c>
      <c r="P35828">
        <f t="shared" si="3733"/>
        <v>1.800613230826051</v>
      </c>
      <c r="Q35828">
        <f t="shared" si="3734"/>
        <v>0.99646750815659801</v>
      </c>
    </row>
    <row r="35829" spans="1:17" x14ac:dyDescent="0.25">
      <c r="A35829" s="5" t="s">
        <v>423</v>
      </c>
      <c r="B35829" s="1">
        <v>340.51249999999999</v>
      </c>
      <c r="C35829" s="1">
        <v>33.610750000000003</v>
      </c>
      <c r="D35829" s="1">
        <v>647.50559999999996</v>
      </c>
      <c r="E35829" s="1">
        <v>380.23919999999998</v>
      </c>
      <c r="F35829" s="1" t="s">
        <v>6</v>
      </c>
      <c r="G35829" s="1"/>
      <c r="H35829">
        <v>345.85700000000003</v>
      </c>
      <c r="I35829">
        <v>37.61</v>
      </c>
      <c r="J35829">
        <f t="shared" si="3728"/>
        <v>0.98454708159730742</v>
      </c>
      <c r="K35829">
        <f t="shared" si="3729"/>
        <v>0.8936652486040948</v>
      </c>
      <c r="L35829">
        <f t="shared" si="3730"/>
        <v>5.9408005283691834</v>
      </c>
      <c r="N35829">
        <f t="shared" si="3731"/>
        <v>0.82046884516356688</v>
      </c>
      <c r="O35829">
        <f t="shared" si="3732"/>
        <v>1.5282591939508743</v>
      </c>
      <c r="P35829">
        <f t="shared" si="3733"/>
        <v>1.7897745625387849</v>
      </c>
      <c r="Q35829">
        <f t="shared" si="3734"/>
        <v>0.99639896086692614</v>
      </c>
    </row>
    <row r="35830" spans="1:17" x14ac:dyDescent="0.25">
      <c r="A35830" s="5" t="s">
        <v>415</v>
      </c>
      <c r="B35830" s="1">
        <v>347.64490000000001</v>
      </c>
      <c r="C35830" s="1">
        <v>27.922129999999999</v>
      </c>
      <c r="D35830" s="1">
        <v>897.98900000000003</v>
      </c>
      <c r="E35830" s="1">
        <v>413.9701</v>
      </c>
      <c r="F35830" s="1" t="s">
        <v>6</v>
      </c>
      <c r="G35830" s="1"/>
      <c r="H35830">
        <v>353.1</v>
      </c>
      <c r="I35830">
        <v>31.29</v>
      </c>
      <c r="J35830">
        <f t="shared" si="3728"/>
        <v>0.98455083545737743</v>
      </c>
      <c r="K35830">
        <f t="shared" si="3729"/>
        <v>0.8923659316075423</v>
      </c>
      <c r="L35830">
        <f t="shared" si="3730"/>
        <v>6.0257937489949418</v>
      </c>
      <c r="N35830">
        <f t="shared" si="3731"/>
        <v>0.82055797927734553</v>
      </c>
      <c r="O35830">
        <f t="shared" si="3732"/>
        <v>1.520346400635685</v>
      </c>
      <c r="P35830">
        <f t="shared" si="3733"/>
        <v>1.7980994364519911</v>
      </c>
      <c r="Q35830">
        <f t="shared" si="3734"/>
        <v>0.99645170928462079</v>
      </c>
    </row>
    <row r="35831" spans="1:17" x14ac:dyDescent="0.25">
      <c r="A35831" s="5" t="s">
        <v>411</v>
      </c>
      <c r="B35831" s="1">
        <v>345.83240000000001</v>
      </c>
      <c r="C35831" s="1">
        <v>51.600479999999997</v>
      </c>
      <c r="D35831" s="1">
        <v>645.60199999999998</v>
      </c>
      <c r="E35831" s="1">
        <v>337.48630000000003</v>
      </c>
      <c r="F35831" s="1" t="s">
        <v>6</v>
      </c>
      <c r="G35831" s="1"/>
      <c r="H35831">
        <v>351.255</v>
      </c>
      <c r="I35831">
        <v>57.82</v>
      </c>
      <c r="J35831">
        <f t="shared" si="3728"/>
        <v>0.98456221263754251</v>
      </c>
      <c r="K35831">
        <f t="shared" si="3729"/>
        <v>0.89243306814251122</v>
      </c>
      <c r="L35831">
        <f t="shared" si="3730"/>
        <v>5.8215249168960908</v>
      </c>
      <c r="N35831">
        <f t="shared" si="3731"/>
        <v>0.8208282401035053</v>
      </c>
      <c r="O35831">
        <f t="shared" si="3732"/>
        <v>1.5207529061453484</v>
      </c>
      <c r="P35831">
        <f t="shared" si="3733"/>
        <v>1.7779554741236456</v>
      </c>
      <c r="Q35831">
        <f t="shared" si="3734"/>
        <v>0.99632292078376117</v>
      </c>
    </row>
    <row r="35832" spans="1:17" x14ac:dyDescent="0.25">
      <c r="A35832" s="5" t="s">
        <v>409</v>
      </c>
      <c r="B35832" s="1">
        <v>363.59609999999998</v>
      </c>
      <c r="C35832" s="1">
        <v>44.8</v>
      </c>
      <c r="D35832" s="1">
        <v>772.97050000000002</v>
      </c>
      <c r="E35832" s="1">
        <v>363.77710000000002</v>
      </c>
      <c r="F35832" s="1" t="s">
        <v>6</v>
      </c>
      <c r="G35832" s="1"/>
      <c r="H35832">
        <v>369.29500000000002</v>
      </c>
      <c r="I35832">
        <v>49.9</v>
      </c>
      <c r="J35832">
        <f t="shared" si="3728"/>
        <v>0.98456816366319599</v>
      </c>
      <c r="K35832">
        <f t="shared" si="3729"/>
        <v>0.89779559118236474</v>
      </c>
      <c r="L35832">
        <f t="shared" si="3730"/>
        <v>5.8965413174288006</v>
      </c>
      <c r="N35832">
        <f t="shared" si="3731"/>
        <v>0.82096967268751475</v>
      </c>
      <c r="O35832">
        <f t="shared" si="3732"/>
        <v>1.5540733462108831</v>
      </c>
      <c r="P35832">
        <f t="shared" si="3733"/>
        <v>1.7854076980970164</v>
      </c>
      <c r="Q35832">
        <f t="shared" si="3734"/>
        <v>0.99637102509539777</v>
      </c>
    </row>
    <row r="35833" spans="1:17" x14ac:dyDescent="0.25">
      <c r="A35833" s="5" t="s">
        <v>37</v>
      </c>
      <c r="B35833" s="1">
        <v>531.8646</v>
      </c>
      <c r="C35833" s="1">
        <v>24.3</v>
      </c>
      <c r="D35833" s="1">
        <v>352.09800000000001</v>
      </c>
      <c r="E35833" s="1">
        <v>586.25350000000003</v>
      </c>
      <c r="F35833" s="1" t="s">
        <v>6</v>
      </c>
      <c r="G35833" s="1"/>
      <c r="H35833">
        <v>540.20000000000005</v>
      </c>
      <c r="I35833">
        <v>27.357299999999999</v>
      </c>
      <c r="J35833">
        <f t="shared" si="3728"/>
        <v>0.98456978896704916</v>
      </c>
      <c r="K35833">
        <f t="shared" si="3729"/>
        <v>0.88824555054775145</v>
      </c>
      <c r="L35833">
        <f t="shared" si="3730"/>
        <v>6.3737522898919217</v>
      </c>
      <c r="N35833">
        <f t="shared" si="3731"/>
        <v>0.82100830793681601</v>
      </c>
      <c r="O35833">
        <f t="shared" si="3732"/>
        <v>1.4958724327128892</v>
      </c>
      <c r="P35833">
        <f t="shared" si="3733"/>
        <v>1.8313798058654396</v>
      </c>
      <c r="Q35833">
        <f t="shared" si="3734"/>
        <v>0.9966561919382142</v>
      </c>
    </row>
    <row r="35834" spans="1:17" x14ac:dyDescent="0.25">
      <c r="A35834" s="5" t="s">
        <v>405</v>
      </c>
      <c r="B35834" s="1">
        <v>379.17880000000002</v>
      </c>
      <c r="C35834" s="1">
        <v>37.200000000000003</v>
      </c>
      <c r="D35834" s="1">
        <v>826.6798</v>
      </c>
      <c r="E35834" s="1">
        <v>371.35829999999999</v>
      </c>
      <c r="F35834" s="1" t="s">
        <v>6</v>
      </c>
      <c r="G35834" s="1"/>
      <c r="H35834">
        <v>385.12</v>
      </c>
      <c r="I35834">
        <v>41.36</v>
      </c>
      <c r="J35834">
        <f t="shared" si="3728"/>
        <v>0.9845731200664728</v>
      </c>
      <c r="K35834">
        <f t="shared" si="3729"/>
        <v>0.89941972920696334</v>
      </c>
      <c r="L35834">
        <f t="shared" si="3730"/>
        <v>5.9171673647474456</v>
      </c>
      <c r="N35834">
        <f t="shared" si="3731"/>
        <v>0.82108750272909936</v>
      </c>
      <c r="O35834">
        <f t="shared" si="3732"/>
        <v>1.5645122458706211</v>
      </c>
      <c r="P35834">
        <f t="shared" si="3733"/>
        <v>1.7874455168735877</v>
      </c>
      <c r="Q35834">
        <f t="shared" si="3734"/>
        <v>0.99638408447905236</v>
      </c>
    </row>
    <row r="35835" spans="1:17" x14ac:dyDescent="0.25">
      <c r="A35835" s="5" t="s">
        <v>416</v>
      </c>
      <c r="B35835" s="1">
        <v>288.51769999999999</v>
      </c>
      <c r="C35835" s="1">
        <v>27.2608</v>
      </c>
      <c r="D35835" s="1">
        <v>918.54859999999996</v>
      </c>
      <c r="E35835" s="1">
        <v>410.29039999999998</v>
      </c>
      <c r="F35835" s="1" t="s">
        <v>6</v>
      </c>
      <c r="G35835" s="1"/>
      <c r="H35835">
        <v>293.02999999999997</v>
      </c>
      <c r="I35835">
        <v>30.48</v>
      </c>
      <c r="J35835">
        <f t="shared" si="3728"/>
        <v>0.98460123536839239</v>
      </c>
      <c r="K35835">
        <f t="shared" si="3729"/>
        <v>0.89438320209973754</v>
      </c>
      <c r="L35835">
        <f t="shared" si="3730"/>
        <v>6.0168652016604005</v>
      </c>
      <c r="N35835">
        <f t="shared" si="3731"/>
        <v>0.82175651174605535</v>
      </c>
      <c r="O35835">
        <f t="shared" si="3732"/>
        <v>1.5326732246274672</v>
      </c>
      <c r="P35835">
        <f t="shared" si="3733"/>
        <v>1.7972286387909289</v>
      </c>
      <c r="Q35835">
        <f t="shared" si="3734"/>
        <v>0.99644622255699566</v>
      </c>
    </row>
    <row r="35836" spans="1:17" x14ac:dyDescent="0.25">
      <c r="A35836" s="5" t="s">
        <v>36</v>
      </c>
      <c r="B35836" s="1">
        <v>545.07619999999997</v>
      </c>
      <c r="C35836" s="1">
        <v>36.653489999999998</v>
      </c>
      <c r="D35836" s="1">
        <v>398.32150000000001</v>
      </c>
      <c r="E35836" s="1">
        <v>524.23979999999995</v>
      </c>
      <c r="F35836" s="1" t="s">
        <v>6</v>
      </c>
      <c r="G35836" s="1"/>
      <c r="H35836">
        <v>553.6</v>
      </c>
      <c r="I35836">
        <v>40.805</v>
      </c>
      <c r="J35836">
        <f t="shared" si="3728"/>
        <v>0.98460296242774559</v>
      </c>
      <c r="K35836">
        <f t="shared" si="3729"/>
        <v>0.898259772086754</v>
      </c>
      <c r="L35836">
        <f t="shared" si="3730"/>
        <v>6.2619492132265142</v>
      </c>
      <c r="N35836">
        <f t="shared" si="3731"/>
        <v>0.82179764162688029</v>
      </c>
      <c r="O35836">
        <f t="shared" si="3732"/>
        <v>1.5570396855850244</v>
      </c>
      <c r="P35836">
        <f t="shared" si="3733"/>
        <v>1.8208228276494356</v>
      </c>
      <c r="Q35836">
        <f t="shared" si="3734"/>
        <v>0.9965924046935043</v>
      </c>
    </row>
    <row r="35837" spans="1:17" x14ac:dyDescent="0.25">
      <c r="A35837" s="5" t="s">
        <v>417</v>
      </c>
      <c r="B35837" s="1">
        <v>449.79969999999997</v>
      </c>
      <c r="C35837" s="1">
        <v>32.700040000000001</v>
      </c>
      <c r="D35837" s="1">
        <v>822.35080000000005</v>
      </c>
      <c r="E35837" s="1">
        <v>436.33929999999998</v>
      </c>
      <c r="F35837" s="1" t="s">
        <v>6</v>
      </c>
      <c r="G35837" s="1"/>
      <c r="H35837">
        <v>456.83100000000002</v>
      </c>
      <c r="I35837">
        <v>36.618000000000002</v>
      </c>
      <c r="J35837">
        <f t="shared" si="3728"/>
        <v>0.98460853138250237</v>
      </c>
      <c r="K35837">
        <f t="shared" si="3729"/>
        <v>0.89300453328963891</v>
      </c>
      <c r="L35837">
        <f t="shared" si="3730"/>
        <v>6.0784201517090279</v>
      </c>
      <c r="N35837">
        <f t="shared" si="3731"/>
        <v>0.82193029314006627</v>
      </c>
      <c r="O35837">
        <f t="shared" si="3732"/>
        <v>1.5242234139190198</v>
      </c>
      <c r="P35837">
        <f t="shared" si="3733"/>
        <v>1.8032144967698454</v>
      </c>
      <c r="Q35837">
        <f t="shared" si="3734"/>
        <v>0.99648379445695734</v>
      </c>
    </row>
    <row r="35838" spans="1:17" x14ac:dyDescent="0.25">
      <c r="A35838" s="5" t="s">
        <v>410</v>
      </c>
      <c r="B35838" s="1">
        <v>294.69029999999998</v>
      </c>
      <c r="C35838" s="1">
        <v>43.200580000000002</v>
      </c>
      <c r="D35838" s="1">
        <v>786.57839999999999</v>
      </c>
      <c r="E35838" s="1">
        <v>359.5487</v>
      </c>
      <c r="F35838" s="1" t="s">
        <v>6</v>
      </c>
      <c r="G35838" s="1"/>
      <c r="H35838">
        <v>299.29300000000001</v>
      </c>
      <c r="I35838">
        <v>48.32</v>
      </c>
      <c r="J35838">
        <f t="shared" si="3728"/>
        <v>0.98462142449038226</v>
      </c>
      <c r="K35838">
        <f t="shared" si="3729"/>
        <v>0.89405173841059604</v>
      </c>
      <c r="L35838">
        <f t="shared" si="3730"/>
        <v>5.8848496339113172</v>
      </c>
      <c r="N35838">
        <f t="shared" si="3731"/>
        <v>0.82223756285016003</v>
      </c>
      <c r="O35838">
        <f t="shared" si="3732"/>
        <v>1.5306316314977846</v>
      </c>
      <c r="P35838">
        <f t="shared" si="3733"/>
        <v>1.7842504473328866</v>
      </c>
      <c r="Q35838">
        <f t="shared" si="3734"/>
        <v>0.99636359082001902</v>
      </c>
    </row>
    <row r="35839" spans="1:17" x14ac:dyDescent="0.25">
      <c r="A35839" s="5" t="s">
        <v>433</v>
      </c>
      <c r="B35839" s="1">
        <v>553.38</v>
      </c>
      <c r="C35839" s="1">
        <v>44.047849999999997</v>
      </c>
      <c r="D35839" s="1">
        <v>446.84539999999998</v>
      </c>
      <c r="E35839" s="1">
        <v>461.64490000000001</v>
      </c>
      <c r="F35839" s="1" t="s">
        <v>6</v>
      </c>
      <c r="G35839" s="1"/>
      <c r="H35839" s="1">
        <v>562.02</v>
      </c>
      <c r="I35839" s="1">
        <v>49.07</v>
      </c>
      <c r="J35839">
        <f t="shared" si="3728"/>
        <v>0.98462688160563683</v>
      </c>
      <c r="K35839">
        <f t="shared" si="3729"/>
        <v>0.8976533523537803</v>
      </c>
      <c r="L35839">
        <f t="shared" si="3730"/>
        <v>6.134795980827386</v>
      </c>
      <c r="N35839">
        <f t="shared" si="3731"/>
        <v>0.82236768391834636</v>
      </c>
      <c r="O35839">
        <f t="shared" si="3732"/>
        <v>1.5531670808962834</v>
      </c>
      <c r="P35839">
        <f t="shared" si="3733"/>
        <v>1.8086610112959494</v>
      </c>
      <c r="Q35839">
        <f t="shared" si="3734"/>
        <v>0.99651769121063949</v>
      </c>
    </row>
    <row r="35840" spans="1:17" x14ac:dyDescent="0.25">
      <c r="A35840" s="5" t="s">
        <v>428</v>
      </c>
      <c r="B35840" s="1">
        <v>391.95269999999999</v>
      </c>
      <c r="C35840" s="1">
        <v>28.301600000000001</v>
      </c>
      <c r="D35840" s="1">
        <v>824.43730000000005</v>
      </c>
      <c r="E35840" s="1">
        <v>491.39920000000001</v>
      </c>
      <c r="F35840" s="1" t="s">
        <v>6</v>
      </c>
      <c r="G35840" s="1"/>
      <c r="H35840">
        <v>398.07</v>
      </c>
      <c r="I35840">
        <v>32</v>
      </c>
      <c r="J35840">
        <f t="shared" si="3728"/>
        <v>0.98463260230612704</v>
      </c>
      <c r="K35840">
        <f t="shared" si="3729"/>
        <v>0.88442500000000002</v>
      </c>
      <c r="L35840">
        <f t="shared" si="3730"/>
        <v>6.1972568320841255</v>
      </c>
      <c r="N35840">
        <f t="shared" si="3731"/>
        <v>0.82250413256317134</v>
      </c>
      <c r="O35840">
        <f t="shared" si="3732"/>
        <v>1.4739739870303448</v>
      </c>
      <c r="P35840">
        <f t="shared" si="3733"/>
        <v>1.8146561941695458</v>
      </c>
      <c r="Q35840">
        <f t="shared" si="3734"/>
        <v>0.99655468820940551</v>
      </c>
    </row>
    <row r="35841" spans="1:17" x14ac:dyDescent="0.25">
      <c r="A35841" s="5" t="s">
        <v>29</v>
      </c>
      <c r="B35841" s="1">
        <v>418.59199999999998</v>
      </c>
      <c r="C35841" s="1">
        <v>34.100009999999997</v>
      </c>
      <c r="D35841" s="1">
        <v>337.18770000000001</v>
      </c>
      <c r="E35841" s="1">
        <v>433.80450000000002</v>
      </c>
      <c r="F35841" s="1" t="s">
        <v>6</v>
      </c>
      <c r="G35841" s="1"/>
      <c r="H35841">
        <v>425.125</v>
      </c>
      <c r="I35841">
        <v>37.96</v>
      </c>
      <c r="J35841">
        <f t="shared" si="3728"/>
        <v>0.98463275507203762</v>
      </c>
      <c r="K35841">
        <f t="shared" si="3729"/>
        <v>0.89831427818756582</v>
      </c>
      <c r="L35841">
        <f t="shared" si="3730"/>
        <v>6.072593971782954</v>
      </c>
      <c r="N35841">
        <f t="shared" si="3731"/>
        <v>0.82250777689316823</v>
      </c>
      <c r="O35841">
        <f t="shared" si="3732"/>
        <v>1.5573888977081605</v>
      </c>
      <c r="P35841">
        <f t="shared" si="3733"/>
        <v>1.802649688560817</v>
      </c>
      <c r="Q35841">
        <f t="shared" si="3734"/>
        <v>0.99648026360741226</v>
      </c>
    </row>
    <row r="35842" spans="1:17" x14ac:dyDescent="0.25">
      <c r="A35842" t="s">
        <v>27</v>
      </c>
      <c r="B35842" s="1">
        <v>396.19670000000002</v>
      </c>
      <c r="C35842" s="1">
        <v>50.601860000000002</v>
      </c>
      <c r="D35842" s="1">
        <v>364.04820000000001</v>
      </c>
      <c r="E35842" s="1">
        <v>385.0874</v>
      </c>
      <c r="F35842" s="1" t="s">
        <v>6</v>
      </c>
      <c r="G35842" s="1"/>
      <c r="H35842">
        <v>402.38</v>
      </c>
      <c r="I35842">
        <v>56.26</v>
      </c>
      <c r="J35842">
        <f t="shared" ref="J35842:J35905" si="3735">B35842/H35842</f>
        <v>0.98463318256374577</v>
      </c>
      <c r="K35842">
        <f t="shared" ref="K35842:K35905" si="3736">C35842/I35842</f>
        <v>0.89942872378243877</v>
      </c>
      <c r="L35842">
        <f t="shared" ref="L35842:L35905" si="3737">LN(E35842)</f>
        <v>5.9534703215112481</v>
      </c>
      <c r="N35842">
        <f t="shared" ref="N35842:N35905" si="3738">(ATANH(J35842^$U$2))^($U$3/$U$2)</f>
        <v>0.82251797515072522</v>
      </c>
      <c r="O35842">
        <f t="shared" ref="O35842:O35905" si="3739">(ATANH(K35842^$T$2))^($T$3/$T$2)</f>
        <v>1.5645705276741335</v>
      </c>
      <c r="P35842">
        <f t="shared" si="3733"/>
        <v>1.791020601333658</v>
      </c>
      <c r="Q35842">
        <f t="shared" si="3734"/>
        <v>0.99640689823369011</v>
      </c>
    </row>
    <row r="35843" spans="1:17" x14ac:dyDescent="0.25">
      <c r="A35843" s="5" t="s">
        <v>426</v>
      </c>
      <c r="B35843" s="1">
        <v>369.13940000000002</v>
      </c>
      <c r="C35843" s="1">
        <v>26.000070000000001</v>
      </c>
      <c r="D35843" s="1">
        <v>890.18020000000001</v>
      </c>
      <c r="E35843" s="1">
        <v>488.101</v>
      </c>
      <c r="F35843" s="1" t="s">
        <v>6</v>
      </c>
      <c r="G35843" s="1"/>
      <c r="H35843">
        <v>374.9</v>
      </c>
      <c r="I35843">
        <v>29.25</v>
      </c>
      <c r="J35843">
        <f t="shared" si="3735"/>
        <v>0.98463430248066164</v>
      </c>
      <c r="K35843">
        <f t="shared" si="3736"/>
        <v>0.88889128205128209</v>
      </c>
      <c r="L35843">
        <f t="shared" si="3737"/>
        <v>6.1905223516515031</v>
      </c>
      <c r="N35843">
        <f t="shared" si="3738"/>
        <v>0.82254469308357647</v>
      </c>
      <c r="O35843">
        <f t="shared" si="3739"/>
        <v>1.499647538153553</v>
      </c>
      <c r="P35843">
        <f t="shared" si="3733"/>
        <v>1.814011760613496</v>
      </c>
      <c r="Q35843">
        <f t="shared" si="3734"/>
        <v>0.9965507269899071</v>
      </c>
    </row>
    <row r="35844" spans="1:17" x14ac:dyDescent="0.25">
      <c r="A35844" s="5" t="s">
        <v>39</v>
      </c>
      <c r="B35844" s="1">
        <v>585.42830000000004</v>
      </c>
      <c r="C35844" s="1">
        <v>20.100000000000001</v>
      </c>
      <c r="D35844" s="1">
        <v>355.68060000000003</v>
      </c>
      <c r="E35844" s="1">
        <v>720.25480000000005</v>
      </c>
      <c r="F35844" s="1" t="s">
        <v>6</v>
      </c>
      <c r="G35844" s="1"/>
      <c r="H35844">
        <v>594.54999999999995</v>
      </c>
      <c r="I35844">
        <v>22.81</v>
      </c>
      <c r="J35844">
        <f t="shared" si="3735"/>
        <v>0.98465780842654127</v>
      </c>
      <c r="K35844">
        <f t="shared" si="3736"/>
        <v>0.88119245944761082</v>
      </c>
      <c r="L35844">
        <f t="shared" si="3737"/>
        <v>6.5796050382950861</v>
      </c>
      <c r="N35844">
        <f t="shared" si="3738"/>
        <v>0.82310586207694325</v>
      </c>
      <c r="O35844">
        <f t="shared" si="3739"/>
        <v>1.4560042895132603</v>
      </c>
      <c r="P35844">
        <f t="shared" si="3733"/>
        <v>1.8504957755509681</v>
      </c>
      <c r="Q35844">
        <f t="shared" si="3734"/>
        <v>0.99676925852399378</v>
      </c>
    </row>
    <row r="35845" spans="1:17" x14ac:dyDescent="0.25">
      <c r="A35845" s="5" t="s">
        <v>412</v>
      </c>
      <c r="B35845" s="1">
        <v>312.41419999999999</v>
      </c>
      <c r="C35845" s="1">
        <v>53.003450000000001</v>
      </c>
      <c r="D35845" s="1">
        <v>468.38780000000003</v>
      </c>
      <c r="E35845" s="1">
        <v>316.69049999999999</v>
      </c>
      <c r="F35845" s="1" t="s">
        <v>6</v>
      </c>
      <c r="G35845" s="1"/>
      <c r="H35845">
        <v>317.27999999999997</v>
      </c>
      <c r="I35845">
        <v>58.97</v>
      </c>
      <c r="J35845">
        <f t="shared" si="3735"/>
        <v>0.9846640191628846</v>
      </c>
      <c r="K35845">
        <f t="shared" si="3736"/>
        <v>0.89882058673901988</v>
      </c>
      <c r="L35845">
        <f t="shared" si="3737"/>
        <v>5.7579249562522419</v>
      </c>
      <c r="N35845">
        <f t="shared" si="3738"/>
        <v>0.82325425728367407</v>
      </c>
      <c r="O35845">
        <f t="shared" si="3739"/>
        <v>1.5606417573329696</v>
      </c>
      <c r="P35845">
        <f t="shared" si="3733"/>
        <v>1.7715865601449381</v>
      </c>
      <c r="Q35845">
        <f t="shared" si="3734"/>
        <v>0.99628137157513974</v>
      </c>
    </row>
    <row r="35846" spans="1:17" x14ac:dyDescent="0.25">
      <c r="A35846" s="5" t="s">
        <v>32</v>
      </c>
      <c r="B35846" s="1">
        <v>453.2928</v>
      </c>
      <c r="C35846" s="1">
        <v>30.3</v>
      </c>
      <c r="D35846" s="1">
        <v>349.05770000000001</v>
      </c>
      <c r="E35846" s="1">
        <v>453.73759999999999</v>
      </c>
      <c r="F35846" s="1" t="s">
        <v>6</v>
      </c>
      <c r="G35846" s="1"/>
      <c r="H35846">
        <v>460.35</v>
      </c>
      <c r="I35846">
        <v>33.78</v>
      </c>
      <c r="J35846">
        <f t="shared" si="3735"/>
        <v>0.98466992505702178</v>
      </c>
      <c r="K35846">
        <f t="shared" si="3736"/>
        <v>0.89698046181172286</v>
      </c>
      <c r="L35846">
        <f t="shared" si="3737"/>
        <v>6.1175190573819576</v>
      </c>
      <c r="N35846">
        <f t="shared" si="3738"/>
        <v>0.82339541664768501</v>
      </c>
      <c r="O35846">
        <f t="shared" si="3739"/>
        <v>1.5488968853852865</v>
      </c>
      <c r="P35846">
        <f t="shared" si="3733"/>
        <v>1.8069954680590758</v>
      </c>
      <c r="Q35846">
        <f t="shared" si="3734"/>
        <v>0.99650735464842088</v>
      </c>
    </row>
    <row r="35847" spans="1:17" x14ac:dyDescent="0.25">
      <c r="A35847" s="5" t="s">
        <v>429</v>
      </c>
      <c r="B35847" s="1">
        <v>440.70909999999998</v>
      </c>
      <c r="C35847" s="1">
        <v>35.001179999999998</v>
      </c>
      <c r="D35847" s="1">
        <v>775.52300000000002</v>
      </c>
      <c r="E35847" s="1">
        <v>532.19880000000001</v>
      </c>
      <c r="F35847" s="1" t="s">
        <v>6</v>
      </c>
      <c r="G35847" s="1"/>
      <c r="H35847">
        <v>447.57</v>
      </c>
      <c r="I35847">
        <v>39.406999999999996</v>
      </c>
      <c r="J35847">
        <f t="shared" si="3735"/>
        <v>0.98467077775543488</v>
      </c>
      <c r="K35847">
        <f t="shared" si="3736"/>
        <v>0.88819702083386198</v>
      </c>
      <c r="L35847">
        <f t="shared" si="3737"/>
        <v>6.277017103749615</v>
      </c>
      <c r="N35847">
        <f t="shared" si="3738"/>
        <v>0.82341580122210523</v>
      </c>
      <c r="O35847">
        <f t="shared" si="3739"/>
        <v>1.4955895995209068</v>
      </c>
      <c r="P35847">
        <f t="shared" si="3733"/>
        <v>1.8222529702814645</v>
      </c>
      <c r="Q35847">
        <f t="shared" si="3734"/>
        <v>0.99660110328823837</v>
      </c>
    </row>
    <row r="35848" spans="1:17" x14ac:dyDescent="0.25">
      <c r="A35848" s="5" t="s">
        <v>30</v>
      </c>
      <c r="B35848" s="1">
        <v>401.56220000000002</v>
      </c>
      <c r="C35848" s="1">
        <v>32.700000000000003</v>
      </c>
      <c r="D35848" s="1">
        <v>331.84989999999999</v>
      </c>
      <c r="E35848" s="1">
        <v>423.77339999999998</v>
      </c>
      <c r="F35848" s="1" t="s">
        <v>6</v>
      </c>
      <c r="G35848" s="1"/>
      <c r="H35848">
        <v>407.81</v>
      </c>
      <c r="I35848">
        <v>36.29</v>
      </c>
      <c r="J35848">
        <f t="shared" si="3735"/>
        <v>0.98467963021995542</v>
      </c>
      <c r="K35848">
        <f t="shared" si="3736"/>
        <v>0.90107467621934423</v>
      </c>
      <c r="L35848">
        <f t="shared" si="3737"/>
        <v>6.0491988784089612</v>
      </c>
      <c r="N35848">
        <f t="shared" si="3738"/>
        <v>0.8236274854077289</v>
      </c>
      <c r="O35848">
        <f t="shared" si="3739"/>
        <v>1.5753249517443271</v>
      </c>
      <c r="P35848">
        <f t="shared" si="3733"/>
        <v>1.800378013311311</v>
      </c>
      <c r="Q35848">
        <f t="shared" si="3734"/>
        <v>0.99646603236152387</v>
      </c>
    </row>
    <row r="35849" spans="1:17" x14ac:dyDescent="0.25">
      <c r="A35849" s="5" t="s">
        <v>33</v>
      </c>
      <c r="B35849" s="1">
        <v>427.09550000000002</v>
      </c>
      <c r="C35849" s="1">
        <v>28.754000000000001</v>
      </c>
      <c r="D35849" s="1">
        <v>341.13510000000002</v>
      </c>
      <c r="E35849" s="1">
        <v>451.35680000000002</v>
      </c>
      <c r="F35849" s="1" t="s">
        <v>6</v>
      </c>
      <c r="G35849" s="1"/>
      <c r="H35849">
        <v>433.74</v>
      </c>
      <c r="I35849">
        <v>31.96</v>
      </c>
      <c r="J35849">
        <f t="shared" si="3735"/>
        <v>0.9846809148337714</v>
      </c>
      <c r="K35849">
        <f t="shared" si="3736"/>
        <v>0.8996871088861077</v>
      </c>
      <c r="L35849">
        <f t="shared" si="3737"/>
        <v>6.1122581575440451</v>
      </c>
      <c r="N35849">
        <f t="shared" si="3738"/>
        <v>0.82365821240387471</v>
      </c>
      <c r="O35849">
        <f t="shared" si="3739"/>
        <v>1.5662470169830247</v>
      </c>
      <c r="P35849">
        <f t="shared" si="3733"/>
        <v>1.8064876738041304</v>
      </c>
      <c r="Q35849">
        <f t="shared" si="3734"/>
        <v>0.99650419813796909</v>
      </c>
    </row>
    <row r="35850" spans="1:17" x14ac:dyDescent="0.25">
      <c r="A35850" s="5" t="s">
        <v>28</v>
      </c>
      <c r="B35850" s="1">
        <v>392.2002</v>
      </c>
      <c r="C35850" s="1">
        <v>50.400700000000001</v>
      </c>
      <c r="D35850" s="1">
        <v>378.39440000000002</v>
      </c>
      <c r="E35850" s="1">
        <v>362.2278</v>
      </c>
      <c r="F35850" s="1" t="s">
        <v>6</v>
      </c>
      <c r="G35850" s="1"/>
      <c r="H35850">
        <v>398.3</v>
      </c>
      <c r="I35850">
        <v>55.796999999999997</v>
      </c>
      <c r="J35850">
        <f t="shared" si="3735"/>
        <v>0.98468541300527235</v>
      </c>
      <c r="K35850">
        <f t="shared" si="3736"/>
        <v>0.90328691506711833</v>
      </c>
      <c r="L35850">
        <f t="shared" si="3737"/>
        <v>5.8922732956789803</v>
      </c>
      <c r="N35850">
        <f t="shared" si="3738"/>
        <v>0.8237658227155531</v>
      </c>
      <c r="O35850">
        <f t="shared" si="3739"/>
        <v>1.5900664678780481</v>
      </c>
      <c r="P35850">
        <f t="shared" si="3733"/>
        <v>1.784985425617178</v>
      </c>
      <c r="Q35850">
        <f t="shared" si="3734"/>
        <v>0.99636831389780334</v>
      </c>
    </row>
    <row r="35851" spans="1:17" x14ac:dyDescent="0.25">
      <c r="A35851" s="5" t="s">
        <v>434</v>
      </c>
      <c r="B35851" s="1">
        <v>582.68920000000003</v>
      </c>
      <c r="C35851" s="1">
        <v>36.9</v>
      </c>
      <c r="D35851" s="1">
        <v>432.5204</v>
      </c>
      <c r="E35851" s="1">
        <v>508.15010000000001</v>
      </c>
      <c r="F35851" s="1" t="s">
        <v>6</v>
      </c>
      <c r="G35851" s="1"/>
      <c r="H35851">
        <v>591.75</v>
      </c>
      <c r="I35851">
        <v>41.262999999999998</v>
      </c>
      <c r="J35851">
        <f t="shared" si="3735"/>
        <v>0.98468812843261522</v>
      </c>
      <c r="K35851">
        <f t="shared" si="3736"/>
        <v>0.89426362600877296</v>
      </c>
      <c r="L35851">
        <f t="shared" si="3737"/>
        <v>6.2307768763760416</v>
      </c>
      <c r="N35851">
        <f t="shared" si="3738"/>
        <v>0.823830797351086</v>
      </c>
      <c r="O35851">
        <f t="shared" si="3739"/>
        <v>1.5319359758649354</v>
      </c>
      <c r="P35851">
        <f t="shared" si="3733"/>
        <v>1.8178567876455343</v>
      </c>
      <c r="Q35851">
        <f t="shared" si="3734"/>
        <v>0.99657430625552113</v>
      </c>
    </row>
    <row r="35852" spans="1:17" x14ac:dyDescent="0.25">
      <c r="A35852" s="5" t="s">
        <v>431</v>
      </c>
      <c r="B35852" s="1">
        <v>382.4366</v>
      </c>
      <c r="C35852" s="1">
        <v>24.694610000000001</v>
      </c>
      <c r="D35852" s="1">
        <v>927.98839999999996</v>
      </c>
      <c r="E35852" s="1">
        <v>539.60350000000005</v>
      </c>
      <c r="F35852" s="1" t="s">
        <v>6</v>
      </c>
      <c r="G35852" s="1"/>
      <c r="H35852">
        <v>388.38</v>
      </c>
      <c r="I35852">
        <v>27.774999999999999</v>
      </c>
      <c r="J35852">
        <f t="shared" si="3735"/>
        <v>0.98469694628971627</v>
      </c>
      <c r="K35852">
        <f t="shared" si="3736"/>
        <v>0.88909486948694882</v>
      </c>
      <c r="L35852">
        <f t="shared" si="3737"/>
        <v>6.2908346105987025</v>
      </c>
      <c r="N35852">
        <f t="shared" si="3738"/>
        <v>0.82404185890412751</v>
      </c>
      <c r="O35852">
        <f t="shared" si="3739"/>
        <v>1.5008423193708684</v>
      </c>
      <c r="P35852">
        <f t="shared" si="3733"/>
        <v>1.8235624045655687</v>
      </c>
      <c r="Q35852">
        <f t="shared" si="3734"/>
        <v>0.99660905181306791</v>
      </c>
    </row>
    <row r="35853" spans="1:17" x14ac:dyDescent="0.25">
      <c r="A35853" s="5" t="s">
        <v>425</v>
      </c>
      <c r="B35853" s="1">
        <v>339.74200000000002</v>
      </c>
      <c r="C35853" s="1">
        <v>23.500019999999999</v>
      </c>
      <c r="D35853" s="1">
        <v>928.73519999999996</v>
      </c>
      <c r="E35853" s="1">
        <v>506.33569999999997</v>
      </c>
      <c r="F35853" s="1" t="s">
        <v>6</v>
      </c>
      <c r="G35853" s="1"/>
      <c r="H35853">
        <v>345.02</v>
      </c>
      <c r="I35853">
        <v>26.4</v>
      </c>
      <c r="J35853">
        <f t="shared" si="3735"/>
        <v>0.9847023360964583</v>
      </c>
      <c r="K35853">
        <f t="shared" si="3736"/>
        <v>0.89015227272727271</v>
      </c>
      <c r="L35853">
        <f t="shared" si="3737"/>
        <v>6.2271998880444555</v>
      </c>
      <c r="N35853">
        <f t="shared" si="3738"/>
        <v>0.82417091909040507</v>
      </c>
      <c r="O35853">
        <f t="shared" si="3739"/>
        <v>1.5070834062112419</v>
      </c>
      <c r="P35853">
        <f t="shared" si="3733"/>
        <v>1.8175157995759679</v>
      </c>
      <c r="Q35853">
        <f t="shared" si="3734"/>
        <v>0.99657222054756556</v>
      </c>
    </row>
    <row r="35854" spans="1:17" x14ac:dyDescent="0.25">
      <c r="A35854" s="5" t="s">
        <v>414</v>
      </c>
      <c r="B35854" s="1">
        <v>412.42599999999999</v>
      </c>
      <c r="C35854" s="1">
        <v>29.202020000000001</v>
      </c>
      <c r="D35854" s="1">
        <v>861.01289999999995</v>
      </c>
      <c r="E35854" s="1">
        <v>439.20089999999999</v>
      </c>
      <c r="F35854" s="1" t="s">
        <v>6</v>
      </c>
      <c r="G35854" s="1"/>
      <c r="H35854">
        <v>418.83</v>
      </c>
      <c r="I35854">
        <v>32.57</v>
      </c>
      <c r="J35854">
        <f t="shared" si="3735"/>
        <v>0.98470978678700194</v>
      </c>
      <c r="K35854">
        <f t="shared" si="3736"/>
        <v>0.89659256984955482</v>
      </c>
      <c r="L35854">
        <f t="shared" si="3737"/>
        <v>6.0849569393735488</v>
      </c>
      <c r="N35854">
        <f t="shared" si="3738"/>
        <v>0.82434939190356049</v>
      </c>
      <c r="O35854">
        <f t="shared" si="3739"/>
        <v>1.546448017767772</v>
      </c>
      <c r="P35854">
        <f t="shared" si="3733"/>
        <v>1.8038477597800386</v>
      </c>
      <c r="Q35854">
        <f t="shared" si="3734"/>
        <v>0.99648774971654586</v>
      </c>
    </row>
    <row r="35855" spans="1:17" x14ac:dyDescent="0.25">
      <c r="A35855" s="5" t="s">
        <v>421</v>
      </c>
      <c r="B35855" s="1">
        <v>470.20179999999999</v>
      </c>
      <c r="C35855" s="1">
        <v>37.800060000000002</v>
      </c>
      <c r="D35855" s="1">
        <v>684.40859999999998</v>
      </c>
      <c r="E35855" s="1">
        <v>404.3913</v>
      </c>
      <c r="F35855" s="1" t="s">
        <v>6</v>
      </c>
      <c r="G35855" s="1"/>
      <c r="H35855">
        <v>477.5</v>
      </c>
      <c r="I35855">
        <v>42.12</v>
      </c>
      <c r="J35855">
        <f t="shared" si="3735"/>
        <v>0.98471581151832455</v>
      </c>
      <c r="K35855">
        <f t="shared" si="3736"/>
        <v>0.89743732193732206</v>
      </c>
      <c r="L35855">
        <f t="shared" si="3737"/>
        <v>6.0023829735617849</v>
      </c>
      <c r="N35855">
        <f t="shared" si="3738"/>
        <v>0.82449376207648262</v>
      </c>
      <c r="O35855">
        <f t="shared" si="3739"/>
        <v>1.5517930750829794</v>
      </c>
      <c r="P35855">
        <f t="shared" si="3733"/>
        <v>1.7958143408165672</v>
      </c>
      <c r="Q35855">
        <f t="shared" si="3734"/>
        <v>0.99643729605765419</v>
      </c>
    </row>
    <row r="35856" spans="1:17" x14ac:dyDescent="0.25">
      <c r="A35856" s="5" t="s">
        <v>38</v>
      </c>
      <c r="B35856" s="1">
        <v>560.05740000000003</v>
      </c>
      <c r="C35856" s="1">
        <v>22.000019999999999</v>
      </c>
      <c r="D35856" s="1">
        <v>351.83569999999997</v>
      </c>
      <c r="E35856" s="1">
        <v>647.77530000000002</v>
      </c>
      <c r="F35856" s="1" t="s">
        <v>6</v>
      </c>
      <c r="G35856" s="1"/>
      <c r="H35856">
        <v>568.74</v>
      </c>
      <c r="I35856">
        <v>24.835899999999999</v>
      </c>
      <c r="J35856">
        <f t="shared" si="3735"/>
        <v>0.98473362169005174</v>
      </c>
      <c r="K35856">
        <f t="shared" si="3736"/>
        <v>0.88581529157389105</v>
      </c>
      <c r="L35856">
        <f t="shared" si="3737"/>
        <v>6.4735438769581215</v>
      </c>
      <c r="N35856">
        <f t="shared" si="3738"/>
        <v>0.82492083165177932</v>
      </c>
      <c r="O35856">
        <f t="shared" si="3739"/>
        <v>1.4818577662995207</v>
      </c>
      <c r="P35856">
        <f t="shared" si="3733"/>
        <v>1.8406977925338761</v>
      </c>
      <c r="Q35856">
        <f t="shared" si="3734"/>
        <v>0.99671169117031166</v>
      </c>
    </row>
    <row r="35857" spans="1:17" x14ac:dyDescent="0.25">
      <c r="A35857" s="5" t="s">
        <v>418</v>
      </c>
      <c r="B35857" s="1">
        <v>389.38889999999998</v>
      </c>
      <c r="C35857" s="1">
        <v>32.4</v>
      </c>
      <c r="D35857" s="1">
        <v>830.19240000000002</v>
      </c>
      <c r="E35857" s="1">
        <v>435.73110000000003</v>
      </c>
      <c r="F35857" s="1" t="s">
        <v>6</v>
      </c>
      <c r="G35857" s="1"/>
      <c r="H35857">
        <v>395.42500000000001</v>
      </c>
      <c r="I35857">
        <v>36.24295</v>
      </c>
      <c r="J35857">
        <f t="shared" si="3735"/>
        <v>0.98473515837390146</v>
      </c>
      <c r="K35857">
        <f t="shared" si="3736"/>
        <v>0.89396696460966885</v>
      </c>
      <c r="L35857">
        <f t="shared" si="3737"/>
        <v>6.0770253099654976</v>
      </c>
      <c r="N35857">
        <f t="shared" si="3738"/>
        <v>0.82495769978437072</v>
      </c>
      <c r="O35857">
        <f t="shared" si="3739"/>
        <v>1.5301105113741169</v>
      </c>
      <c r="P35857">
        <f t="shared" si="3733"/>
        <v>1.8030793096226914</v>
      </c>
      <c r="Q35857">
        <f t="shared" si="3734"/>
        <v>0.9964829496165778</v>
      </c>
    </row>
    <row r="35858" spans="1:17" x14ac:dyDescent="0.25">
      <c r="A35858" s="5" t="s">
        <v>35</v>
      </c>
      <c r="B35858" s="1">
        <v>490.10430000000002</v>
      </c>
      <c r="C35858" s="1">
        <v>27.2</v>
      </c>
      <c r="D35858" s="1">
        <v>348.02179999999998</v>
      </c>
      <c r="E35858" s="1">
        <v>554.85019999999997</v>
      </c>
      <c r="F35858" s="1" t="s">
        <v>6</v>
      </c>
      <c r="G35858" s="1"/>
      <c r="H35858">
        <v>497.7</v>
      </c>
      <c r="I35858">
        <v>30.4</v>
      </c>
      <c r="J35858">
        <f t="shared" si="3735"/>
        <v>0.9847383966244726</v>
      </c>
      <c r="K35858">
        <f t="shared" si="3736"/>
        <v>0.89473684210526316</v>
      </c>
      <c r="L35858">
        <f t="shared" si="3737"/>
        <v>6.318698167404289</v>
      </c>
      <c r="N35858">
        <f t="shared" si="3738"/>
        <v>0.82503540235127726</v>
      </c>
      <c r="O35858">
        <f t="shared" si="3739"/>
        <v>1.534858512077883</v>
      </c>
      <c r="P35858">
        <f t="shared" si="3733"/>
        <v>1.8261970529994824</v>
      </c>
      <c r="Q35858">
        <f t="shared" si="3734"/>
        <v>0.99662499885513223</v>
      </c>
    </row>
    <row r="35859" spans="1:17" x14ac:dyDescent="0.25">
      <c r="A35859" s="5" t="s">
        <v>408</v>
      </c>
      <c r="B35859" s="1">
        <v>444.59230000000002</v>
      </c>
      <c r="C35859" s="1">
        <v>46.6</v>
      </c>
      <c r="D35859" s="1">
        <v>773.10090000000002</v>
      </c>
      <c r="E35859" s="1">
        <v>365.5258</v>
      </c>
      <c r="F35859" s="1" t="s">
        <v>6</v>
      </c>
      <c r="G35859" s="1"/>
      <c r="H35859">
        <v>451.48</v>
      </c>
      <c r="I35859">
        <v>51.811999999999998</v>
      </c>
      <c r="J35859">
        <f t="shared" si="3735"/>
        <v>0.98474417471427311</v>
      </c>
      <c r="K35859">
        <f t="shared" si="3736"/>
        <v>0.8994055431174246</v>
      </c>
      <c r="L35859">
        <f t="shared" si="3737"/>
        <v>5.9013368649338949</v>
      </c>
      <c r="N35859">
        <f t="shared" si="3738"/>
        <v>0.825174084102274</v>
      </c>
      <c r="O35859">
        <f t="shared" si="3739"/>
        <v>1.5644203354619126</v>
      </c>
      <c r="P35859">
        <f t="shared" si="3733"/>
        <v>1.7858819178291363</v>
      </c>
      <c r="Q35859">
        <f t="shared" si="3734"/>
        <v>0.99637406774636184</v>
      </c>
    </row>
    <row r="35860" spans="1:17" x14ac:dyDescent="0.25">
      <c r="A35860" s="5" t="s">
        <v>436</v>
      </c>
      <c r="B35860" s="1">
        <v>414.57749999999999</v>
      </c>
      <c r="C35860" s="1">
        <v>18.2</v>
      </c>
      <c r="D35860" s="1">
        <v>929.16330000000005</v>
      </c>
      <c r="E35860" s="1">
        <v>666.24590000000001</v>
      </c>
      <c r="F35860" s="1" t="s">
        <v>6</v>
      </c>
      <c r="G35860" s="1"/>
      <c r="H35860">
        <v>421</v>
      </c>
      <c r="I35860">
        <v>20.63</v>
      </c>
      <c r="J35860">
        <f t="shared" si="3735"/>
        <v>0.98474465558194768</v>
      </c>
      <c r="K35860">
        <f t="shared" si="3736"/>
        <v>0.88221037324285023</v>
      </c>
      <c r="L35860">
        <f t="shared" si="3737"/>
        <v>6.5016588216149653</v>
      </c>
      <c r="N35860">
        <f t="shared" si="3738"/>
        <v>0.82518562759050507</v>
      </c>
      <c r="O35860">
        <f t="shared" si="3739"/>
        <v>1.4616095915110228</v>
      </c>
      <c r="P35860">
        <f t="shared" si="3733"/>
        <v>1.843305530445283</v>
      </c>
      <c r="Q35860">
        <f t="shared" si="3734"/>
        <v>0.99672709112416702</v>
      </c>
    </row>
    <row r="35861" spans="1:17" x14ac:dyDescent="0.25">
      <c r="A35861" t="s">
        <v>7</v>
      </c>
      <c r="B35861" s="1">
        <v>504.78879999999998</v>
      </c>
      <c r="C35861" s="1">
        <v>70.906000000000006</v>
      </c>
      <c r="D35861" s="1">
        <v>421.79</v>
      </c>
      <c r="E35861" s="1">
        <v>428.59</v>
      </c>
      <c r="F35861" s="1" t="s">
        <v>6</v>
      </c>
      <c r="G35861" s="1"/>
      <c r="H35861">
        <v>512.6</v>
      </c>
      <c r="I35861">
        <v>81.034999999999997</v>
      </c>
      <c r="J35861">
        <f t="shared" si="3735"/>
        <v>0.9847616074912211</v>
      </c>
      <c r="K35861">
        <f t="shared" si="3736"/>
        <v>0.8750046276300365</v>
      </c>
      <c r="L35861">
        <f t="shared" si="3737"/>
        <v>6.0605007509894051</v>
      </c>
      <c r="N35861">
        <f t="shared" si="3738"/>
        <v>0.82559276702302786</v>
      </c>
      <c r="O35861">
        <f t="shared" si="3739"/>
        <v>1.4229291132124262</v>
      </c>
      <c r="P35861">
        <f t="shared" si="3733"/>
        <v>1.8014761679834348</v>
      </c>
      <c r="Q35861">
        <f t="shared" si="3734"/>
        <v>0.99647291793620352</v>
      </c>
    </row>
    <row r="35862" spans="1:17" x14ac:dyDescent="0.25">
      <c r="A35862" t="s">
        <v>25</v>
      </c>
      <c r="B35862" s="1">
        <v>364.25360000000001</v>
      </c>
      <c r="C35862" s="1">
        <v>38.4</v>
      </c>
      <c r="D35862" s="1">
        <v>321.86669999999998</v>
      </c>
      <c r="E35862" s="1">
        <v>381.01130000000001</v>
      </c>
      <c r="F35862" s="1" t="s">
        <v>6</v>
      </c>
      <c r="G35862" s="1"/>
      <c r="H35862">
        <v>369.89</v>
      </c>
      <c r="I35862">
        <v>42.512</v>
      </c>
      <c r="J35862">
        <f t="shared" si="3735"/>
        <v>0.9847619562572657</v>
      </c>
      <c r="K35862">
        <f t="shared" si="3736"/>
        <v>0.90327436958976282</v>
      </c>
      <c r="L35862">
        <f t="shared" si="3737"/>
        <v>5.9428290334795388</v>
      </c>
      <c r="N35862">
        <f t="shared" si="3738"/>
        <v>0.82560114752908365</v>
      </c>
      <c r="O35862">
        <f t="shared" si="3739"/>
        <v>1.5899819165621059</v>
      </c>
      <c r="P35862">
        <f t="shared" si="3733"/>
        <v>1.7899741805793732</v>
      </c>
      <c r="Q35862">
        <f t="shared" si="3734"/>
        <v>0.99640023345553208</v>
      </c>
    </row>
    <row r="35863" spans="1:17" x14ac:dyDescent="0.25">
      <c r="A35863" s="5" t="s">
        <v>404</v>
      </c>
      <c r="B35863" s="1">
        <v>463.93579999999997</v>
      </c>
      <c r="C35863" s="1">
        <v>39.700069999999997</v>
      </c>
      <c r="D35863" s="1">
        <v>810.46870000000001</v>
      </c>
      <c r="E35863" s="1">
        <v>396.35250000000002</v>
      </c>
      <c r="F35863" s="1" t="s">
        <v>6</v>
      </c>
      <c r="G35863" s="1"/>
      <c r="H35863">
        <v>471.11</v>
      </c>
      <c r="I35863">
        <v>44.07638</v>
      </c>
      <c r="J35863">
        <f t="shared" si="3735"/>
        <v>0.98477170936723901</v>
      </c>
      <c r="K35863">
        <f t="shared" si="3736"/>
        <v>0.90071076617453605</v>
      </c>
      <c r="L35863">
        <f t="shared" si="3737"/>
        <v>5.9823039668197246</v>
      </c>
      <c r="N35863">
        <f t="shared" si="3738"/>
        <v>0.82583557189631152</v>
      </c>
      <c r="O35863">
        <f t="shared" si="3739"/>
        <v>1.5729318001093533</v>
      </c>
      <c r="P35863">
        <f t="shared" si="3733"/>
        <v>1.7938496693676056</v>
      </c>
      <c r="Q35863">
        <f t="shared" si="3734"/>
        <v>0.99642486430644039</v>
      </c>
    </row>
    <row r="35864" spans="1:17" x14ac:dyDescent="0.25">
      <c r="A35864" t="s">
        <v>23</v>
      </c>
      <c r="B35864" s="1">
        <v>300.67959999999999</v>
      </c>
      <c r="C35864" s="1">
        <v>44.200009999999999</v>
      </c>
      <c r="D35864" s="1">
        <v>298.7133</v>
      </c>
      <c r="E35864" s="1">
        <v>335.37979999999999</v>
      </c>
      <c r="F35864" s="1" t="s">
        <v>6</v>
      </c>
      <c r="G35864" s="1"/>
      <c r="H35864">
        <v>305.322</v>
      </c>
      <c r="I35864">
        <v>48.722000000000001</v>
      </c>
      <c r="J35864">
        <f t="shared" si="3735"/>
        <v>0.98479506881259782</v>
      </c>
      <c r="K35864">
        <f t="shared" si="3736"/>
        <v>0.90718792332006071</v>
      </c>
      <c r="L35864">
        <f t="shared" si="3737"/>
        <v>5.8152636209803044</v>
      </c>
      <c r="N35864">
        <f t="shared" si="3738"/>
        <v>0.82639756055091096</v>
      </c>
      <c r="O35864">
        <f t="shared" si="3739"/>
        <v>1.6169081843072284</v>
      </c>
      <c r="P35864">
        <f t="shared" si="3733"/>
        <v>1.7773305519870244</v>
      </c>
      <c r="Q35864">
        <f t="shared" si="3734"/>
        <v>0.99631886192633012</v>
      </c>
    </row>
    <row r="35865" spans="1:17" x14ac:dyDescent="0.25">
      <c r="A35865" t="s">
        <v>24</v>
      </c>
      <c r="B35865" s="1">
        <v>278.05810000000002</v>
      </c>
      <c r="C35865" s="1">
        <v>45.801220000000001</v>
      </c>
      <c r="D35865" s="1">
        <v>309.59910000000002</v>
      </c>
      <c r="E35865" s="1">
        <v>321.81779999999998</v>
      </c>
      <c r="F35865" s="1" t="s">
        <v>6</v>
      </c>
      <c r="G35865" s="1"/>
      <c r="H35865">
        <v>282.35000000000002</v>
      </c>
      <c r="I35865">
        <v>50.417999999999999</v>
      </c>
      <c r="J35865">
        <f t="shared" si="3735"/>
        <v>0.98479936249335931</v>
      </c>
      <c r="K35865">
        <f t="shared" si="3736"/>
        <v>0.90842992582014359</v>
      </c>
      <c r="L35865">
        <f t="shared" si="3737"/>
        <v>5.7739855468880679</v>
      </c>
      <c r="N35865">
        <f t="shared" si="3738"/>
        <v>0.82650093984140061</v>
      </c>
      <c r="O35865">
        <f t="shared" si="3739"/>
        <v>1.6256931078268653</v>
      </c>
      <c r="P35865">
        <f t="shared" si="3733"/>
        <v>1.7731993238693342</v>
      </c>
      <c r="Q35865">
        <f t="shared" si="3734"/>
        <v>0.99629193140782646</v>
      </c>
    </row>
    <row r="35866" spans="1:17" x14ac:dyDescent="0.25">
      <c r="A35866" s="5" t="s">
        <v>411</v>
      </c>
      <c r="B35866" s="1">
        <v>345.9246</v>
      </c>
      <c r="C35866" s="1">
        <v>51.700479999999999</v>
      </c>
      <c r="D35866" s="1">
        <v>644.22879999999998</v>
      </c>
      <c r="E35866" s="1">
        <v>341.87779999999998</v>
      </c>
      <c r="F35866" s="1" t="s">
        <v>6</v>
      </c>
      <c r="G35866" s="1"/>
      <c r="H35866">
        <v>351.255</v>
      </c>
      <c r="I35866">
        <v>57.82</v>
      </c>
      <c r="J35866">
        <f t="shared" si="3735"/>
        <v>0.98482470000427036</v>
      </c>
      <c r="K35866">
        <f t="shared" si="3736"/>
        <v>0.89416257350397788</v>
      </c>
      <c r="L35866">
        <f t="shared" si="3737"/>
        <v>5.8344533632706774</v>
      </c>
      <c r="N35866">
        <f t="shared" si="3738"/>
        <v>0.82711150390567578</v>
      </c>
      <c r="O35866">
        <f t="shared" si="3739"/>
        <v>1.5313135867617333</v>
      </c>
      <c r="P35866">
        <f t="shared" si="3733"/>
        <v>1.7792443950484365</v>
      </c>
      <c r="Q35866">
        <f t="shared" si="3734"/>
        <v>0.99633128003087545</v>
      </c>
    </row>
    <row r="35867" spans="1:17" x14ac:dyDescent="0.25">
      <c r="A35867" t="s">
        <v>21</v>
      </c>
      <c r="B35867" s="1">
        <v>187.67439999999999</v>
      </c>
      <c r="C35867" s="1">
        <v>42.017000000000003</v>
      </c>
      <c r="D35867" s="1">
        <v>231.95</v>
      </c>
      <c r="E35867" s="1">
        <v>299.86</v>
      </c>
      <c r="F35867" s="1" t="s">
        <v>6</v>
      </c>
      <c r="G35867" s="1"/>
      <c r="H35867">
        <v>190.56399999999999</v>
      </c>
      <c r="I35867">
        <v>45.991999999999997</v>
      </c>
      <c r="J35867">
        <f t="shared" si="3735"/>
        <v>0.984836590331857</v>
      </c>
      <c r="K35867">
        <f t="shared" si="3736"/>
        <v>0.91357192555227007</v>
      </c>
      <c r="L35867">
        <f t="shared" si="3737"/>
        <v>5.7033156990667573</v>
      </c>
      <c r="N35867">
        <f t="shared" si="3738"/>
        <v>0.82739832965373405</v>
      </c>
      <c r="O35867">
        <f t="shared" si="3739"/>
        <v>1.6633893089926715</v>
      </c>
      <c r="P35867">
        <f t="shared" si="3733"/>
        <v>1.7660800718911858</v>
      </c>
      <c r="Q35867">
        <f t="shared" si="3734"/>
        <v>0.99624511771417379</v>
      </c>
    </row>
    <row r="35868" spans="1:17" x14ac:dyDescent="0.25">
      <c r="A35868" s="5" t="s">
        <v>413</v>
      </c>
      <c r="B35868" s="1">
        <v>479.82429999999999</v>
      </c>
      <c r="C35868" s="1">
        <v>30.418710000000001</v>
      </c>
      <c r="D35868" s="1">
        <v>847.53150000000005</v>
      </c>
      <c r="E35868" s="1">
        <v>465.16129999999998</v>
      </c>
      <c r="F35868" s="1" t="s">
        <v>6</v>
      </c>
      <c r="G35868" s="1"/>
      <c r="H35868">
        <v>487.21</v>
      </c>
      <c r="I35868">
        <v>33.921999999999997</v>
      </c>
      <c r="J35868">
        <f t="shared" si="3735"/>
        <v>0.98484082839022191</v>
      </c>
      <c r="K35868">
        <f t="shared" si="3736"/>
        <v>0.89672513413124233</v>
      </c>
      <c r="L35868">
        <f t="shared" si="3737"/>
        <v>6.1423842271582316</v>
      </c>
      <c r="N35868">
        <f t="shared" si="3738"/>
        <v>0.82750060935041259</v>
      </c>
      <c r="O35868">
        <f t="shared" si="3739"/>
        <v>1.547283892783706</v>
      </c>
      <c r="P35868">
        <f t="shared" ref="P35868:P35931" si="3740">L35868^(1/$S$6)</f>
        <v>1.8093915411164645</v>
      </c>
      <c r="Q35868">
        <f t="shared" ref="Q35868:Q35931" si="3741">LN(P35868)^(1/$S$7)</f>
        <v>0.99652221693304488</v>
      </c>
    </row>
    <row r="35869" spans="1:17" x14ac:dyDescent="0.25">
      <c r="A35869" t="s">
        <v>26</v>
      </c>
      <c r="B35869" s="1">
        <v>358.70119999999997</v>
      </c>
      <c r="C35869" s="1">
        <v>41.2</v>
      </c>
      <c r="D35869" s="1">
        <v>335.52</v>
      </c>
      <c r="E35869" s="1">
        <v>362.36</v>
      </c>
      <c r="F35869" s="1" t="s">
        <v>6</v>
      </c>
      <c r="G35869" s="1"/>
      <c r="H35869">
        <v>364.21</v>
      </c>
      <c r="I35869">
        <v>45.55</v>
      </c>
      <c r="J35869">
        <f t="shared" si="3735"/>
        <v>0.98487466022349746</v>
      </c>
      <c r="K35869">
        <f t="shared" si="3736"/>
        <v>0.90450054884742048</v>
      </c>
      <c r="L35869">
        <f t="shared" si="3737"/>
        <v>5.8926381928010869</v>
      </c>
      <c r="N35869">
        <f t="shared" si="3738"/>
        <v>0.82831797507023697</v>
      </c>
      <c r="O35869">
        <f t="shared" si="3739"/>
        <v>1.5982984947311802</v>
      </c>
      <c r="P35869">
        <f t="shared" si="3740"/>
        <v>1.7850215361099391</v>
      </c>
      <c r="Q35869">
        <f t="shared" si="3741"/>
        <v>0.99636854581304468</v>
      </c>
    </row>
    <row r="35870" spans="1:17" x14ac:dyDescent="0.25">
      <c r="A35870" s="5" t="s">
        <v>419</v>
      </c>
      <c r="B35870" s="1">
        <v>334.04320000000001</v>
      </c>
      <c r="C35870" s="1">
        <v>32.329140000000002</v>
      </c>
      <c r="D35870" s="1">
        <v>855.52340000000004</v>
      </c>
      <c r="E35870" s="1">
        <v>417.74540000000002</v>
      </c>
      <c r="F35870" s="1" t="s">
        <v>6</v>
      </c>
      <c r="G35870" s="1"/>
      <c r="H35870">
        <v>339.173</v>
      </c>
      <c r="I35870">
        <v>36.177</v>
      </c>
      <c r="J35870">
        <f t="shared" si="3735"/>
        <v>0.98487556497716511</v>
      </c>
      <c r="K35870">
        <f t="shared" si="3736"/>
        <v>0.89363794676175479</v>
      </c>
      <c r="L35870">
        <f t="shared" si="3737"/>
        <v>6.0348721560444405</v>
      </c>
      <c r="N35870">
        <f t="shared" si="3738"/>
        <v>0.82833985514774833</v>
      </c>
      <c r="O35870">
        <f t="shared" si="3739"/>
        <v>1.5280919310952188</v>
      </c>
      <c r="P35870">
        <f t="shared" si="3740"/>
        <v>1.7989839595591224</v>
      </c>
      <c r="Q35870">
        <f t="shared" si="3741"/>
        <v>0.99645727517270255</v>
      </c>
    </row>
    <row r="35871" spans="1:17" x14ac:dyDescent="0.25">
      <c r="A35871" s="5" t="s">
        <v>420</v>
      </c>
      <c r="B35871" s="1">
        <v>368.55040000000002</v>
      </c>
      <c r="C35871" s="1">
        <v>36.203899999999997</v>
      </c>
      <c r="D35871" s="1">
        <v>766.26289999999995</v>
      </c>
      <c r="E35871" s="1">
        <v>420.86059999999998</v>
      </c>
      <c r="F35871" s="1" t="s">
        <v>6</v>
      </c>
      <c r="G35871" s="1"/>
      <c r="H35871">
        <v>374.21</v>
      </c>
      <c r="I35871">
        <v>40.592799999999997</v>
      </c>
      <c r="J35871">
        <f t="shared" si="3735"/>
        <v>0.98487587183666936</v>
      </c>
      <c r="K35871">
        <f t="shared" si="3736"/>
        <v>0.89187984075993776</v>
      </c>
      <c r="L35871">
        <f t="shared" si="3737"/>
        <v>6.0423016624616972</v>
      </c>
      <c r="N35871">
        <f t="shared" si="3738"/>
        <v>0.82834727632854177</v>
      </c>
      <c r="O35871">
        <f t="shared" si="3739"/>
        <v>1.5174107304005928</v>
      </c>
      <c r="P35871">
        <f t="shared" si="3740"/>
        <v>1.7997071613704241</v>
      </c>
      <c r="Q35871">
        <f t="shared" si="3741"/>
        <v>0.99646182047128362</v>
      </c>
    </row>
    <row r="35872" spans="1:17" x14ac:dyDescent="0.25">
      <c r="A35872" s="5" t="s">
        <v>424</v>
      </c>
      <c r="B35872" s="1">
        <v>380.5686</v>
      </c>
      <c r="C35872" s="1">
        <v>40.401000000000003</v>
      </c>
      <c r="D35872" s="1">
        <v>552.96</v>
      </c>
      <c r="E35872" s="1">
        <v>384.36</v>
      </c>
      <c r="F35872" s="1" t="s">
        <v>6</v>
      </c>
      <c r="G35872" s="1"/>
      <c r="H35872">
        <v>386.411</v>
      </c>
      <c r="I35872">
        <v>45.167499999999997</v>
      </c>
      <c r="J35872">
        <f t="shared" si="3735"/>
        <v>0.98488034760915188</v>
      </c>
      <c r="K35872">
        <f t="shared" si="3736"/>
        <v>0.89447058172358462</v>
      </c>
      <c r="L35872">
        <f t="shared" si="3737"/>
        <v>5.9515796134090673</v>
      </c>
      <c r="N35872">
        <f t="shared" si="3738"/>
        <v>0.82845553442162223</v>
      </c>
      <c r="O35872">
        <f t="shared" si="3739"/>
        <v>1.5332124954215098</v>
      </c>
      <c r="P35872">
        <f t="shared" si="3740"/>
        <v>1.7908347688841497</v>
      </c>
      <c r="Q35872">
        <f t="shared" si="3741"/>
        <v>0.99640571541400302</v>
      </c>
    </row>
    <row r="35873" spans="1:17" x14ac:dyDescent="0.25">
      <c r="A35873" s="5" t="s">
        <v>40</v>
      </c>
      <c r="B35873" s="1">
        <v>608.3614</v>
      </c>
      <c r="C35873" s="1">
        <v>18.50001</v>
      </c>
      <c r="D35873" s="1">
        <v>346.71390000000002</v>
      </c>
      <c r="E35873" s="1">
        <v>793.84389999999996</v>
      </c>
      <c r="F35873" s="1" t="s">
        <v>6</v>
      </c>
      <c r="G35873" s="1"/>
      <c r="H35873">
        <v>617.70000000000005</v>
      </c>
      <c r="I35873">
        <v>21.03</v>
      </c>
      <c r="J35873">
        <f t="shared" si="3735"/>
        <v>0.98488165776266789</v>
      </c>
      <c r="K35873">
        <f t="shared" si="3736"/>
        <v>0.8796961483594864</v>
      </c>
      <c r="L35873">
        <f t="shared" si="3737"/>
        <v>6.6768868424227001</v>
      </c>
      <c r="N35873">
        <f t="shared" si="3738"/>
        <v>0.82848722906480965</v>
      </c>
      <c r="O35873">
        <f t="shared" si="3739"/>
        <v>1.4478511482329619</v>
      </c>
      <c r="P35873">
        <f t="shared" si="3740"/>
        <v>1.8593896440791244</v>
      </c>
      <c r="Q35873">
        <f t="shared" si="3741"/>
        <v>0.99682082816597217</v>
      </c>
    </row>
    <row r="35874" spans="1:17" x14ac:dyDescent="0.25">
      <c r="A35874" s="5" t="s">
        <v>409</v>
      </c>
      <c r="B35874" s="1">
        <v>363.71390000000002</v>
      </c>
      <c r="C35874" s="1">
        <v>44.9</v>
      </c>
      <c r="D35874" s="1">
        <v>771.03110000000004</v>
      </c>
      <c r="E35874" s="1">
        <v>369.45760000000001</v>
      </c>
      <c r="F35874" s="1" t="s">
        <v>6</v>
      </c>
      <c r="G35874" s="1"/>
      <c r="H35874">
        <v>369.29500000000002</v>
      </c>
      <c r="I35874">
        <v>49.9</v>
      </c>
      <c r="J35874">
        <f t="shared" si="3735"/>
        <v>0.98488714983955916</v>
      </c>
      <c r="K35874">
        <f t="shared" si="3736"/>
        <v>0.8997995991983968</v>
      </c>
      <c r="L35874">
        <f t="shared" si="3737"/>
        <v>5.9120359841423058</v>
      </c>
      <c r="N35874">
        <f t="shared" si="3738"/>
        <v>0.82862011656981038</v>
      </c>
      <c r="O35874">
        <f t="shared" si="3739"/>
        <v>1.56697824886267</v>
      </c>
      <c r="P35874">
        <f t="shared" si="3740"/>
        <v>1.7869389925992392</v>
      </c>
      <c r="Q35874">
        <f t="shared" si="3741"/>
        <v>0.99638084218407197</v>
      </c>
    </row>
    <row r="35875" spans="1:17" x14ac:dyDescent="0.25">
      <c r="A35875" s="5" t="s">
        <v>41</v>
      </c>
      <c r="B35875" s="1">
        <v>648.15650000000005</v>
      </c>
      <c r="C35875" s="1">
        <v>15.90001</v>
      </c>
      <c r="D35875" s="1">
        <v>349.96679999999998</v>
      </c>
      <c r="E35875" s="1" t="s">
        <v>201</v>
      </c>
      <c r="F35875" s="1" t="s">
        <v>6</v>
      </c>
      <c r="G35875" s="1"/>
      <c r="H35875">
        <v>658.1</v>
      </c>
      <c r="I35875">
        <v>18.170000000000002</v>
      </c>
      <c r="J35875">
        <f t="shared" si="3735"/>
        <v>0.98489059413463009</v>
      </c>
      <c r="K35875">
        <f t="shared" si="3736"/>
        <v>0.87506934507429823</v>
      </c>
      <c r="L35875">
        <f t="shared" si="3737"/>
        <v>6.7486822877663091</v>
      </c>
      <c r="N35875">
        <f t="shared" si="3738"/>
        <v>0.82870347664130251</v>
      </c>
      <c r="O35875">
        <f t="shared" si="3739"/>
        <v>1.4232665092398167</v>
      </c>
      <c r="P35875">
        <f t="shared" si="3740"/>
        <v>1.8658976493562287</v>
      </c>
      <c r="Q35875">
        <f t="shared" si="3741"/>
        <v>0.99685815890613394</v>
      </c>
    </row>
    <row r="35876" spans="1:17" x14ac:dyDescent="0.25">
      <c r="A35876" s="5" t="s">
        <v>427</v>
      </c>
      <c r="B35876" s="1">
        <v>406.21159999999998</v>
      </c>
      <c r="C35876" s="1">
        <v>30.400200000000002</v>
      </c>
      <c r="D35876" s="1">
        <v>845.96579999999994</v>
      </c>
      <c r="E35876" s="1">
        <v>494.71179999999998</v>
      </c>
      <c r="F35876" s="1" t="s">
        <v>6</v>
      </c>
      <c r="G35876" s="1"/>
      <c r="H35876">
        <v>412.44</v>
      </c>
      <c r="I35876">
        <v>34.200000000000003</v>
      </c>
      <c r="J35876">
        <f t="shared" si="3735"/>
        <v>0.98489865192512849</v>
      </c>
      <c r="K35876">
        <f t="shared" si="3736"/>
        <v>0.88889473684210529</v>
      </c>
      <c r="L35876">
        <f t="shared" si="3737"/>
        <v>6.2039753707892933</v>
      </c>
      <c r="N35876">
        <f t="shared" si="3738"/>
        <v>0.82889855791535472</v>
      </c>
      <c r="O35876">
        <f t="shared" si="3739"/>
        <v>1.4996677947725721</v>
      </c>
      <c r="P35876">
        <f t="shared" si="3740"/>
        <v>1.8152986325536629</v>
      </c>
      <c r="Q35876">
        <f t="shared" si="3741"/>
        <v>0.99655863343239348</v>
      </c>
    </row>
    <row r="35877" spans="1:17" x14ac:dyDescent="0.25">
      <c r="A35877" s="5" t="s">
        <v>31</v>
      </c>
      <c r="B35877" s="1">
        <v>462.60789999999997</v>
      </c>
      <c r="C35877" s="1">
        <v>30.2</v>
      </c>
      <c r="D35877" s="1">
        <v>344.07530000000003</v>
      </c>
      <c r="E35877" s="1">
        <v>489.81970000000001</v>
      </c>
      <c r="F35877" s="1" t="s">
        <v>6</v>
      </c>
      <c r="G35877" s="1"/>
      <c r="H35877">
        <v>469.7</v>
      </c>
      <c r="I35877">
        <v>33.674999999999997</v>
      </c>
      <c r="J35877">
        <f t="shared" si="3735"/>
        <v>0.9849007877368533</v>
      </c>
      <c r="K35877">
        <f t="shared" si="3736"/>
        <v>0.896807720861173</v>
      </c>
      <c r="L35877">
        <f t="shared" si="3737"/>
        <v>6.1940373642074071</v>
      </c>
      <c r="N35877">
        <f t="shared" si="3738"/>
        <v>0.82895028146860306</v>
      </c>
      <c r="O35877">
        <f t="shared" si="3739"/>
        <v>1.5478051827928885</v>
      </c>
      <c r="P35877">
        <f t="shared" si="3740"/>
        <v>1.8143481768291745</v>
      </c>
      <c r="Q35877">
        <f t="shared" si="3741"/>
        <v>0.99655279534931429</v>
      </c>
    </row>
    <row r="35878" spans="1:17" x14ac:dyDescent="0.25">
      <c r="A35878" t="s">
        <v>27</v>
      </c>
      <c r="B35878" s="1">
        <v>396.31119999999999</v>
      </c>
      <c r="C35878" s="1">
        <v>50.701860000000003</v>
      </c>
      <c r="D35878" s="1">
        <v>363.21859999999998</v>
      </c>
      <c r="E35878" s="1">
        <v>390.38209999999998</v>
      </c>
      <c r="F35878" s="1" t="s">
        <v>6</v>
      </c>
      <c r="G35878" s="1"/>
      <c r="H35878">
        <v>402.38</v>
      </c>
      <c r="I35878">
        <v>56.26</v>
      </c>
      <c r="J35878">
        <f t="shared" si="3735"/>
        <v>0.98491773945027083</v>
      </c>
      <c r="K35878">
        <f t="shared" si="3736"/>
        <v>0.90120618556701038</v>
      </c>
      <c r="L35878">
        <f t="shared" si="3737"/>
        <v>5.9671260030779392</v>
      </c>
      <c r="N35878">
        <f t="shared" si="3738"/>
        <v>0.82936102871670114</v>
      </c>
      <c r="O35878">
        <f t="shared" si="3739"/>
        <v>1.5761919646078353</v>
      </c>
      <c r="P35878">
        <f t="shared" si="3740"/>
        <v>1.7923616018353949</v>
      </c>
      <c r="Q35878">
        <f t="shared" si="3741"/>
        <v>0.99641542384619697</v>
      </c>
    </row>
    <row r="35879" spans="1:17" x14ac:dyDescent="0.25">
      <c r="A35879" s="5" t="s">
        <v>422</v>
      </c>
      <c r="B35879" s="1">
        <v>404.07299999999998</v>
      </c>
      <c r="C35879" s="1">
        <v>36.400039999999997</v>
      </c>
      <c r="D35879" s="1">
        <v>669.10509999999999</v>
      </c>
      <c r="E35879" s="1">
        <v>394.20080000000002</v>
      </c>
      <c r="F35879" s="1" t="s">
        <v>6</v>
      </c>
      <c r="G35879" s="1"/>
      <c r="H35879">
        <v>410.26</v>
      </c>
      <c r="I35879">
        <v>40.549999999999997</v>
      </c>
      <c r="J35879">
        <f t="shared" si="3735"/>
        <v>0.98491931945595468</v>
      </c>
      <c r="K35879">
        <f t="shared" si="3736"/>
        <v>0.8976581997533909</v>
      </c>
      <c r="L35879">
        <f t="shared" si="3737"/>
        <v>5.9768604241432479</v>
      </c>
      <c r="N35879">
        <f t="shared" si="3738"/>
        <v>0.82939933311050096</v>
      </c>
      <c r="O35879">
        <f t="shared" si="3739"/>
        <v>1.5531979449483997</v>
      </c>
      <c r="P35879">
        <f t="shared" si="3740"/>
        <v>1.793316269960102</v>
      </c>
      <c r="Q35879">
        <f t="shared" si="3741"/>
        <v>0.99642148279603593</v>
      </c>
    </row>
    <row r="35880" spans="1:17" x14ac:dyDescent="0.25">
      <c r="A35880" s="5" t="s">
        <v>435</v>
      </c>
      <c r="B35880" s="1">
        <v>380.50139999999999</v>
      </c>
      <c r="C35880" s="1">
        <v>20.600010000000001</v>
      </c>
      <c r="D35880" s="1">
        <v>939.07460000000003</v>
      </c>
      <c r="E35880" s="1">
        <v>584.28039999999999</v>
      </c>
      <c r="F35880" s="1" t="s">
        <v>6</v>
      </c>
      <c r="G35880" s="1"/>
      <c r="H35880">
        <v>386.32600000000002</v>
      </c>
      <c r="I35880">
        <v>23.224</v>
      </c>
      <c r="J35880">
        <f t="shared" si="3735"/>
        <v>0.98492309603806105</v>
      </c>
      <c r="K35880">
        <f t="shared" si="3736"/>
        <v>0.8870138649672753</v>
      </c>
      <c r="L35880">
        <f t="shared" si="3737"/>
        <v>6.3703810045856475</v>
      </c>
      <c r="N35880">
        <f t="shared" si="3738"/>
        <v>0.82949090350223986</v>
      </c>
      <c r="O35880">
        <f t="shared" si="3739"/>
        <v>1.4887318975385235</v>
      </c>
      <c r="P35880">
        <f t="shared" si="3740"/>
        <v>1.8310633039537993</v>
      </c>
      <c r="Q35880">
        <f t="shared" si="3741"/>
        <v>0.9966542937215096</v>
      </c>
    </row>
    <row r="35881" spans="1:17" x14ac:dyDescent="0.25">
      <c r="A35881" s="5" t="s">
        <v>407</v>
      </c>
      <c r="B35881" s="1">
        <v>224.0812</v>
      </c>
      <c r="C35881" s="1">
        <v>34.001010000000001</v>
      </c>
      <c r="D35881" s="1">
        <v>900.822</v>
      </c>
      <c r="E35881" s="1">
        <v>374.03300000000002</v>
      </c>
      <c r="F35881" s="1" t="s">
        <v>6</v>
      </c>
      <c r="G35881" s="1"/>
      <c r="H35881">
        <v>227.51</v>
      </c>
      <c r="I35881">
        <v>37.5</v>
      </c>
      <c r="J35881">
        <f t="shared" si="3735"/>
        <v>0.98492901410926992</v>
      </c>
      <c r="K35881">
        <f t="shared" si="3736"/>
        <v>0.90669359999999999</v>
      </c>
      <c r="L35881">
        <f t="shared" si="3737"/>
        <v>5.9243440288161446</v>
      </c>
      <c r="N35881">
        <f t="shared" si="3738"/>
        <v>0.82963443795686964</v>
      </c>
      <c r="O35881">
        <f t="shared" si="3739"/>
        <v>1.6134446580318982</v>
      </c>
      <c r="P35881">
        <f t="shared" si="3740"/>
        <v>1.7881534375032786</v>
      </c>
      <c r="Q35881">
        <f t="shared" si="3741"/>
        <v>0.99638861175534421</v>
      </c>
    </row>
    <row r="35882" spans="1:17" x14ac:dyDescent="0.25">
      <c r="A35882" s="5" t="s">
        <v>430</v>
      </c>
      <c r="B35882" s="1">
        <v>420.57479999999998</v>
      </c>
      <c r="C35882" s="1">
        <v>32.500120000000003</v>
      </c>
      <c r="D35882" s="1">
        <v>779.29269999999997</v>
      </c>
      <c r="E35882" s="1">
        <v>463.92349999999999</v>
      </c>
      <c r="F35882" s="1" t="s">
        <v>6</v>
      </c>
      <c r="G35882" s="1"/>
      <c r="H35882">
        <v>427.01</v>
      </c>
      <c r="I35882">
        <v>36.51</v>
      </c>
      <c r="J35882">
        <f t="shared" si="3735"/>
        <v>0.98492962694082109</v>
      </c>
      <c r="K35882">
        <f t="shared" si="3736"/>
        <v>0.89017036428375795</v>
      </c>
      <c r="L35882">
        <f t="shared" si="3737"/>
        <v>6.1397196679439343</v>
      </c>
      <c r="N35882">
        <f t="shared" si="3738"/>
        <v>0.8296493040838393</v>
      </c>
      <c r="O35882">
        <f t="shared" si="3739"/>
        <v>1.5071907107265237</v>
      </c>
      <c r="P35882">
        <f t="shared" si="3740"/>
        <v>1.8091350899805239</v>
      </c>
      <c r="Q35882">
        <f t="shared" si="3741"/>
        <v>0.99652062874356673</v>
      </c>
    </row>
    <row r="35883" spans="1:17" x14ac:dyDescent="0.25">
      <c r="A35883" s="5" t="s">
        <v>412</v>
      </c>
      <c r="B35883" s="1">
        <v>312.4991</v>
      </c>
      <c r="C35883" s="1">
        <v>53.103450000000002</v>
      </c>
      <c r="D35883" s="1">
        <v>467.37670000000003</v>
      </c>
      <c r="E35883" s="1">
        <v>321.38589999999999</v>
      </c>
      <c r="F35883" s="1" t="s">
        <v>6</v>
      </c>
      <c r="G35883" s="1"/>
      <c r="H35883">
        <v>317.27999999999997</v>
      </c>
      <c r="I35883">
        <v>58.97</v>
      </c>
      <c r="J35883">
        <f t="shared" si="3735"/>
        <v>0.98493160615229458</v>
      </c>
      <c r="K35883">
        <f t="shared" si="3736"/>
        <v>0.90051636425301007</v>
      </c>
      <c r="L35883">
        <f t="shared" si="3737"/>
        <v>5.7726425817747984</v>
      </c>
      <c r="N35883">
        <f t="shared" si="3738"/>
        <v>0.82969731953065162</v>
      </c>
      <c r="O35883">
        <f t="shared" si="3739"/>
        <v>1.5716569832868679</v>
      </c>
      <c r="P35883">
        <f t="shared" si="3740"/>
        <v>1.7730645825349309</v>
      </c>
      <c r="Q35883">
        <f t="shared" si="3741"/>
        <v>0.99629105017272335</v>
      </c>
    </row>
    <row r="35884" spans="1:17" x14ac:dyDescent="0.25">
      <c r="A35884" s="5" t="s">
        <v>410</v>
      </c>
      <c r="B35884" s="1">
        <v>294.78539999999998</v>
      </c>
      <c r="C35884" s="1">
        <v>43.300579999999997</v>
      </c>
      <c r="D35884" s="1">
        <v>784.54809999999998</v>
      </c>
      <c r="E35884" s="1">
        <v>365.54329999999999</v>
      </c>
      <c r="F35884" s="1" t="s">
        <v>6</v>
      </c>
      <c r="G35884" s="1"/>
      <c r="H35884">
        <v>299.29300000000001</v>
      </c>
      <c r="I35884">
        <v>48.32</v>
      </c>
      <c r="J35884">
        <f t="shared" si="3735"/>
        <v>0.98493917331845371</v>
      </c>
      <c r="K35884">
        <f t="shared" si="3736"/>
        <v>0.89612127483443704</v>
      </c>
      <c r="L35884">
        <f t="shared" si="3737"/>
        <v>5.9013847400253283</v>
      </c>
      <c r="N35884">
        <f t="shared" si="3738"/>
        <v>0.82988094804696222</v>
      </c>
      <c r="O35884">
        <f t="shared" si="3739"/>
        <v>1.5434849896508995</v>
      </c>
      <c r="P35884">
        <f t="shared" si="3740"/>
        <v>1.7858866507691789</v>
      </c>
      <c r="Q35884">
        <f t="shared" si="3741"/>
        <v>0.99637409810242783</v>
      </c>
    </row>
    <row r="35885" spans="1:17" x14ac:dyDescent="0.25">
      <c r="A35885" s="5" t="s">
        <v>433</v>
      </c>
      <c r="B35885" s="1">
        <v>553.56140000000005</v>
      </c>
      <c r="C35885" s="1">
        <v>44.147849999999998</v>
      </c>
      <c r="D35885" s="1">
        <v>445.6807</v>
      </c>
      <c r="E35885" s="1">
        <v>467.93779999999998</v>
      </c>
      <c r="F35885" s="1" t="s">
        <v>6</v>
      </c>
      <c r="G35885" s="1"/>
      <c r="H35885" s="1">
        <v>562.02</v>
      </c>
      <c r="I35885" s="1">
        <v>49.07</v>
      </c>
      <c r="J35885">
        <f t="shared" si="3735"/>
        <v>0.98494964592007417</v>
      </c>
      <c r="K35885">
        <f t="shared" si="3736"/>
        <v>0.89969125738740574</v>
      </c>
      <c r="L35885">
        <f t="shared" si="3737"/>
        <v>6.1483353811019583</v>
      </c>
      <c r="N35885">
        <f t="shared" si="3738"/>
        <v>0.83013521192670559</v>
      </c>
      <c r="O35885">
        <f t="shared" si="3739"/>
        <v>1.5662739692506711</v>
      </c>
      <c r="P35885">
        <f t="shared" si="3740"/>
        <v>1.8099640409896114</v>
      </c>
      <c r="Q35885">
        <f t="shared" si="3741"/>
        <v>0.99652576022545403</v>
      </c>
    </row>
    <row r="35886" spans="1:17" x14ac:dyDescent="0.25">
      <c r="A35886" s="5" t="s">
        <v>406</v>
      </c>
      <c r="B35886" s="1">
        <v>297.45589999999999</v>
      </c>
      <c r="C35886" s="1">
        <v>35</v>
      </c>
      <c r="D35886" s="1">
        <v>847.70619999999997</v>
      </c>
      <c r="E35886" s="1">
        <v>369.40320000000003</v>
      </c>
      <c r="F35886" s="1" t="s">
        <v>6</v>
      </c>
      <c r="G35886" s="1"/>
      <c r="H35886">
        <v>302</v>
      </c>
      <c r="I35886">
        <v>38.79</v>
      </c>
      <c r="J35886">
        <f t="shared" si="3735"/>
        <v>0.98495331125827812</v>
      </c>
      <c r="K35886">
        <f t="shared" si="3736"/>
        <v>0.90229440577468423</v>
      </c>
      <c r="L35886">
        <f t="shared" si="3737"/>
        <v>5.9118887304238825</v>
      </c>
      <c r="N35886">
        <f t="shared" si="3738"/>
        <v>0.83022423839883375</v>
      </c>
      <c r="O35886">
        <f t="shared" si="3739"/>
        <v>1.5834112412772361</v>
      </c>
      <c r="P35886">
        <f t="shared" si="3740"/>
        <v>1.786924452652773</v>
      </c>
      <c r="Q35886">
        <f t="shared" si="3741"/>
        <v>0.99638074907613727</v>
      </c>
    </row>
    <row r="35887" spans="1:17" x14ac:dyDescent="0.25">
      <c r="A35887" s="5" t="s">
        <v>423</v>
      </c>
      <c r="B35887" s="1">
        <v>340.65359999999998</v>
      </c>
      <c r="C35887" s="1">
        <v>33.710749999999997</v>
      </c>
      <c r="D35887" s="1">
        <v>645.42520000000002</v>
      </c>
      <c r="E35887" s="1">
        <v>387.46269999999998</v>
      </c>
      <c r="F35887" s="1" t="s">
        <v>6</v>
      </c>
      <c r="G35887" s="1"/>
      <c r="H35887">
        <v>345.85700000000003</v>
      </c>
      <c r="I35887">
        <v>37.61</v>
      </c>
      <c r="J35887">
        <f t="shared" si="3735"/>
        <v>0.9849550536782542</v>
      </c>
      <c r="K35887">
        <f t="shared" si="3736"/>
        <v>0.89632411592661521</v>
      </c>
      <c r="L35887">
        <f t="shared" si="3737"/>
        <v>5.9596195860957808</v>
      </c>
      <c r="N35887">
        <f t="shared" si="3738"/>
        <v>0.83026656612347682</v>
      </c>
      <c r="O35887">
        <f t="shared" si="3739"/>
        <v>1.5447585916139939</v>
      </c>
      <c r="P35887">
        <f t="shared" si="3740"/>
        <v>1.7916247208264833</v>
      </c>
      <c r="Q35887">
        <f t="shared" si="3741"/>
        <v>0.99641074114955941</v>
      </c>
    </row>
    <row r="35888" spans="1:17" x14ac:dyDescent="0.25">
      <c r="A35888" s="5" t="s">
        <v>405</v>
      </c>
      <c r="B35888" s="1">
        <v>379.32979999999998</v>
      </c>
      <c r="C35888" s="1">
        <v>37.299999999999997</v>
      </c>
      <c r="D35888" s="1">
        <v>824.27279999999996</v>
      </c>
      <c r="E35888" s="1">
        <v>378.1782</v>
      </c>
      <c r="F35888" s="1" t="s">
        <v>6</v>
      </c>
      <c r="G35888" s="1"/>
      <c r="H35888">
        <v>385.12</v>
      </c>
      <c r="I35888">
        <v>41.36</v>
      </c>
      <c r="J35888">
        <f t="shared" si="3735"/>
        <v>0.98496520565018686</v>
      </c>
      <c r="K35888">
        <f t="shared" si="3736"/>
        <v>0.9018375241779496</v>
      </c>
      <c r="L35888">
        <f t="shared" si="3737"/>
        <v>5.9353655131034788</v>
      </c>
      <c r="N35888">
        <f t="shared" si="3738"/>
        <v>0.83051326652269541</v>
      </c>
      <c r="O35888">
        <f t="shared" si="3739"/>
        <v>1.5803704754922177</v>
      </c>
      <c r="P35888">
        <f t="shared" si="3740"/>
        <v>1.7892394955259321</v>
      </c>
      <c r="Q35888">
        <f t="shared" si="3741"/>
        <v>0.9963955478557569</v>
      </c>
    </row>
    <row r="35889" spans="1:17" x14ac:dyDescent="0.25">
      <c r="A35889" t="s">
        <v>7</v>
      </c>
      <c r="B35889" s="1">
        <v>504.89920000000001</v>
      </c>
      <c r="C35889" s="1">
        <v>71.040999999999997</v>
      </c>
      <c r="D35889" s="1">
        <v>421.03</v>
      </c>
      <c r="E35889" s="1">
        <v>432.5</v>
      </c>
      <c r="F35889" s="1" t="s">
        <v>6</v>
      </c>
      <c r="G35889" s="1"/>
      <c r="H35889">
        <v>512.6</v>
      </c>
      <c r="I35889">
        <v>81.034999999999997</v>
      </c>
      <c r="J35889">
        <f t="shared" si="3735"/>
        <v>0.98497698010144363</v>
      </c>
      <c r="K35889">
        <f t="shared" si="3736"/>
        <v>0.87667057444314189</v>
      </c>
      <c r="L35889">
        <f t="shared" si="3737"/>
        <v>6.0695823263719344</v>
      </c>
      <c r="N35889">
        <f t="shared" si="3738"/>
        <v>0.83079957348150546</v>
      </c>
      <c r="O35889">
        <f t="shared" si="3739"/>
        <v>1.4316703095574239</v>
      </c>
      <c r="P35889">
        <f t="shared" si="3740"/>
        <v>1.8023575871229411</v>
      </c>
      <c r="Q35889">
        <f t="shared" si="3741"/>
        <v>0.99647843639473743</v>
      </c>
    </row>
    <row r="35890" spans="1:17" x14ac:dyDescent="0.25">
      <c r="A35890" s="5" t="s">
        <v>34</v>
      </c>
      <c r="B35890" s="1">
        <v>500.19650000000001</v>
      </c>
      <c r="C35890" s="1">
        <v>27.200009999999999</v>
      </c>
      <c r="D35890" s="1">
        <v>346.26929999999999</v>
      </c>
      <c r="E35890" s="1">
        <v>552.98710000000005</v>
      </c>
      <c r="F35890" s="1" t="s">
        <v>6</v>
      </c>
      <c r="G35890" s="1"/>
      <c r="H35890">
        <v>507.82</v>
      </c>
      <c r="I35890">
        <v>30.440999999999999</v>
      </c>
      <c r="J35890">
        <f t="shared" si="3735"/>
        <v>0.98498779094954914</v>
      </c>
      <c r="K35890">
        <f t="shared" si="3736"/>
        <v>0.89353207844683158</v>
      </c>
      <c r="L35890">
        <f t="shared" si="3737"/>
        <v>6.3153346739446432</v>
      </c>
      <c r="N35890">
        <f t="shared" si="3738"/>
        <v>0.83106261914257196</v>
      </c>
      <c r="O35890">
        <f t="shared" si="3739"/>
        <v>1.5274437433541479</v>
      </c>
      <c r="P35890">
        <f t="shared" si="3740"/>
        <v>1.8258794323728855</v>
      </c>
      <c r="Q35890">
        <f t="shared" si="3741"/>
        <v>0.99662307958915652</v>
      </c>
    </row>
    <row r="35891" spans="1:17" x14ac:dyDescent="0.25">
      <c r="A35891" s="5" t="s">
        <v>28</v>
      </c>
      <c r="B35891" s="1">
        <v>392.32100000000003</v>
      </c>
      <c r="C35891" s="1">
        <v>50.500700000000002</v>
      </c>
      <c r="D35891" s="1">
        <v>377.50389999999999</v>
      </c>
      <c r="E35891" s="1">
        <v>367.47390000000001</v>
      </c>
      <c r="F35891" s="1" t="s">
        <v>6</v>
      </c>
      <c r="G35891" s="1"/>
      <c r="H35891">
        <v>398.3</v>
      </c>
      <c r="I35891">
        <v>55.796999999999997</v>
      </c>
      <c r="J35891">
        <f t="shared" si="3735"/>
        <v>0.98498870198342958</v>
      </c>
      <c r="K35891">
        <f t="shared" si="3736"/>
        <v>0.90507912611789176</v>
      </c>
      <c r="L35891">
        <f t="shared" si="3737"/>
        <v>5.9066522957226599</v>
      </c>
      <c r="N35891">
        <f t="shared" si="3738"/>
        <v>0.83108479351683484</v>
      </c>
      <c r="O35891">
        <f t="shared" si="3739"/>
        <v>1.6022601102291862</v>
      </c>
      <c r="P35891">
        <f t="shared" si="3740"/>
        <v>1.7864072444300003</v>
      </c>
      <c r="Q35891">
        <f t="shared" si="3741"/>
        <v>0.99637743574727711</v>
      </c>
    </row>
    <row r="35892" spans="1:17" x14ac:dyDescent="0.25">
      <c r="A35892" s="5" t="s">
        <v>36</v>
      </c>
      <c r="B35892" s="1">
        <v>545.29300000000001</v>
      </c>
      <c r="C35892" s="1">
        <v>36.753489999999999</v>
      </c>
      <c r="D35892" s="1">
        <v>397.05430000000001</v>
      </c>
      <c r="E35892" s="1">
        <v>532.15319999999997</v>
      </c>
      <c r="F35892" s="1" t="s">
        <v>6</v>
      </c>
      <c r="G35892" s="1"/>
      <c r="H35892">
        <v>553.6</v>
      </c>
      <c r="I35892">
        <v>40.805</v>
      </c>
      <c r="J35892">
        <f t="shared" si="3735"/>
        <v>0.98499458092485548</v>
      </c>
      <c r="K35892">
        <f t="shared" si="3736"/>
        <v>0.90071045215047174</v>
      </c>
      <c r="L35892">
        <f t="shared" si="3737"/>
        <v>6.2769314178110758</v>
      </c>
      <c r="N35892">
        <f t="shared" si="3738"/>
        <v>0.83122791350125202</v>
      </c>
      <c r="O35892">
        <f t="shared" si="3739"/>
        <v>1.5729297388306627</v>
      </c>
      <c r="P35892">
        <f t="shared" si="3740"/>
        <v>1.8222448440881929</v>
      </c>
      <c r="Q35892">
        <f t="shared" si="3741"/>
        <v>0.99660105391329468</v>
      </c>
    </row>
    <row r="35893" spans="1:17" x14ac:dyDescent="0.25">
      <c r="A35893" s="5" t="s">
        <v>417</v>
      </c>
      <c r="B35893" s="1">
        <v>449.98989999999998</v>
      </c>
      <c r="C35893" s="1">
        <v>32.800040000000003</v>
      </c>
      <c r="D35893" s="1">
        <v>819.67460000000005</v>
      </c>
      <c r="E35893" s="1">
        <v>444.05950000000001</v>
      </c>
      <c r="F35893" s="1" t="s">
        <v>6</v>
      </c>
      <c r="G35893" s="1"/>
      <c r="H35893">
        <v>456.83100000000002</v>
      </c>
      <c r="I35893">
        <v>36.618000000000002</v>
      </c>
      <c r="J35893">
        <f t="shared" si="3735"/>
        <v>0.98502487790889837</v>
      </c>
      <c r="K35893">
        <f t="shared" si="3736"/>
        <v>0.89573543066251571</v>
      </c>
      <c r="L35893">
        <f t="shared" si="3737"/>
        <v>6.0959585624628287</v>
      </c>
      <c r="N35893">
        <f t="shared" si="3738"/>
        <v>0.83196624280061071</v>
      </c>
      <c r="O35893">
        <f t="shared" si="3739"/>
        <v>1.5410692240040593</v>
      </c>
      <c r="P35893">
        <f t="shared" si="3740"/>
        <v>1.8049125283196317</v>
      </c>
      <c r="Q35893">
        <f t="shared" si="3741"/>
        <v>0.99649439169710707</v>
      </c>
    </row>
    <row r="35894" spans="1:17" x14ac:dyDescent="0.25">
      <c r="A35894" s="5" t="s">
        <v>429</v>
      </c>
      <c r="B35894" s="1">
        <v>440.87369999999999</v>
      </c>
      <c r="C35894" s="1">
        <v>35.101179999999999</v>
      </c>
      <c r="D35894" s="1">
        <v>772.98040000000003</v>
      </c>
      <c r="E35894" s="1">
        <v>541.53890000000001</v>
      </c>
      <c r="F35894" s="1" t="s">
        <v>6</v>
      </c>
      <c r="G35894" s="1"/>
      <c r="H35894">
        <v>447.57</v>
      </c>
      <c r="I35894">
        <v>39.406999999999996</v>
      </c>
      <c r="J35894">
        <f t="shared" si="3735"/>
        <v>0.98503854145720215</v>
      </c>
      <c r="K35894">
        <f t="shared" si="3736"/>
        <v>0.89073464105361999</v>
      </c>
      <c r="L35894">
        <f t="shared" si="3737"/>
        <v>6.2944149013493149</v>
      </c>
      <c r="N35894">
        <f t="shared" si="3738"/>
        <v>0.832299639267705</v>
      </c>
      <c r="O35894">
        <f t="shared" si="3739"/>
        <v>1.5105464704031561</v>
      </c>
      <c r="P35894">
        <f t="shared" si="3740"/>
        <v>1.8239013795924761</v>
      </c>
      <c r="Q35894">
        <f t="shared" si="3741"/>
        <v>0.99661110699110633</v>
      </c>
    </row>
    <row r="35895" spans="1:17" x14ac:dyDescent="0.25">
      <c r="A35895" s="5" t="s">
        <v>415</v>
      </c>
      <c r="B35895" s="1">
        <v>347.81790000000001</v>
      </c>
      <c r="C35895" s="1">
        <v>28.022130000000001</v>
      </c>
      <c r="D35895" s="1">
        <v>894.77819999999997</v>
      </c>
      <c r="E35895" s="1">
        <v>422.55619999999999</v>
      </c>
      <c r="F35895" s="1" t="s">
        <v>6</v>
      </c>
      <c r="G35895" s="1"/>
      <c r="H35895">
        <v>353.1</v>
      </c>
      <c r="I35895">
        <v>31.29</v>
      </c>
      <c r="J35895">
        <f t="shared" si="3735"/>
        <v>0.98504078164825826</v>
      </c>
      <c r="K35895">
        <f t="shared" si="3736"/>
        <v>0.89556184084372004</v>
      </c>
      <c r="L35895">
        <f t="shared" si="3737"/>
        <v>6.0463224557026312</v>
      </c>
      <c r="N35895">
        <f t="shared" si="3738"/>
        <v>0.83235432582423607</v>
      </c>
      <c r="O35895">
        <f t="shared" si="3739"/>
        <v>1.5399853067491434</v>
      </c>
      <c r="P35895">
        <f t="shared" si="3740"/>
        <v>1.8000983031002162</v>
      </c>
      <c r="Q35895">
        <f t="shared" si="3741"/>
        <v>0.99646427673654869</v>
      </c>
    </row>
    <row r="35896" spans="1:17" x14ac:dyDescent="0.25">
      <c r="A35896" s="5" t="s">
        <v>408</v>
      </c>
      <c r="B35896" s="1">
        <v>444.73059999999998</v>
      </c>
      <c r="C35896" s="1">
        <v>46.7</v>
      </c>
      <c r="D35896" s="1">
        <v>771.30589999999995</v>
      </c>
      <c r="E35896" s="1">
        <v>370.5641</v>
      </c>
      <c r="F35896" s="1" t="s">
        <v>6</v>
      </c>
      <c r="G35896" s="1"/>
      <c r="H35896">
        <v>451.48</v>
      </c>
      <c r="I35896">
        <v>51.811999999999998</v>
      </c>
      <c r="J35896">
        <f t="shared" si="3735"/>
        <v>0.98505050057588373</v>
      </c>
      <c r="K35896">
        <f t="shared" si="3736"/>
        <v>0.90133559793098139</v>
      </c>
      <c r="L35896">
        <f t="shared" si="3737"/>
        <v>5.9150264392184271</v>
      </c>
      <c r="N35896">
        <f t="shared" si="3738"/>
        <v>0.83259166141581331</v>
      </c>
      <c r="O35896">
        <f t="shared" si="3739"/>
        <v>1.5770462865563357</v>
      </c>
      <c r="P35896">
        <f t="shared" si="3740"/>
        <v>1.787234219709791</v>
      </c>
      <c r="Q35896">
        <f t="shared" si="3741"/>
        <v>0.99638273225491047</v>
      </c>
    </row>
    <row r="35897" spans="1:17" x14ac:dyDescent="0.25">
      <c r="A35897" s="5" t="s">
        <v>29</v>
      </c>
      <c r="B35897" s="1">
        <v>418.77030000000002</v>
      </c>
      <c r="C35897" s="1">
        <v>34.200009999999999</v>
      </c>
      <c r="D35897" s="1">
        <v>336.07130000000001</v>
      </c>
      <c r="E35897" s="1">
        <v>441.97800000000001</v>
      </c>
      <c r="F35897" s="1" t="s">
        <v>6</v>
      </c>
      <c r="G35897" s="1"/>
      <c r="H35897">
        <v>425.125</v>
      </c>
      <c r="I35897">
        <v>37.96</v>
      </c>
      <c r="J35897">
        <f t="shared" si="3735"/>
        <v>0.98505216112907978</v>
      </c>
      <c r="K35897">
        <f t="shared" si="3736"/>
        <v>0.90094863013698623</v>
      </c>
      <c r="L35897">
        <f t="shared" si="3737"/>
        <v>6.0912601070832872</v>
      </c>
      <c r="N35897">
        <f t="shared" si="3738"/>
        <v>0.83263222526231717</v>
      </c>
      <c r="O35897">
        <f t="shared" si="3739"/>
        <v>1.5744950444195522</v>
      </c>
      <c r="P35897">
        <f t="shared" si="3740"/>
        <v>1.8044579567985155</v>
      </c>
      <c r="Q35897">
        <f t="shared" si="3741"/>
        <v>0.99649155738573558</v>
      </c>
    </row>
    <row r="35898" spans="1:17" x14ac:dyDescent="0.25">
      <c r="A35898" s="5" t="s">
        <v>434</v>
      </c>
      <c r="B35898" s="1">
        <v>582.9076</v>
      </c>
      <c r="C35898" s="1">
        <v>37</v>
      </c>
      <c r="D35898" s="1">
        <v>431.23579999999998</v>
      </c>
      <c r="E35898" s="1">
        <v>515.61260000000004</v>
      </c>
      <c r="F35898" s="1" t="s">
        <v>6</v>
      </c>
      <c r="G35898" s="1"/>
      <c r="H35898">
        <v>591.75</v>
      </c>
      <c r="I35898">
        <v>41.262999999999998</v>
      </c>
      <c r="J35898">
        <f t="shared" si="3735"/>
        <v>0.98505720321081536</v>
      </c>
      <c r="K35898">
        <f t="shared" si="3736"/>
        <v>0.89668710467004342</v>
      </c>
      <c r="L35898">
        <f t="shared" si="3737"/>
        <v>6.2453557083149276</v>
      </c>
      <c r="N35898">
        <f t="shared" si="3738"/>
        <v>0.83275541649040874</v>
      </c>
      <c r="O35898">
        <f t="shared" si="3739"/>
        <v>1.5470439904279998</v>
      </c>
      <c r="P35898">
        <f t="shared" si="3740"/>
        <v>1.8192452005535504</v>
      </c>
      <c r="Q35898">
        <f t="shared" si="3741"/>
        <v>0.99658278796347699</v>
      </c>
    </row>
    <row r="35899" spans="1:17" x14ac:dyDescent="0.25">
      <c r="A35899" s="5" t="s">
        <v>428</v>
      </c>
      <c r="B35899" s="1">
        <v>392.13240000000002</v>
      </c>
      <c r="C35899" s="1">
        <v>28.401599999999998</v>
      </c>
      <c r="D35899" s="1">
        <v>821.4049</v>
      </c>
      <c r="E35899" s="1">
        <v>500.93439999999998</v>
      </c>
      <c r="F35899" s="1" t="s">
        <v>6</v>
      </c>
      <c r="G35899" s="1"/>
      <c r="H35899">
        <v>398.07</v>
      </c>
      <c r="I35899">
        <v>32</v>
      </c>
      <c r="J35899">
        <f t="shared" si="3735"/>
        <v>0.9850840304469064</v>
      </c>
      <c r="K35899">
        <f t="shared" si="3736"/>
        <v>0.88754999999999995</v>
      </c>
      <c r="L35899">
        <f t="shared" si="3737"/>
        <v>6.2164751543879682</v>
      </c>
      <c r="N35899">
        <f t="shared" si="3738"/>
        <v>0.83341147639570434</v>
      </c>
      <c r="O35899">
        <f t="shared" si="3739"/>
        <v>1.4918304400891924</v>
      </c>
      <c r="P35899">
        <f t="shared" si="3740"/>
        <v>1.8164926382402495</v>
      </c>
      <c r="Q35899">
        <f t="shared" si="3741"/>
        <v>0.99656595595934661</v>
      </c>
    </row>
    <row r="35900" spans="1:17" x14ac:dyDescent="0.25">
      <c r="A35900" s="5" t="s">
        <v>411</v>
      </c>
      <c r="B35900" s="1">
        <v>346.01679999999999</v>
      </c>
      <c r="C35900" s="1">
        <v>51.80048</v>
      </c>
      <c r="D35900" s="1">
        <v>642.84490000000005</v>
      </c>
      <c r="E35900" s="1">
        <v>346.41489999999999</v>
      </c>
      <c r="F35900" s="1" t="s">
        <v>6</v>
      </c>
      <c r="G35900" s="1"/>
      <c r="H35900">
        <v>351.255</v>
      </c>
      <c r="I35900">
        <v>57.82</v>
      </c>
      <c r="J35900">
        <f t="shared" si="3735"/>
        <v>0.98508718737099821</v>
      </c>
      <c r="K35900">
        <f t="shared" si="3736"/>
        <v>0.89589207886544453</v>
      </c>
      <c r="L35900">
        <f t="shared" si="3737"/>
        <v>5.8476371896200234</v>
      </c>
      <c r="N35900">
        <f t="shared" si="3738"/>
        <v>0.83348874553139962</v>
      </c>
      <c r="O35900">
        <f t="shared" si="3739"/>
        <v>1.5420489122145979</v>
      </c>
      <c r="P35900">
        <f t="shared" si="3740"/>
        <v>1.780556797561341</v>
      </c>
      <c r="Q35900">
        <f t="shared" si="3741"/>
        <v>0.99633977463517109</v>
      </c>
    </row>
    <row r="35901" spans="1:17" x14ac:dyDescent="0.25">
      <c r="A35901" s="5" t="s">
        <v>421</v>
      </c>
      <c r="B35901" s="1">
        <v>470.38099999999997</v>
      </c>
      <c r="C35901" s="1">
        <v>37.900060000000003</v>
      </c>
      <c r="D35901" s="1">
        <v>682.46529999999996</v>
      </c>
      <c r="E35901" s="1">
        <v>410.87689999999998</v>
      </c>
      <c r="F35901" s="1" t="s">
        <v>6</v>
      </c>
      <c r="G35901" s="1"/>
      <c r="H35901">
        <v>477.5</v>
      </c>
      <c r="I35901">
        <v>42.12</v>
      </c>
      <c r="J35901">
        <f t="shared" si="3735"/>
        <v>0.98509109947643969</v>
      </c>
      <c r="K35901">
        <f t="shared" si="3736"/>
        <v>0.89981149097815782</v>
      </c>
      <c r="L35901">
        <f t="shared" si="3737"/>
        <v>6.0182936562511484</v>
      </c>
      <c r="N35901">
        <f t="shared" si="3738"/>
        <v>0.83358451802598243</v>
      </c>
      <c r="O35901">
        <f t="shared" si="3739"/>
        <v>1.5670555984064711</v>
      </c>
      <c r="P35901">
        <f t="shared" si="3740"/>
        <v>1.7973680138350792</v>
      </c>
      <c r="Q35901">
        <f t="shared" si="3741"/>
        <v>0.99644710121355362</v>
      </c>
    </row>
    <row r="35902" spans="1:17" x14ac:dyDescent="0.25">
      <c r="A35902" s="5" t="s">
        <v>37</v>
      </c>
      <c r="B35902" s="1">
        <v>532.15340000000003</v>
      </c>
      <c r="C35902" s="1">
        <v>24.4</v>
      </c>
      <c r="D35902" s="1">
        <v>350.58249999999998</v>
      </c>
      <c r="E35902" s="1">
        <v>596.67759999999998</v>
      </c>
      <c r="F35902" s="1" t="s">
        <v>6</v>
      </c>
      <c r="G35902" s="1"/>
      <c r="H35902">
        <v>540.20000000000005</v>
      </c>
      <c r="I35902">
        <v>27.357299999999999</v>
      </c>
      <c r="J35902">
        <f t="shared" si="3735"/>
        <v>0.98510440577563863</v>
      </c>
      <c r="K35902">
        <f t="shared" si="3736"/>
        <v>0.89190088203148699</v>
      </c>
      <c r="L35902">
        <f t="shared" si="3737"/>
        <v>6.3913769340211548</v>
      </c>
      <c r="N35902">
        <f t="shared" si="3738"/>
        <v>0.83391043186071456</v>
      </c>
      <c r="O35902">
        <f t="shared" si="3739"/>
        <v>1.5175375315496866</v>
      </c>
      <c r="P35902">
        <f t="shared" si="3740"/>
        <v>1.8330326045991456</v>
      </c>
      <c r="Q35902">
        <f t="shared" si="3741"/>
        <v>0.99666609052039112</v>
      </c>
    </row>
    <row r="35903" spans="1:17" x14ac:dyDescent="0.25">
      <c r="A35903" s="5" t="s">
        <v>416</v>
      </c>
      <c r="B35903" s="1">
        <v>288.666</v>
      </c>
      <c r="C35903" s="1">
        <v>27.360800000000001</v>
      </c>
      <c r="D35903" s="1">
        <v>915.04499999999996</v>
      </c>
      <c r="E35903" s="1">
        <v>419.58909999999997</v>
      </c>
      <c r="F35903" s="1" t="s">
        <v>6</v>
      </c>
      <c r="G35903" s="1"/>
      <c r="H35903">
        <v>293.02999999999997</v>
      </c>
      <c r="I35903">
        <v>30.48</v>
      </c>
      <c r="J35903">
        <f t="shared" si="3735"/>
        <v>0.98510732689485725</v>
      </c>
      <c r="K35903">
        <f t="shared" si="3736"/>
        <v>0.89766404199475069</v>
      </c>
      <c r="L35903">
        <f t="shared" si="3737"/>
        <v>6.0392758990636635</v>
      </c>
      <c r="N35903">
        <f t="shared" si="3738"/>
        <v>0.83398201285718654</v>
      </c>
      <c r="O35903">
        <f t="shared" si="3739"/>
        <v>1.5532351452451565</v>
      </c>
      <c r="P35903">
        <f t="shared" si="3740"/>
        <v>1.7994127003073852</v>
      </c>
      <c r="Q35903">
        <f t="shared" si="3741"/>
        <v>0.99645997038689427</v>
      </c>
    </row>
    <row r="35904" spans="1:17" x14ac:dyDescent="0.25">
      <c r="A35904" s="5" t="s">
        <v>30</v>
      </c>
      <c r="B35904" s="1">
        <v>401.74489999999997</v>
      </c>
      <c r="C35904" s="1">
        <v>32.799999999999997</v>
      </c>
      <c r="D35904" s="1">
        <v>330.69099999999997</v>
      </c>
      <c r="E35904" s="1">
        <v>432.04270000000002</v>
      </c>
      <c r="F35904" s="1" t="s">
        <v>6</v>
      </c>
      <c r="G35904" s="1"/>
      <c r="H35904">
        <v>407.81</v>
      </c>
      <c r="I35904">
        <v>36.29</v>
      </c>
      <c r="J35904">
        <f t="shared" si="3735"/>
        <v>0.98512763296633232</v>
      </c>
      <c r="K35904">
        <f t="shared" si="3736"/>
        <v>0.90383025626894453</v>
      </c>
      <c r="L35904">
        <f t="shared" si="3737"/>
        <v>6.0685244259520958</v>
      </c>
      <c r="N35904">
        <f t="shared" si="3738"/>
        <v>0.8344799392323462</v>
      </c>
      <c r="O35904">
        <f t="shared" si="3739"/>
        <v>1.59373899542146</v>
      </c>
      <c r="P35904">
        <f t="shared" si="3740"/>
        <v>1.8022549575158768</v>
      </c>
      <c r="Q35904">
        <f t="shared" si="3741"/>
        <v>0.99647779421617155</v>
      </c>
    </row>
    <row r="35905" spans="1:17" x14ac:dyDescent="0.25">
      <c r="A35905" s="5" t="s">
        <v>32</v>
      </c>
      <c r="B35905" s="1">
        <v>453.50670000000002</v>
      </c>
      <c r="C35905" s="1">
        <v>30.4</v>
      </c>
      <c r="D35905" s="1">
        <v>347.87079999999997</v>
      </c>
      <c r="E35905" s="1">
        <v>461.49979999999999</v>
      </c>
      <c r="F35905" s="1" t="s">
        <v>6</v>
      </c>
      <c r="G35905" s="1"/>
      <c r="H35905">
        <v>460.35</v>
      </c>
      <c r="I35905">
        <v>33.78</v>
      </c>
      <c r="J35905">
        <f t="shared" si="3735"/>
        <v>0.98513457152166828</v>
      </c>
      <c r="K35905">
        <f t="shared" si="3736"/>
        <v>0.89994079336885724</v>
      </c>
      <c r="L35905">
        <f t="shared" si="3737"/>
        <v>6.1344816205733652</v>
      </c>
      <c r="N35905">
        <f t="shared" si="3738"/>
        <v>0.83465021369185455</v>
      </c>
      <c r="O35905">
        <f t="shared" si="3739"/>
        <v>1.5678972363359203</v>
      </c>
      <c r="P35905">
        <f t="shared" si="3740"/>
        <v>1.8086307343256887</v>
      </c>
      <c r="Q35905">
        <f t="shared" si="3741"/>
        <v>0.99651750353549984</v>
      </c>
    </row>
    <row r="35906" spans="1:17" x14ac:dyDescent="0.25">
      <c r="A35906" s="5" t="s">
        <v>426</v>
      </c>
      <c r="B35906" s="1">
        <v>369.32729999999998</v>
      </c>
      <c r="C35906" s="1">
        <v>26.100069999999999</v>
      </c>
      <c r="D35906" s="1">
        <v>886.63279999999997</v>
      </c>
      <c r="E35906" s="1">
        <v>498.1071</v>
      </c>
      <c r="F35906" s="1" t="s">
        <v>6</v>
      </c>
      <c r="G35906" s="1"/>
      <c r="H35906">
        <v>374.9</v>
      </c>
      <c r="I35906">
        <v>29.25</v>
      </c>
      <c r="J35906">
        <f t="shared" ref="J35906:J35969" si="3742">B35906/H35906</f>
        <v>0.98513550280074691</v>
      </c>
      <c r="K35906">
        <f t="shared" ref="K35906:K35969" si="3743">C35906/I35906</f>
        <v>0.89231008547008539</v>
      </c>
      <c r="L35906">
        <f t="shared" ref="L35906:L35969" si="3744">LN(E35906)</f>
        <v>6.210815114143478</v>
      </c>
      <c r="N35906">
        <f t="shared" ref="N35906:N35969" si="3745">(ATANH(J35906^$U$2))^($U$3/$U$2)</f>
        <v>0.83467307278168057</v>
      </c>
      <c r="O35906">
        <f t="shared" ref="O35906:O35969" si="3746">(ATANH(K35906^$T$2))^($T$3/$T$2)</f>
        <v>1.5200084511678997</v>
      </c>
      <c r="P35906">
        <f t="shared" si="3740"/>
        <v>1.8159521797202576</v>
      </c>
      <c r="Q35906">
        <f t="shared" si="3741"/>
        <v>0.99656264305701536</v>
      </c>
    </row>
    <row r="35907" spans="1:17" x14ac:dyDescent="0.25">
      <c r="A35907" s="5" t="s">
        <v>404</v>
      </c>
      <c r="B35907" s="1">
        <v>464.10910000000001</v>
      </c>
      <c r="C35907" s="1">
        <v>39.800069999999998</v>
      </c>
      <c r="D35907" s="1">
        <v>808.15549999999996</v>
      </c>
      <c r="E35907" s="1">
        <v>402.5127</v>
      </c>
      <c r="F35907" s="1" t="s">
        <v>6</v>
      </c>
      <c r="G35907" s="1"/>
      <c r="H35907">
        <v>471.11</v>
      </c>
      <c r="I35907">
        <v>44.07638</v>
      </c>
      <c r="J35907">
        <f t="shared" si="3742"/>
        <v>0.98513956400840563</v>
      </c>
      <c r="K35907">
        <f t="shared" si="3743"/>
        <v>0.90297955503605332</v>
      </c>
      <c r="L35907">
        <f t="shared" si="3744"/>
        <v>5.9977266491558705</v>
      </c>
      <c r="N35907">
        <f t="shared" si="3745"/>
        <v>0.83477277317576948</v>
      </c>
      <c r="O35907">
        <f t="shared" si="3746"/>
        <v>1.5879981597437118</v>
      </c>
      <c r="P35907">
        <f t="shared" si="3740"/>
        <v>1.7953591278141379</v>
      </c>
      <c r="Q35907">
        <f t="shared" si="3741"/>
        <v>0.99643441889625528</v>
      </c>
    </row>
    <row r="35908" spans="1:17" x14ac:dyDescent="0.25">
      <c r="A35908" t="s">
        <v>24</v>
      </c>
      <c r="B35908" s="1">
        <v>278.15539999999999</v>
      </c>
      <c r="C35908" s="1">
        <v>45.901220000000002</v>
      </c>
      <c r="D35908" s="1">
        <v>308.79340000000002</v>
      </c>
      <c r="E35908" s="1">
        <v>327.98910000000001</v>
      </c>
      <c r="F35908" s="1" t="s">
        <v>6</v>
      </c>
      <c r="G35908" s="1"/>
      <c r="H35908">
        <v>282.35000000000002</v>
      </c>
      <c r="I35908">
        <v>50.417999999999999</v>
      </c>
      <c r="J35908">
        <f t="shared" si="3742"/>
        <v>0.98514397024969003</v>
      </c>
      <c r="K35908">
        <f t="shared" si="3743"/>
        <v>0.91041334444047761</v>
      </c>
      <c r="L35908">
        <f t="shared" si="3744"/>
        <v>5.7929803761246417</v>
      </c>
      <c r="N35908">
        <f t="shared" si="3745"/>
        <v>0.83488097040292664</v>
      </c>
      <c r="O35908">
        <f t="shared" si="3746"/>
        <v>1.6399744240653733</v>
      </c>
      <c r="P35908">
        <f t="shared" si="3740"/>
        <v>1.7751028424533382</v>
      </c>
      <c r="Q35908">
        <f t="shared" si="3741"/>
        <v>0.99630436126731936</v>
      </c>
    </row>
    <row r="35909" spans="1:17" x14ac:dyDescent="0.25">
      <c r="A35909" t="s">
        <v>23</v>
      </c>
      <c r="B35909" s="1">
        <v>300.78710000000001</v>
      </c>
      <c r="C35909" s="1">
        <v>44.30001</v>
      </c>
      <c r="D35909" s="1">
        <v>297.9169</v>
      </c>
      <c r="E35909" s="1">
        <v>341.73</v>
      </c>
      <c r="F35909" s="1" t="s">
        <v>6</v>
      </c>
      <c r="G35909" s="1"/>
      <c r="H35909">
        <v>305.322</v>
      </c>
      <c r="I35909">
        <v>48.722000000000001</v>
      </c>
      <c r="J35909">
        <f t="shared" si="3742"/>
        <v>0.98514715611714843</v>
      </c>
      <c r="K35909">
        <f t="shared" si="3743"/>
        <v>0.90924038422068054</v>
      </c>
      <c r="L35909">
        <f t="shared" si="3744"/>
        <v>5.8340209515799302</v>
      </c>
      <c r="N35909">
        <f t="shared" si="3745"/>
        <v>0.8349592179594576</v>
      </c>
      <c r="O35909">
        <f t="shared" si="3746"/>
        <v>1.631490642419763</v>
      </c>
      <c r="P35909">
        <f t="shared" si="3740"/>
        <v>1.7792013162148432</v>
      </c>
      <c r="Q35909">
        <f t="shared" si="3741"/>
        <v>0.99633100091125715</v>
      </c>
    </row>
    <row r="35910" spans="1:17" x14ac:dyDescent="0.25">
      <c r="A35910" t="s">
        <v>25</v>
      </c>
      <c r="B35910" s="1">
        <v>364.39749999999998</v>
      </c>
      <c r="C35910" s="1">
        <v>38.5</v>
      </c>
      <c r="D35910" s="1">
        <v>320.89949999999999</v>
      </c>
      <c r="E35910" s="1">
        <v>388.23079999999999</v>
      </c>
      <c r="F35910" s="1" t="s">
        <v>6</v>
      </c>
      <c r="G35910" s="1"/>
      <c r="H35910">
        <v>369.89</v>
      </c>
      <c r="I35910">
        <v>42.512</v>
      </c>
      <c r="J35910">
        <f t="shared" si="3742"/>
        <v>0.98515099083511315</v>
      </c>
      <c r="K35910">
        <f t="shared" si="3743"/>
        <v>0.90562664659390291</v>
      </c>
      <c r="L35910">
        <f t="shared" si="3744"/>
        <v>5.9616000081337255</v>
      </c>
      <c r="N35910">
        <f t="shared" si="3745"/>
        <v>0.83505342092798673</v>
      </c>
      <c r="O35910">
        <f t="shared" si="3746"/>
        <v>1.6060315347315379</v>
      </c>
      <c r="P35910">
        <f t="shared" si="3740"/>
        <v>1.7918191932006546</v>
      </c>
      <c r="Q35910">
        <f t="shared" si="3741"/>
        <v>0.99641197747902199</v>
      </c>
    </row>
    <row r="35911" spans="1:17" x14ac:dyDescent="0.25">
      <c r="A35911" s="5" t="s">
        <v>418</v>
      </c>
      <c r="B35911" s="1">
        <v>389.55489999999998</v>
      </c>
      <c r="C35911" s="1">
        <v>32.5</v>
      </c>
      <c r="D35911" s="1">
        <v>827.42539999999997</v>
      </c>
      <c r="E35911" s="1">
        <v>443.81779999999998</v>
      </c>
      <c r="F35911" s="1" t="s">
        <v>6</v>
      </c>
      <c r="G35911" s="1"/>
      <c r="H35911">
        <v>395.42500000000001</v>
      </c>
      <c r="I35911">
        <v>36.24295</v>
      </c>
      <c r="J35911">
        <f t="shared" si="3742"/>
        <v>0.98515495985332224</v>
      </c>
      <c r="K35911">
        <f t="shared" si="3743"/>
        <v>0.89672612190784684</v>
      </c>
      <c r="L35911">
        <f t="shared" si="3744"/>
        <v>6.0954141178510106</v>
      </c>
      <c r="N35911">
        <f t="shared" si="3745"/>
        <v>0.83515094507957854</v>
      </c>
      <c r="O35911">
        <f t="shared" si="3746"/>
        <v>1.547290125185852</v>
      </c>
      <c r="P35911">
        <f t="shared" si="3740"/>
        <v>1.8048598658581132</v>
      </c>
      <c r="Q35911">
        <f t="shared" si="3741"/>
        <v>0.9964940634380135</v>
      </c>
    </row>
    <row r="35912" spans="1:17" x14ac:dyDescent="0.25">
      <c r="A35912" s="5" t="s">
        <v>33</v>
      </c>
      <c r="B35912" s="1">
        <v>427.31389999999999</v>
      </c>
      <c r="C35912" s="1">
        <v>28.853999999999999</v>
      </c>
      <c r="D35912" s="1">
        <v>339.8639</v>
      </c>
      <c r="E35912" s="1">
        <v>459.94839999999999</v>
      </c>
      <c r="F35912" s="1" t="s">
        <v>6</v>
      </c>
      <c r="G35912" s="1"/>
      <c r="H35912">
        <v>433.74</v>
      </c>
      <c r="I35912">
        <v>31.96</v>
      </c>
      <c r="J35912">
        <f t="shared" si="3742"/>
        <v>0.9851844422926177</v>
      </c>
      <c r="K35912">
        <f t="shared" si="3743"/>
        <v>0.90281602002503125</v>
      </c>
      <c r="L35912">
        <f t="shared" si="3744"/>
        <v>6.1311143092781331</v>
      </c>
      <c r="N35912">
        <f t="shared" si="3745"/>
        <v>0.83587606975841755</v>
      </c>
      <c r="O35912">
        <f t="shared" si="3746"/>
        <v>1.5869003750174708</v>
      </c>
      <c r="P35912">
        <f t="shared" si="3740"/>
        <v>1.8083063530206134</v>
      </c>
      <c r="Q35912">
        <f t="shared" si="3741"/>
        <v>0.99651549229443881</v>
      </c>
    </row>
    <row r="35913" spans="1:17" x14ac:dyDescent="0.25">
      <c r="A35913" s="5" t="s">
        <v>414</v>
      </c>
      <c r="B35913" s="1">
        <v>412.62670000000003</v>
      </c>
      <c r="C35913" s="1">
        <v>29.302019999999999</v>
      </c>
      <c r="D35913" s="1">
        <v>857.89850000000001</v>
      </c>
      <c r="E35913" s="1">
        <v>446.67360000000002</v>
      </c>
      <c r="F35913" s="1" t="s">
        <v>6</v>
      </c>
      <c r="G35913" s="1"/>
      <c r="H35913">
        <v>418.83</v>
      </c>
      <c r="I35913">
        <v>32.57</v>
      </c>
      <c r="J35913">
        <f t="shared" si="3742"/>
        <v>0.98518897882195655</v>
      </c>
      <c r="K35913">
        <f t="shared" si="3743"/>
        <v>0.89966287995087502</v>
      </c>
      <c r="L35913">
        <f t="shared" si="3744"/>
        <v>6.1018281265444365</v>
      </c>
      <c r="N35913">
        <f t="shared" si="3745"/>
        <v>0.83598775622940702</v>
      </c>
      <c r="O35913">
        <f t="shared" si="3746"/>
        <v>1.5660896271576445</v>
      </c>
      <c r="P35913">
        <f t="shared" si="3740"/>
        <v>1.8054800722887856</v>
      </c>
      <c r="Q35913">
        <f t="shared" si="3741"/>
        <v>0.99649792771980017</v>
      </c>
    </row>
    <row r="35914" spans="1:17" x14ac:dyDescent="0.25">
      <c r="A35914" t="s">
        <v>7</v>
      </c>
      <c r="B35914" s="1">
        <v>505.0095</v>
      </c>
      <c r="C35914" s="1">
        <v>71.176000000000002</v>
      </c>
      <c r="D35914" s="1">
        <v>420.26</v>
      </c>
      <c r="E35914" s="1">
        <v>436.51</v>
      </c>
      <c r="F35914" s="1" t="s">
        <v>6</v>
      </c>
      <c r="G35914" s="1"/>
      <c r="H35914">
        <v>512.6</v>
      </c>
      <c r="I35914">
        <v>81.034999999999997</v>
      </c>
      <c r="J35914">
        <f t="shared" si="3742"/>
        <v>0.9851921576277799</v>
      </c>
      <c r="K35914">
        <f t="shared" si="3743"/>
        <v>0.87833652125624739</v>
      </c>
      <c r="L35914">
        <f t="shared" si="3744"/>
        <v>6.0788112845246838</v>
      </c>
      <c r="N35914">
        <f t="shared" si="3745"/>
        <v>0.83606603390256018</v>
      </c>
      <c r="O35914">
        <f t="shared" si="3746"/>
        <v>1.4405301439099087</v>
      </c>
      <c r="P35914">
        <f t="shared" si="3740"/>
        <v>1.8032524013559756</v>
      </c>
      <c r="Q35914">
        <f t="shared" si="3741"/>
        <v>0.99648403130786478</v>
      </c>
    </row>
    <row r="35915" spans="1:17" x14ac:dyDescent="0.25">
      <c r="A35915" s="5" t="s">
        <v>412</v>
      </c>
      <c r="B35915" s="1">
        <v>312.58390000000003</v>
      </c>
      <c r="C35915" s="1">
        <v>53.203449999999997</v>
      </c>
      <c r="D35915" s="1">
        <v>466.35610000000003</v>
      </c>
      <c r="E35915" s="1">
        <v>326.25189999999998</v>
      </c>
      <c r="F35915" s="1" t="s">
        <v>6</v>
      </c>
      <c r="G35915" s="1"/>
      <c r="H35915">
        <v>317.27999999999997</v>
      </c>
      <c r="I35915">
        <v>58.97</v>
      </c>
      <c r="J35915">
        <f t="shared" si="3742"/>
        <v>0.98519887796268302</v>
      </c>
      <c r="K35915">
        <f t="shared" si="3743"/>
        <v>0.90221214176700015</v>
      </c>
      <c r="L35915">
        <f t="shared" si="3744"/>
        <v>5.7876697823747341</v>
      </c>
      <c r="N35915">
        <f t="shared" si="3745"/>
        <v>0.83623156873882265</v>
      </c>
      <c r="O35915">
        <f t="shared" si="3746"/>
        <v>1.5828626802327952</v>
      </c>
      <c r="P35915">
        <f t="shared" si="3740"/>
        <v>1.7745710785379347</v>
      </c>
      <c r="Q35915">
        <f t="shared" si="3741"/>
        <v>0.99630089254844612</v>
      </c>
    </row>
    <row r="35916" spans="1:17" x14ac:dyDescent="0.25">
      <c r="A35916" t="s">
        <v>27</v>
      </c>
      <c r="B35916" s="1">
        <v>396.42559999999997</v>
      </c>
      <c r="C35916" s="1">
        <v>50.801859999999998</v>
      </c>
      <c r="D35916" s="1">
        <v>362.3809</v>
      </c>
      <c r="E35916" s="1">
        <v>395.87049999999999</v>
      </c>
      <c r="F35916" s="1" t="s">
        <v>6</v>
      </c>
      <c r="G35916" s="1"/>
      <c r="H35916">
        <v>402.38</v>
      </c>
      <c r="I35916">
        <v>56.26</v>
      </c>
      <c r="J35916">
        <f t="shared" si="3742"/>
        <v>0.98520204781549769</v>
      </c>
      <c r="K35916">
        <f t="shared" si="3743"/>
        <v>0.90298364735158199</v>
      </c>
      <c r="L35916">
        <f t="shared" si="3744"/>
        <v>5.9810871375696939</v>
      </c>
      <c r="N35916">
        <f t="shared" si="3745"/>
        <v>0.83630967072593165</v>
      </c>
      <c r="O35916">
        <f t="shared" si="3746"/>
        <v>1.5880256546904346</v>
      </c>
      <c r="P35916">
        <f t="shared" si="3740"/>
        <v>1.7937304636215445</v>
      </c>
      <c r="Q35916">
        <f t="shared" si="3741"/>
        <v>0.99642410883164922</v>
      </c>
    </row>
    <row r="35917" spans="1:17" x14ac:dyDescent="0.25">
      <c r="A35917" s="5" t="s">
        <v>409</v>
      </c>
      <c r="B35917" s="1">
        <v>363.83139999999997</v>
      </c>
      <c r="C35917" s="1">
        <v>45</v>
      </c>
      <c r="D35917" s="1">
        <v>769.07119999999998</v>
      </c>
      <c r="E35917" s="1">
        <v>375.37180000000001</v>
      </c>
      <c r="F35917" s="1" t="s">
        <v>6</v>
      </c>
      <c r="G35917" s="1"/>
      <c r="H35917">
        <v>369.29500000000002</v>
      </c>
      <c r="I35917">
        <v>49.9</v>
      </c>
      <c r="J35917">
        <f t="shared" si="3742"/>
        <v>0.98520532365723867</v>
      </c>
      <c r="K35917">
        <f t="shared" si="3743"/>
        <v>0.90180360721442887</v>
      </c>
      <c r="L35917">
        <f t="shared" si="3744"/>
        <v>5.9279170014586331</v>
      </c>
      <c r="N35917">
        <f t="shared" si="3745"/>
        <v>0.83639039925949643</v>
      </c>
      <c r="O35917">
        <f t="shared" si="3746"/>
        <v>1.580145309948074</v>
      </c>
      <c r="P35917">
        <f t="shared" si="3740"/>
        <v>1.7885056674545197</v>
      </c>
      <c r="Q35917">
        <f t="shared" si="3741"/>
        <v>0.99639086251887798</v>
      </c>
    </row>
    <row r="35918" spans="1:17" x14ac:dyDescent="0.25">
      <c r="A35918" s="5" t="s">
        <v>424</v>
      </c>
      <c r="B35918" s="1">
        <v>380.69869999999997</v>
      </c>
      <c r="C35918" s="1">
        <v>40.500999999999998</v>
      </c>
      <c r="D35918" s="1">
        <v>551.44000000000005</v>
      </c>
      <c r="E35918" s="1">
        <v>390.72</v>
      </c>
      <c r="F35918" s="1" t="s">
        <v>6</v>
      </c>
      <c r="G35918" s="1"/>
      <c r="H35918">
        <v>386.411</v>
      </c>
      <c r="I35918">
        <v>45.167499999999997</v>
      </c>
      <c r="J35918">
        <f t="shared" si="3742"/>
        <v>0.98521703574691188</v>
      </c>
      <c r="K35918">
        <f t="shared" si="3743"/>
        <v>0.89668456301544253</v>
      </c>
      <c r="L35918">
        <f t="shared" si="3744"/>
        <v>5.9679911909223398</v>
      </c>
      <c r="N35918">
        <f t="shared" si="3745"/>
        <v>0.83667915282394911</v>
      </c>
      <c r="O35918">
        <f t="shared" si="3746"/>
        <v>1.5470279599967951</v>
      </c>
      <c r="P35918">
        <f t="shared" si="3740"/>
        <v>1.7924464944427132</v>
      </c>
      <c r="Q35918">
        <f t="shared" si="3741"/>
        <v>0.99641596298353052</v>
      </c>
    </row>
    <row r="35919" spans="1:17" x14ac:dyDescent="0.25">
      <c r="A35919" s="5" t="s">
        <v>431</v>
      </c>
      <c r="B35919" s="1">
        <v>382.64109999999999</v>
      </c>
      <c r="C35919" s="1">
        <v>24.794609999999999</v>
      </c>
      <c r="D35919" s="1">
        <v>923.89530000000002</v>
      </c>
      <c r="E35919" s="1">
        <v>551.56970000000001</v>
      </c>
      <c r="F35919" s="1" t="s">
        <v>6</v>
      </c>
      <c r="G35919" s="1"/>
      <c r="H35919">
        <v>388.38</v>
      </c>
      <c r="I35919">
        <v>27.774999999999999</v>
      </c>
      <c r="J35919">
        <f t="shared" si="3742"/>
        <v>0.98522349245584218</v>
      </c>
      <c r="K35919">
        <f t="shared" si="3743"/>
        <v>0.89269522952295233</v>
      </c>
      <c r="L35919">
        <f t="shared" si="3744"/>
        <v>6.3127682133008785</v>
      </c>
      <c r="N35919">
        <f t="shared" si="3745"/>
        <v>0.83683842252121288</v>
      </c>
      <c r="O35919">
        <f t="shared" si="3746"/>
        <v>1.522342710082158</v>
      </c>
      <c r="P35919">
        <f t="shared" si="3740"/>
        <v>1.8256370003415117</v>
      </c>
      <c r="Q35919">
        <f t="shared" si="3741"/>
        <v>0.99662161406508054</v>
      </c>
    </row>
    <row r="35920" spans="1:17" x14ac:dyDescent="0.25">
      <c r="A35920" t="s">
        <v>21</v>
      </c>
      <c r="B35920" s="1">
        <v>187.75030000000001</v>
      </c>
      <c r="C35920" s="1">
        <v>42.116999999999997</v>
      </c>
      <c r="D35920" s="1">
        <v>231.26</v>
      </c>
      <c r="E35920" s="1">
        <v>306.81</v>
      </c>
      <c r="F35920" s="1" t="s">
        <v>6</v>
      </c>
      <c r="G35920" s="1"/>
      <c r="H35920">
        <v>190.56399999999999</v>
      </c>
      <c r="I35920">
        <v>45.991999999999997</v>
      </c>
      <c r="J35920">
        <f t="shared" si="3742"/>
        <v>0.98523488171952733</v>
      </c>
      <c r="K35920">
        <f t="shared" si="3743"/>
        <v>0.91574621673334489</v>
      </c>
      <c r="L35920">
        <f t="shared" si="3744"/>
        <v>5.7262286634860313</v>
      </c>
      <c r="N35920">
        <f t="shared" si="3745"/>
        <v>0.83711951075479363</v>
      </c>
      <c r="O35920">
        <f t="shared" si="3746"/>
        <v>1.680015181784166</v>
      </c>
      <c r="P35920">
        <f t="shared" si="3740"/>
        <v>1.7683947895160674</v>
      </c>
      <c r="Q35920">
        <f t="shared" si="3741"/>
        <v>0.99626039516729969</v>
      </c>
    </row>
    <row r="35921" spans="1:17" x14ac:dyDescent="0.25">
      <c r="A35921" s="5" t="s">
        <v>35</v>
      </c>
      <c r="B35921" s="1">
        <v>490.3519</v>
      </c>
      <c r="C35921" s="1">
        <v>27.3</v>
      </c>
      <c r="D35921" s="1">
        <v>346.55329999999998</v>
      </c>
      <c r="E35921" s="1">
        <v>565.971</v>
      </c>
      <c r="F35921" s="1" t="s">
        <v>6</v>
      </c>
      <c r="G35921" s="1"/>
      <c r="H35921">
        <v>497.7</v>
      </c>
      <c r="I35921">
        <v>30.4</v>
      </c>
      <c r="J35921">
        <f t="shared" si="3742"/>
        <v>0.98523588507132809</v>
      </c>
      <c r="K35921">
        <f t="shared" si="3743"/>
        <v>0.89802631578947378</v>
      </c>
      <c r="L35921">
        <f t="shared" si="3744"/>
        <v>6.338542840141419</v>
      </c>
      <c r="N35921">
        <f t="shared" si="3745"/>
        <v>0.8371442824999028</v>
      </c>
      <c r="O35921">
        <f t="shared" si="3746"/>
        <v>1.5555460914554728</v>
      </c>
      <c r="P35921">
        <f t="shared" si="3740"/>
        <v>1.8280687070426693</v>
      </c>
      <c r="Q35921">
        <f t="shared" si="3741"/>
        <v>0.99663629064730441</v>
      </c>
    </row>
    <row r="35922" spans="1:17" x14ac:dyDescent="0.25">
      <c r="A35922" t="s">
        <v>26</v>
      </c>
      <c r="B35922" s="1">
        <v>358.83409999999998</v>
      </c>
      <c r="C35922" s="1">
        <v>41.3</v>
      </c>
      <c r="D35922" s="1">
        <v>334.59</v>
      </c>
      <c r="E35922" s="1">
        <v>368.81</v>
      </c>
      <c r="F35922" s="1" t="s">
        <v>6</v>
      </c>
      <c r="G35922" s="1"/>
      <c r="H35922">
        <v>364.21</v>
      </c>
      <c r="I35922">
        <v>45.55</v>
      </c>
      <c r="J35922">
        <f t="shared" si="3742"/>
        <v>0.9852395595947393</v>
      </c>
      <c r="K35922">
        <f t="shared" si="3743"/>
        <v>0.90669593852908892</v>
      </c>
      <c r="L35922">
        <f t="shared" si="3744"/>
        <v>5.9102816062822967</v>
      </c>
      <c r="N35922">
        <f t="shared" si="3745"/>
        <v>0.83723501511530352</v>
      </c>
      <c r="O35922">
        <f t="shared" si="3746"/>
        <v>1.6134609996047373</v>
      </c>
      <c r="P35922">
        <f t="shared" si="3740"/>
        <v>1.7867657481112711</v>
      </c>
      <c r="Q35922">
        <f t="shared" si="3741"/>
        <v>0.99637973266287672</v>
      </c>
    </row>
    <row r="35923" spans="1:17" x14ac:dyDescent="0.25">
      <c r="A35923" s="5" t="s">
        <v>420</v>
      </c>
      <c r="B35923" s="1">
        <v>368.68709999999999</v>
      </c>
      <c r="C35923" s="1">
        <v>36.303899999999999</v>
      </c>
      <c r="D35923" s="1">
        <v>764.00279999999998</v>
      </c>
      <c r="E35923" s="1">
        <v>427.99119999999999</v>
      </c>
      <c r="F35923" s="1" t="s">
        <v>6</v>
      </c>
      <c r="G35923" s="1"/>
      <c r="H35923">
        <v>374.21</v>
      </c>
      <c r="I35923">
        <v>40.592799999999997</v>
      </c>
      <c r="J35923">
        <f t="shared" si="3742"/>
        <v>0.98524117474145534</v>
      </c>
      <c r="K35923">
        <f t="shared" si="3743"/>
        <v>0.89434333182239223</v>
      </c>
      <c r="L35923">
        <f t="shared" si="3744"/>
        <v>6.0591026346227581</v>
      </c>
      <c r="N35923">
        <f t="shared" si="3745"/>
        <v>0.83727490301439123</v>
      </c>
      <c r="O35923">
        <f t="shared" si="3746"/>
        <v>1.5324273105810799</v>
      </c>
      <c r="P35923">
        <f t="shared" si="3740"/>
        <v>1.8013403937677521</v>
      </c>
      <c r="Q35923">
        <f t="shared" si="3741"/>
        <v>0.99647206722526971</v>
      </c>
    </row>
    <row r="35924" spans="1:17" x14ac:dyDescent="0.25">
      <c r="A35924" s="5" t="s">
        <v>410</v>
      </c>
      <c r="B35924" s="1">
        <v>294.88040000000001</v>
      </c>
      <c r="C35924" s="1">
        <v>43.400579999999998</v>
      </c>
      <c r="D35924" s="1">
        <v>782.49590000000001</v>
      </c>
      <c r="E35924" s="1">
        <v>371.79480000000001</v>
      </c>
      <c r="F35924" s="1" t="s">
        <v>6</v>
      </c>
      <c r="G35924" s="1"/>
      <c r="H35924">
        <v>299.29300000000001</v>
      </c>
      <c r="I35924">
        <v>48.32</v>
      </c>
      <c r="J35924">
        <f t="shared" si="3742"/>
        <v>0.98525658802578076</v>
      </c>
      <c r="K35924">
        <f t="shared" si="3743"/>
        <v>0.89819081125827804</v>
      </c>
      <c r="L35924">
        <f t="shared" si="3744"/>
        <v>5.9183420891755523</v>
      </c>
      <c r="N35924">
        <f t="shared" si="3745"/>
        <v>0.83765574028491652</v>
      </c>
      <c r="O35924">
        <f t="shared" si="3746"/>
        <v>1.5565981335844878</v>
      </c>
      <c r="P35924">
        <f t="shared" si="3740"/>
        <v>1.7875614336175596</v>
      </c>
      <c r="Q35924">
        <f t="shared" si="3741"/>
        <v>0.99638482611956714</v>
      </c>
    </row>
    <row r="35925" spans="1:17" x14ac:dyDescent="0.25">
      <c r="A35925" s="5" t="s">
        <v>39</v>
      </c>
      <c r="B35925" s="1">
        <v>585.78499999999997</v>
      </c>
      <c r="C35925" s="1">
        <v>20.2</v>
      </c>
      <c r="D35925" s="1">
        <v>353.81540000000001</v>
      </c>
      <c r="E35925" s="1">
        <v>734.33389999999997</v>
      </c>
      <c r="F35925" s="1" t="s">
        <v>6</v>
      </c>
      <c r="G35925" s="1"/>
      <c r="H35925">
        <v>594.54999999999995</v>
      </c>
      <c r="I35925">
        <v>22.81</v>
      </c>
      <c r="J35925">
        <f t="shared" si="3742"/>
        <v>0.98525775796821125</v>
      </c>
      <c r="K35925">
        <f t="shared" si="3743"/>
        <v>0.8855765015344147</v>
      </c>
      <c r="L35925">
        <f t="shared" si="3744"/>
        <v>6.5989638298089242</v>
      </c>
      <c r="N35925">
        <f t="shared" si="3745"/>
        <v>0.83768466161423794</v>
      </c>
      <c r="O35925">
        <f t="shared" si="3746"/>
        <v>1.4804968751780132</v>
      </c>
      <c r="P35925">
        <f t="shared" si="3740"/>
        <v>1.8522726513067658</v>
      </c>
      <c r="Q35925">
        <f t="shared" si="3741"/>
        <v>0.99677961310323659</v>
      </c>
    </row>
    <row r="35926" spans="1:17" x14ac:dyDescent="0.25">
      <c r="A35926" s="5" t="s">
        <v>425</v>
      </c>
      <c r="B35926" s="1">
        <v>339.9348</v>
      </c>
      <c r="C35926" s="1">
        <v>23.600020000000001</v>
      </c>
      <c r="D35926" s="1">
        <v>924.48199999999997</v>
      </c>
      <c r="E35926" s="1">
        <v>518.87350000000004</v>
      </c>
      <c r="F35926" s="1" t="s">
        <v>6</v>
      </c>
      <c r="G35926" s="1"/>
      <c r="H35926">
        <v>345.02</v>
      </c>
      <c r="I35926">
        <v>26.4</v>
      </c>
      <c r="J35926">
        <f t="shared" si="3742"/>
        <v>0.98526114428149092</v>
      </c>
      <c r="K35926">
        <f t="shared" si="3743"/>
        <v>0.8939401515151516</v>
      </c>
      <c r="L35926">
        <f t="shared" si="3744"/>
        <v>6.2516601154993543</v>
      </c>
      <c r="N35926">
        <f t="shared" si="3745"/>
        <v>0.83776838340029214</v>
      </c>
      <c r="O35926">
        <f t="shared" si="3746"/>
        <v>1.5299457733958626</v>
      </c>
      <c r="P35926">
        <f t="shared" si="3740"/>
        <v>1.8198449239865586</v>
      </c>
      <c r="Q35926">
        <f t="shared" si="3741"/>
        <v>0.99658644630483517</v>
      </c>
    </row>
    <row r="35927" spans="1:17" x14ac:dyDescent="0.25">
      <c r="A35927" s="5" t="s">
        <v>433</v>
      </c>
      <c r="B35927" s="1">
        <v>553.74249999999995</v>
      </c>
      <c r="C35927" s="1">
        <v>44.24785</v>
      </c>
      <c r="D35927" s="1">
        <v>444.50310000000002</v>
      </c>
      <c r="E35927" s="1">
        <v>474.50099999999998</v>
      </c>
      <c r="F35927" s="1" t="s">
        <v>6</v>
      </c>
      <c r="G35927" s="1"/>
      <c r="H35927" s="1">
        <v>562.02</v>
      </c>
      <c r="I35927" s="1">
        <v>49.07</v>
      </c>
      <c r="J35927">
        <f t="shared" si="3742"/>
        <v>0.98527187644567804</v>
      </c>
      <c r="K35927">
        <f t="shared" si="3743"/>
        <v>0.90172916242103118</v>
      </c>
      <c r="L35927">
        <f t="shared" si="3744"/>
        <v>6.1622637255293213</v>
      </c>
      <c r="N35927">
        <f t="shared" si="3745"/>
        <v>0.83803383001176246</v>
      </c>
      <c r="O35927">
        <f t="shared" si="3746"/>
        <v>1.5796513653306008</v>
      </c>
      <c r="P35927">
        <f t="shared" si="3740"/>
        <v>1.8113024880665238</v>
      </c>
      <c r="Q35927">
        <f t="shared" si="3741"/>
        <v>0.99653403240470961</v>
      </c>
    </row>
    <row r="35928" spans="1:17" x14ac:dyDescent="0.25">
      <c r="A35928" s="5" t="s">
        <v>419</v>
      </c>
      <c r="B35928" s="1">
        <v>334.18430000000001</v>
      </c>
      <c r="C35928" s="1">
        <v>32.429139999999997</v>
      </c>
      <c r="D35928" s="1">
        <v>852.75210000000004</v>
      </c>
      <c r="E35928" s="1">
        <v>425.58769999999998</v>
      </c>
      <c r="F35928" s="1" t="s">
        <v>6</v>
      </c>
      <c r="G35928" s="1"/>
      <c r="H35928">
        <v>339.173</v>
      </c>
      <c r="I35928">
        <v>36.177</v>
      </c>
      <c r="J35928">
        <f t="shared" si="3742"/>
        <v>0.98529157686490376</v>
      </c>
      <c r="K35928">
        <f t="shared" si="3743"/>
        <v>0.89640213395251123</v>
      </c>
      <c r="L35928">
        <f t="shared" si="3744"/>
        <v>6.0534710372338711</v>
      </c>
      <c r="N35928">
        <f t="shared" si="3745"/>
        <v>0.83852152743310271</v>
      </c>
      <c r="O35928">
        <f t="shared" si="3746"/>
        <v>1.5452491189826154</v>
      </c>
      <c r="P35928">
        <f t="shared" si="3740"/>
        <v>1.8007932830034503</v>
      </c>
      <c r="Q35928">
        <f t="shared" si="3741"/>
        <v>0.99646863748463332</v>
      </c>
    </row>
    <row r="35929" spans="1:17" x14ac:dyDescent="0.25">
      <c r="A35929" s="5" t="s">
        <v>28</v>
      </c>
      <c r="B35929" s="1">
        <v>392.44170000000003</v>
      </c>
      <c r="C35929" s="1">
        <v>50.600700000000003</v>
      </c>
      <c r="D35929" s="1">
        <v>376.60419999999999</v>
      </c>
      <c r="E35929" s="1">
        <v>372.92349999999999</v>
      </c>
      <c r="F35929" s="1" t="s">
        <v>6</v>
      </c>
      <c r="G35929" s="1"/>
      <c r="H35929">
        <v>398.3</v>
      </c>
      <c r="I35929">
        <v>55.796999999999997</v>
      </c>
      <c r="J35929">
        <f t="shared" si="3742"/>
        <v>0.98529173989455188</v>
      </c>
      <c r="K35929">
        <f t="shared" si="3743"/>
        <v>0.90687133716866508</v>
      </c>
      <c r="L35929">
        <f t="shared" si="3744"/>
        <v>5.9213733047754191</v>
      </c>
      <c r="N35929">
        <f t="shared" si="3745"/>
        <v>0.83852556568202752</v>
      </c>
      <c r="O35929">
        <f t="shared" si="3746"/>
        <v>1.6146878579580535</v>
      </c>
      <c r="P35929">
        <f t="shared" si="3740"/>
        <v>1.7878604693648918</v>
      </c>
      <c r="Q35929">
        <f t="shared" si="3741"/>
        <v>0.9963867387619888</v>
      </c>
    </row>
    <row r="35930" spans="1:17" x14ac:dyDescent="0.25">
      <c r="A35930" s="5" t="s">
        <v>413</v>
      </c>
      <c r="B35930" s="1">
        <v>480.04719999999998</v>
      </c>
      <c r="C35930" s="1">
        <v>30.518709999999999</v>
      </c>
      <c r="D35930" s="1">
        <v>844.48979999999995</v>
      </c>
      <c r="E35930" s="1">
        <v>473.61880000000002</v>
      </c>
      <c r="F35930" s="1" t="s">
        <v>6</v>
      </c>
      <c r="G35930" s="1"/>
      <c r="H35930">
        <v>487.21</v>
      </c>
      <c r="I35930">
        <v>33.921999999999997</v>
      </c>
      <c r="J35930">
        <f t="shared" si="3742"/>
        <v>0.98529833131503863</v>
      </c>
      <c r="K35930">
        <f t="shared" si="3743"/>
        <v>0.89967307352160841</v>
      </c>
      <c r="L35930">
        <f t="shared" si="3744"/>
        <v>6.160402778727879</v>
      </c>
      <c r="N35930">
        <f t="shared" si="3745"/>
        <v>0.83868886752900462</v>
      </c>
      <c r="O35930">
        <f t="shared" si="3746"/>
        <v>1.5661558393734216</v>
      </c>
      <c r="P35930">
        <f t="shared" si="3740"/>
        <v>1.8111237779825393</v>
      </c>
      <c r="Q35930">
        <f t="shared" si="3741"/>
        <v>0.99653292884461275</v>
      </c>
    </row>
    <row r="35931" spans="1:17" x14ac:dyDescent="0.25">
      <c r="A35931" s="5" t="s">
        <v>422</v>
      </c>
      <c r="B35931" s="1">
        <v>404.23079999999999</v>
      </c>
      <c r="C35931" s="1">
        <v>36.500039999999998</v>
      </c>
      <c r="D35931" s="1">
        <v>667.13760000000002</v>
      </c>
      <c r="E35931" s="1">
        <v>401.16989999999998</v>
      </c>
      <c r="F35931" s="1" t="s">
        <v>6</v>
      </c>
      <c r="G35931" s="1"/>
      <c r="H35931">
        <v>410.26</v>
      </c>
      <c r="I35931">
        <v>40.549999999999997</v>
      </c>
      <c r="J35931">
        <f t="shared" si="3742"/>
        <v>0.98530395359040612</v>
      </c>
      <c r="K35931">
        <f t="shared" si="3743"/>
        <v>0.90012429099876701</v>
      </c>
      <c r="L35931">
        <f t="shared" si="3744"/>
        <v>5.994385028348046</v>
      </c>
      <c r="N35931">
        <f t="shared" si="3745"/>
        <v>0.83882820854950868</v>
      </c>
      <c r="O35931">
        <f t="shared" si="3746"/>
        <v>1.5690935138129063</v>
      </c>
      <c r="P35931">
        <f t="shared" si="3740"/>
        <v>1.7950322965837717</v>
      </c>
      <c r="Q35931">
        <f t="shared" si="3741"/>
        <v>0.99643235195449253</v>
      </c>
    </row>
    <row r="35932" spans="1:17" x14ac:dyDescent="0.25">
      <c r="A35932" s="5" t="s">
        <v>38</v>
      </c>
      <c r="B35932" s="1">
        <v>560.38289999999995</v>
      </c>
      <c r="C35932" s="1">
        <v>22.100020000000001</v>
      </c>
      <c r="D35932" s="1">
        <v>350.18470000000002</v>
      </c>
      <c r="E35932" s="1">
        <v>659.4289</v>
      </c>
      <c r="F35932" s="1" t="s">
        <v>6</v>
      </c>
      <c r="G35932" s="1"/>
      <c r="H35932">
        <v>568.74</v>
      </c>
      <c r="I35932">
        <v>24.835899999999999</v>
      </c>
      <c r="J35932">
        <f t="shared" si="3742"/>
        <v>0.98530593944508904</v>
      </c>
      <c r="K35932">
        <f t="shared" si="3743"/>
        <v>0.88984172105701831</v>
      </c>
      <c r="L35932">
        <f t="shared" si="3744"/>
        <v>6.4913741573993962</v>
      </c>
      <c r="N35932">
        <f t="shared" si="3745"/>
        <v>0.83887743639103907</v>
      </c>
      <c r="O35932">
        <f t="shared" si="3746"/>
        <v>1.5052442209558539</v>
      </c>
      <c r="P35932">
        <f t="shared" ref="P35932:P35941" si="3747">L35932^(1/$S$6)</f>
        <v>1.8423524821016</v>
      </c>
      <c r="Q35932">
        <f t="shared" ref="Q35932:Q35941" si="3748">LN(P35932)^(1/$S$7)</f>
        <v>0.99672146954944052</v>
      </c>
    </row>
    <row r="35933" spans="1:17" x14ac:dyDescent="0.25">
      <c r="A35933" s="5" t="s">
        <v>427</v>
      </c>
      <c r="B35933" s="1">
        <v>406.387</v>
      </c>
      <c r="C35933" s="1">
        <v>30.5002</v>
      </c>
      <c r="D35933" s="1">
        <v>843.08330000000001</v>
      </c>
      <c r="E35933" s="1">
        <v>503.40539999999999</v>
      </c>
      <c r="F35933" s="1" t="s">
        <v>6</v>
      </c>
      <c r="G35933" s="1"/>
      <c r="H35933">
        <v>412.44</v>
      </c>
      <c r="I35933">
        <v>34.200000000000003</v>
      </c>
      <c r="J35933">
        <f t="shared" si="3742"/>
        <v>0.98532392590437401</v>
      </c>
      <c r="K35933">
        <f t="shared" si="3743"/>
        <v>0.89181871345029229</v>
      </c>
      <c r="L35933">
        <f t="shared" si="3744"/>
        <v>6.2213958096997004</v>
      </c>
      <c r="N35933">
        <f t="shared" si="3745"/>
        <v>0.83932356737191383</v>
      </c>
      <c r="O35933">
        <f t="shared" si="3746"/>
        <v>1.5170424988408799</v>
      </c>
      <c r="P35933">
        <f t="shared" si="3747"/>
        <v>1.8169622261703546</v>
      </c>
      <c r="Q35933">
        <f t="shared" si="3748"/>
        <v>0.99656883230784321</v>
      </c>
    </row>
    <row r="35934" spans="1:17" x14ac:dyDescent="0.25">
      <c r="A35934" s="5" t="s">
        <v>430</v>
      </c>
      <c r="B35934" s="1">
        <v>420.74430000000001</v>
      </c>
      <c r="C35934" s="1">
        <v>32.600119999999997</v>
      </c>
      <c r="D35934" s="1">
        <v>776.92179999999996</v>
      </c>
      <c r="E35934" s="1">
        <v>470.9187</v>
      </c>
      <c r="F35934" s="1" t="s">
        <v>6</v>
      </c>
      <c r="G35934" s="1"/>
      <c r="H35934">
        <v>427.01</v>
      </c>
      <c r="I35934">
        <v>36.51</v>
      </c>
      <c r="J35934">
        <f t="shared" si="3742"/>
        <v>0.98532657314816985</v>
      </c>
      <c r="K35934">
        <f t="shared" si="3743"/>
        <v>0.89290933990687482</v>
      </c>
      <c r="L35934">
        <f t="shared" si="3744"/>
        <v>6.1546854676523761</v>
      </c>
      <c r="N35934">
        <f t="shared" si="3745"/>
        <v>0.83938926845119</v>
      </c>
      <c r="O35934">
        <f t="shared" si="3746"/>
        <v>1.5236440156129818</v>
      </c>
      <c r="P35934">
        <f t="shared" si="3747"/>
        <v>1.8105745067825056</v>
      </c>
      <c r="Q35934">
        <f t="shared" si="3748"/>
        <v>0.99652953519455789</v>
      </c>
    </row>
    <row r="35935" spans="1:17" x14ac:dyDescent="0.25">
      <c r="A35935" s="5" t="s">
        <v>411</v>
      </c>
      <c r="B35935" s="1">
        <v>346.1087</v>
      </c>
      <c r="C35935" s="1">
        <v>51.900480000000002</v>
      </c>
      <c r="D35935" s="1">
        <v>641.44979999999998</v>
      </c>
      <c r="E35935" s="1">
        <v>351.10520000000002</v>
      </c>
      <c r="F35935" s="1" t="s">
        <v>6</v>
      </c>
      <c r="G35935" s="1"/>
      <c r="H35935">
        <v>351.255</v>
      </c>
      <c r="I35935">
        <v>57.82</v>
      </c>
      <c r="J35935">
        <f t="shared" si="3742"/>
        <v>0.98534882065735718</v>
      </c>
      <c r="K35935">
        <f t="shared" si="3743"/>
        <v>0.89762158422691107</v>
      </c>
      <c r="L35935">
        <f t="shared" si="3744"/>
        <v>5.8610858936599826</v>
      </c>
      <c r="N35935">
        <f t="shared" si="3745"/>
        <v>0.83994182439801568</v>
      </c>
      <c r="O35935">
        <f t="shared" si="3746"/>
        <v>1.5529648452625995</v>
      </c>
      <c r="P35935">
        <f t="shared" si="3747"/>
        <v>1.7818935165782166</v>
      </c>
      <c r="Q35935">
        <f t="shared" si="3748"/>
        <v>0.9963484091294762</v>
      </c>
    </row>
    <row r="35936" spans="1:17" x14ac:dyDescent="0.25">
      <c r="A35936" s="5" t="s">
        <v>407</v>
      </c>
      <c r="B35936" s="1">
        <v>224.178</v>
      </c>
      <c r="C35936" s="1">
        <v>34.101010000000002</v>
      </c>
      <c r="D35936" s="1">
        <v>897.73659999999995</v>
      </c>
      <c r="E35936" s="1">
        <v>383.3646</v>
      </c>
      <c r="F35936" s="1" t="s">
        <v>6</v>
      </c>
      <c r="G35936" s="1"/>
      <c r="H35936">
        <v>227.51</v>
      </c>
      <c r="I35936">
        <v>37.5</v>
      </c>
      <c r="J35936">
        <f t="shared" si="3742"/>
        <v>0.98535448991253138</v>
      </c>
      <c r="K35936">
        <f t="shared" si="3743"/>
        <v>0.90936026666666669</v>
      </c>
      <c r="L35936">
        <f t="shared" si="3744"/>
        <v>5.9489864945803159</v>
      </c>
      <c r="N35936">
        <f t="shared" si="3745"/>
        <v>0.84008274540720307</v>
      </c>
      <c r="O35936">
        <f t="shared" si="3746"/>
        <v>1.6323526389977714</v>
      </c>
      <c r="P35936">
        <f t="shared" si="3747"/>
        <v>1.7905798337794365</v>
      </c>
      <c r="Q35936">
        <f t="shared" si="3748"/>
        <v>0.996404092217133</v>
      </c>
    </row>
    <row r="35937" spans="1:17" x14ac:dyDescent="0.25">
      <c r="A35937" s="5" t="s">
        <v>405</v>
      </c>
      <c r="B35937" s="1">
        <v>379.4803</v>
      </c>
      <c r="C35937" s="1">
        <v>37.4</v>
      </c>
      <c r="D35937" s="1">
        <v>821.83569999999997</v>
      </c>
      <c r="E35937" s="1">
        <v>385.35969999999998</v>
      </c>
      <c r="F35937" s="1" t="s">
        <v>6</v>
      </c>
      <c r="G35937" s="1"/>
      <c r="H35937">
        <v>385.12</v>
      </c>
      <c r="I35937">
        <v>41.36</v>
      </c>
      <c r="J35937">
        <f t="shared" si="3742"/>
        <v>0.98535599293726628</v>
      </c>
      <c r="K35937">
        <f t="shared" si="3743"/>
        <v>0.9042553191489362</v>
      </c>
      <c r="L35937">
        <f t="shared" si="3744"/>
        <v>5.9541771838288247</v>
      </c>
      <c r="N35937">
        <f t="shared" si="3745"/>
        <v>0.84012011403129361</v>
      </c>
      <c r="O35937">
        <f t="shared" si="3746"/>
        <v>1.5966266534512092</v>
      </c>
      <c r="P35937">
        <f t="shared" si="3747"/>
        <v>1.7910900666628913</v>
      </c>
      <c r="Q35937">
        <f t="shared" si="3748"/>
        <v>0.99640734029384914</v>
      </c>
    </row>
    <row r="35938" spans="1:17" x14ac:dyDescent="0.25">
      <c r="A35938" s="5" t="s">
        <v>408</v>
      </c>
      <c r="B35938" s="1">
        <v>444.86860000000001</v>
      </c>
      <c r="C35938" s="1">
        <v>46.8</v>
      </c>
      <c r="D35938" s="1">
        <v>769.49459999999999</v>
      </c>
      <c r="E35938" s="1">
        <v>375.77929999999998</v>
      </c>
      <c r="F35938" s="1" t="s">
        <v>6</v>
      </c>
      <c r="G35938" s="1"/>
      <c r="H35938">
        <v>451.48</v>
      </c>
      <c r="I35938">
        <v>51.811999999999998</v>
      </c>
      <c r="J35938">
        <f t="shared" si="3742"/>
        <v>0.98535616195623288</v>
      </c>
      <c r="K35938">
        <f t="shared" si="3743"/>
        <v>0.90326565274453796</v>
      </c>
      <c r="L35938">
        <f t="shared" si="3744"/>
        <v>5.9290020029715826</v>
      </c>
      <c r="N35938">
        <f t="shared" si="3745"/>
        <v>0.84012431643427665</v>
      </c>
      <c r="O35938">
        <f t="shared" si="3746"/>
        <v>1.58992317513835</v>
      </c>
      <c r="P35938">
        <f t="shared" si="3747"/>
        <v>1.7886126005230565</v>
      </c>
      <c r="Q35938">
        <f t="shared" si="3748"/>
        <v>0.9963915455879151</v>
      </c>
    </row>
    <row r="35939" spans="1:17" x14ac:dyDescent="0.25">
      <c r="A35939" s="5" t="s">
        <v>31</v>
      </c>
      <c r="B35939" s="1">
        <v>462.82380000000001</v>
      </c>
      <c r="C35939" s="1">
        <v>30.3</v>
      </c>
      <c r="D35939" s="1">
        <v>342.79</v>
      </c>
      <c r="E35939" s="1">
        <v>499.2115</v>
      </c>
      <c r="F35939" s="1" t="s">
        <v>6</v>
      </c>
      <c r="G35939" s="1"/>
      <c r="H35939">
        <v>469.7</v>
      </c>
      <c r="I35939">
        <v>33.674999999999997</v>
      </c>
      <c r="J35939">
        <f t="shared" si="3742"/>
        <v>0.98536044283585267</v>
      </c>
      <c r="K35939">
        <f t="shared" si="3743"/>
        <v>0.89977728285077963</v>
      </c>
      <c r="L35939">
        <f t="shared" si="3744"/>
        <v>6.2130298536488482</v>
      </c>
      <c r="N35939">
        <f t="shared" si="3745"/>
        <v>0.84023076796162721</v>
      </c>
      <c r="O35939">
        <f t="shared" si="3746"/>
        <v>1.566833118098194</v>
      </c>
      <c r="P35939">
        <f t="shared" si="3747"/>
        <v>1.8161636973481459</v>
      </c>
      <c r="Q35939">
        <f t="shared" si="3748"/>
        <v>0.99656393993051673</v>
      </c>
    </row>
    <row r="35940" spans="1:17" x14ac:dyDescent="0.25">
      <c r="A35940" s="5" t="s">
        <v>423</v>
      </c>
      <c r="B35940" s="1">
        <v>340.7944</v>
      </c>
      <c r="C35940" s="1">
        <v>33.810749999999999</v>
      </c>
      <c r="D35940" s="1">
        <v>643.31669999999997</v>
      </c>
      <c r="E35940" s="1">
        <v>395.08240000000001</v>
      </c>
      <c r="F35940" s="1" t="s">
        <v>6</v>
      </c>
      <c r="G35940" s="1"/>
      <c r="H35940">
        <v>345.85700000000003</v>
      </c>
      <c r="I35940">
        <v>37.61</v>
      </c>
      <c r="J35940">
        <f t="shared" si="3742"/>
        <v>0.98536215834868157</v>
      </c>
      <c r="K35940">
        <f t="shared" si="3743"/>
        <v>0.89898298324913584</v>
      </c>
      <c r="L35940">
        <f t="shared" si="3744"/>
        <v>5.9790943507405201</v>
      </c>
      <c r="N35940">
        <f t="shared" si="3745"/>
        <v>0.84027343467275128</v>
      </c>
      <c r="O35940">
        <f t="shared" si="3746"/>
        <v>1.5616885656999897</v>
      </c>
      <c r="P35940">
        <f t="shared" si="3747"/>
        <v>1.7935352065111589</v>
      </c>
      <c r="Q35940">
        <f t="shared" si="3748"/>
        <v>0.99642287108307148</v>
      </c>
    </row>
    <row r="35941" spans="1:17" x14ac:dyDescent="0.25">
      <c r="A35941" s="5" t="s">
        <v>406</v>
      </c>
      <c r="B35941" s="1">
        <v>297.58260000000001</v>
      </c>
      <c r="C35941" s="1">
        <v>35.1</v>
      </c>
      <c r="D35941" s="1">
        <v>844.93640000000005</v>
      </c>
      <c r="E35941" s="1">
        <v>377.45800000000003</v>
      </c>
      <c r="F35941" s="1" t="s">
        <v>6</v>
      </c>
      <c r="G35941" s="1"/>
      <c r="H35941">
        <v>302</v>
      </c>
      <c r="I35941">
        <v>38.79</v>
      </c>
      <c r="J35941">
        <f t="shared" si="3742"/>
        <v>0.9853728476821193</v>
      </c>
      <c r="K35941">
        <f t="shared" si="3743"/>
        <v>0.90487238979118334</v>
      </c>
      <c r="L35941">
        <f t="shared" si="3744"/>
        <v>5.9334593042212722</v>
      </c>
      <c r="N35941">
        <f t="shared" si="3745"/>
        <v>0.84053938698242769</v>
      </c>
      <c r="O35941">
        <f t="shared" si="3746"/>
        <v>1.6008417667185981</v>
      </c>
      <c r="P35941">
        <f t="shared" si="3747"/>
        <v>1.7890517547115004</v>
      </c>
      <c r="Q35941">
        <f t="shared" si="3748"/>
        <v>0.99639434966577656</v>
      </c>
    </row>
    <row r="35942" spans="1:17" hidden="1" x14ac:dyDescent="0.25">
      <c r="A35942" s="5" t="s">
        <v>429</v>
      </c>
      <c r="B35942" s="1">
        <v>196.0016</v>
      </c>
      <c r="C35942" s="1">
        <v>1.183E-3</v>
      </c>
      <c r="D35942" s="1">
        <v>9.732437E-3</v>
      </c>
      <c r="E35942" s="1">
        <v>88.635390000000001</v>
      </c>
      <c r="F35942" s="1" t="s">
        <v>22</v>
      </c>
      <c r="G35942" s="1"/>
      <c r="H35942">
        <v>447.57</v>
      </c>
      <c r="I35942">
        <v>39.406999999999996</v>
      </c>
      <c r="J35942">
        <f t="shared" si="3742"/>
        <v>0.43792390017204014</v>
      </c>
      <c r="K35942">
        <f t="shared" si="3743"/>
        <v>3.0020047199736091E-5</v>
      </c>
      <c r="L35942">
        <f t="shared" si="3744"/>
        <v>4.4845312135237609</v>
      </c>
      <c r="N35942">
        <f t="shared" si="3745"/>
        <v>6.3806715343880483E-8</v>
      </c>
      <c r="O35942">
        <f t="shared" si="3746"/>
        <v>5.5641522399069505E-6</v>
      </c>
      <c r="P35942">
        <f t="shared" ref="P35942:P35970" si="3749">1/(1+EXP(L35942))</f>
        <v>1.1156307793160711E-2</v>
      </c>
    </row>
    <row r="35943" spans="1:17" hidden="1" x14ac:dyDescent="0.25">
      <c r="A35943" s="5" t="s">
        <v>429</v>
      </c>
      <c r="B35943" s="1">
        <v>250.47190000000001</v>
      </c>
      <c r="C35943" s="1">
        <v>0.101183</v>
      </c>
      <c r="D35943" s="1">
        <v>0.65569730000000004</v>
      </c>
      <c r="E35943" s="1">
        <v>105.2058</v>
      </c>
      <c r="F35943" s="1" t="s">
        <v>22</v>
      </c>
      <c r="G35943" s="1"/>
      <c r="H35943">
        <v>447.57</v>
      </c>
      <c r="I35943">
        <v>39.406999999999996</v>
      </c>
      <c r="J35943">
        <f t="shared" si="3742"/>
        <v>0.55962620372232275</v>
      </c>
      <c r="K35943">
        <f t="shared" si="3743"/>
        <v>2.5676402669576473E-3</v>
      </c>
      <c r="L35943">
        <f t="shared" si="3744"/>
        <v>4.655918431863685</v>
      </c>
      <c r="N35943">
        <f t="shared" si="3745"/>
        <v>8.7441294079710516E-6</v>
      </c>
      <c r="O35943">
        <f t="shared" si="3746"/>
        <v>9.7780087167760339E-4</v>
      </c>
      <c r="P35943">
        <f t="shared" si="3749"/>
        <v>9.4156816294402E-3</v>
      </c>
    </row>
    <row r="35944" spans="1:17" hidden="1" x14ac:dyDescent="0.25">
      <c r="A35944" s="5" t="s">
        <v>429</v>
      </c>
      <c r="B35944" s="1">
        <v>262.68189999999998</v>
      </c>
      <c r="C35944" s="1">
        <v>0.201183</v>
      </c>
      <c r="D35944" s="1">
        <v>1.249147</v>
      </c>
      <c r="E35944" s="1">
        <v>109.2741</v>
      </c>
      <c r="F35944" s="1" t="s">
        <v>22</v>
      </c>
      <c r="G35944" s="1"/>
      <c r="H35944">
        <v>447.57</v>
      </c>
      <c r="I35944">
        <v>39.406999999999996</v>
      </c>
      <c r="J35944">
        <f t="shared" si="3742"/>
        <v>0.58690685255937614</v>
      </c>
      <c r="K35944">
        <f t="shared" si="3743"/>
        <v>5.1052604867155588E-3</v>
      </c>
      <c r="L35944">
        <f t="shared" si="3744"/>
        <v>4.6938594046138826</v>
      </c>
      <c r="N35944">
        <f t="shared" si="3745"/>
        <v>2.2723294684490913E-5</v>
      </c>
      <c r="O35944">
        <f t="shared" si="3746"/>
        <v>2.1729468973827877E-3</v>
      </c>
      <c r="P35944">
        <f t="shared" si="3749"/>
        <v>9.068312504930896E-3</v>
      </c>
    </row>
    <row r="35945" spans="1:17" hidden="1" x14ac:dyDescent="0.25">
      <c r="A35945" s="5" t="s">
        <v>429</v>
      </c>
      <c r="B35945" s="1">
        <v>270.58170000000001</v>
      </c>
      <c r="C35945" s="1">
        <v>0.30118299999999998</v>
      </c>
      <c r="D35945" s="1">
        <v>1.823153</v>
      </c>
      <c r="E35945" s="1">
        <v>111.98180000000001</v>
      </c>
      <c r="F35945" s="1" t="s">
        <v>22</v>
      </c>
      <c r="G35945" s="1"/>
      <c r="H35945">
        <v>447.57</v>
      </c>
      <c r="I35945">
        <v>39.406999999999996</v>
      </c>
      <c r="J35945">
        <f t="shared" si="3742"/>
        <v>0.60455727595683362</v>
      </c>
      <c r="K35945">
        <f t="shared" si="3743"/>
        <v>7.6428807064734695E-3</v>
      </c>
      <c r="L35945">
        <f t="shared" si="3744"/>
        <v>4.7183363580905393</v>
      </c>
      <c r="N35945">
        <f t="shared" si="3745"/>
        <v>4.1178062945249305E-5</v>
      </c>
      <c r="O35945">
        <f t="shared" si="3746"/>
        <v>3.4726214711044276E-3</v>
      </c>
      <c r="P35945">
        <f t="shared" si="3749"/>
        <v>8.8509830786905469E-3</v>
      </c>
    </row>
    <row r="35946" spans="1:17" hidden="1" x14ac:dyDescent="0.25">
      <c r="A35946" s="5" t="s">
        <v>429</v>
      </c>
      <c r="B35946" s="1">
        <v>276.56880000000001</v>
      </c>
      <c r="C35946" s="1">
        <v>0.40118300000000001</v>
      </c>
      <c r="D35946" s="1">
        <v>2.3851339999999999</v>
      </c>
      <c r="E35946" s="1">
        <v>114.08</v>
      </c>
      <c r="F35946" s="1" t="s">
        <v>22</v>
      </c>
      <c r="G35946" s="1"/>
      <c r="H35946">
        <v>447.57</v>
      </c>
      <c r="I35946">
        <v>39.406999999999996</v>
      </c>
      <c r="J35946">
        <f t="shared" si="3742"/>
        <v>0.61793417789396077</v>
      </c>
      <c r="K35946">
        <f t="shared" si="3743"/>
        <v>1.0180500926231382E-2</v>
      </c>
      <c r="L35946">
        <f t="shared" si="3744"/>
        <v>4.7368999566659857</v>
      </c>
      <c r="N35946">
        <f t="shared" si="3745"/>
        <v>6.388128470635427E-5</v>
      </c>
      <c r="O35946">
        <f t="shared" si="3746"/>
        <v>4.8454075887348277E-3</v>
      </c>
      <c r="P35946">
        <f t="shared" si="3749"/>
        <v>8.689607229753215E-3</v>
      </c>
    </row>
    <row r="35947" spans="1:17" hidden="1" x14ac:dyDescent="0.25">
      <c r="A35947" s="5" t="s">
        <v>429</v>
      </c>
      <c r="B35947" s="1">
        <v>281.4502</v>
      </c>
      <c r="C35947" s="1">
        <v>0.50118300000000005</v>
      </c>
      <c r="D35947" s="1">
        <v>2.9385979999999998</v>
      </c>
      <c r="E35947" s="1">
        <v>115.8236</v>
      </c>
      <c r="F35947" s="1" t="s">
        <v>22</v>
      </c>
      <c r="G35947" s="1"/>
      <c r="H35947">
        <v>447.57</v>
      </c>
      <c r="I35947">
        <v>39.406999999999996</v>
      </c>
      <c r="J35947">
        <f t="shared" si="3742"/>
        <v>0.62884062828160958</v>
      </c>
      <c r="K35947">
        <f t="shared" si="3743"/>
        <v>1.2718121145989294E-2</v>
      </c>
      <c r="L35947">
        <f t="shared" si="3744"/>
        <v>4.7520683440291434</v>
      </c>
      <c r="N35947">
        <f t="shared" si="3745"/>
        <v>9.0746685216807463E-5</v>
      </c>
      <c r="O35947">
        <f t="shared" si="3746"/>
        <v>6.275351442255577E-3</v>
      </c>
      <c r="P35947">
        <f t="shared" si="3749"/>
        <v>8.5599142638987311E-3</v>
      </c>
    </row>
    <row r="35948" spans="1:17" hidden="1" x14ac:dyDescent="0.25">
      <c r="A35948" s="5" t="s">
        <v>429</v>
      </c>
      <c r="B35948" s="1">
        <v>285.60329999999999</v>
      </c>
      <c r="C35948" s="1">
        <v>0.60118300000000002</v>
      </c>
      <c r="D35948" s="1">
        <v>3.485598</v>
      </c>
      <c r="E35948" s="1">
        <v>117.3326</v>
      </c>
      <c r="F35948" s="1" t="s">
        <v>22</v>
      </c>
      <c r="G35948" s="1"/>
      <c r="H35948">
        <v>447.57</v>
      </c>
      <c r="I35948">
        <v>39.406999999999996</v>
      </c>
      <c r="J35948">
        <f t="shared" si="3742"/>
        <v>0.63811984717474357</v>
      </c>
      <c r="K35948">
        <f t="shared" si="3743"/>
        <v>1.5255741365747205E-2</v>
      </c>
      <c r="L35948">
        <f t="shared" si="3744"/>
        <v>4.7650126369104564</v>
      </c>
      <c r="N35948">
        <f t="shared" si="3745"/>
        <v>1.2175137561615455E-4</v>
      </c>
      <c r="O35948">
        <f t="shared" si="3746"/>
        <v>7.7526254680806272E-3</v>
      </c>
      <c r="P35948">
        <f t="shared" si="3749"/>
        <v>8.4507565962380574E-3</v>
      </c>
    </row>
    <row r="35949" spans="1:17" hidden="1" x14ac:dyDescent="0.25">
      <c r="A35949" s="5" t="s">
        <v>429</v>
      </c>
      <c r="B35949" s="1">
        <v>289.23649999999998</v>
      </c>
      <c r="C35949" s="1">
        <v>0.701183</v>
      </c>
      <c r="D35949" s="1">
        <v>4.0274809999999999</v>
      </c>
      <c r="E35949" s="1">
        <v>118.6733</v>
      </c>
      <c r="F35949" s="1" t="s">
        <v>22</v>
      </c>
      <c r="G35949" s="1"/>
      <c r="H35949">
        <v>447.57</v>
      </c>
      <c r="I35949">
        <v>39.406999999999996</v>
      </c>
      <c r="J35949">
        <f t="shared" si="3742"/>
        <v>0.64623746006211313</v>
      </c>
      <c r="K35949">
        <f t="shared" si="3743"/>
        <v>1.7793361585505114E-2</v>
      </c>
      <c r="L35949">
        <f t="shared" si="3744"/>
        <v>4.7763743394980409</v>
      </c>
      <c r="N35949">
        <f t="shared" si="3745"/>
        <v>1.5690079574932428E-4</v>
      </c>
      <c r="O35949">
        <f t="shared" si="3746"/>
        <v>9.2705120554831735E-3</v>
      </c>
      <c r="P35949">
        <f t="shared" si="3749"/>
        <v>8.3560827686710425E-3</v>
      </c>
    </row>
    <row r="35950" spans="1:17" hidden="1" x14ac:dyDescent="0.25">
      <c r="A35950" s="5" t="s">
        <v>429</v>
      </c>
      <c r="B35950" s="1">
        <v>292.47840000000002</v>
      </c>
      <c r="C35950" s="1">
        <v>0.80118299999999998</v>
      </c>
      <c r="D35950" s="1">
        <v>4.5651989999999998</v>
      </c>
      <c r="E35950" s="1">
        <v>119.8869</v>
      </c>
      <c r="F35950" s="1" t="s">
        <v>22</v>
      </c>
      <c r="G35950" s="1"/>
      <c r="H35950">
        <v>447.57</v>
      </c>
      <c r="I35950">
        <v>39.406999999999996</v>
      </c>
      <c r="J35950">
        <f t="shared" si="3742"/>
        <v>0.65348079630002021</v>
      </c>
      <c r="K35950">
        <f t="shared" si="3743"/>
        <v>2.0330981805263024E-2</v>
      </c>
      <c r="L35950">
        <f t="shared" si="3744"/>
        <v>4.7865487983496475</v>
      </c>
      <c r="N35950">
        <f t="shared" si="3745"/>
        <v>1.9622352430727767E-4</v>
      </c>
      <c r="O35950">
        <f t="shared" si="3746"/>
        <v>1.0824105439139631E-2</v>
      </c>
      <c r="P35950">
        <f t="shared" si="3749"/>
        <v>8.272194919383323E-3</v>
      </c>
    </row>
    <row r="35951" spans="1:17" hidden="1" x14ac:dyDescent="0.25">
      <c r="A35951" s="5" t="s">
        <v>429</v>
      </c>
      <c r="B35951" s="1">
        <v>295.41390000000001</v>
      </c>
      <c r="C35951" s="1">
        <v>0.90118299999999996</v>
      </c>
      <c r="D35951" s="1">
        <v>5.099456</v>
      </c>
      <c r="E35951" s="1">
        <v>121.00069999999999</v>
      </c>
      <c r="F35951" s="1" t="s">
        <v>22</v>
      </c>
      <c r="G35951" s="1"/>
      <c r="H35951">
        <v>447.57</v>
      </c>
      <c r="I35951">
        <v>39.406999999999996</v>
      </c>
      <c r="J35951">
        <f t="shared" si="3742"/>
        <v>0.66003954688652056</v>
      </c>
      <c r="K35951">
        <f t="shared" si="3743"/>
        <v>2.2868602025020935E-2</v>
      </c>
      <c r="L35951">
        <f t="shared" si="3744"/>
        <v>4.7957963307039746</v>
      </c>
      <c r="N35951">
        <f t="shared" si="3745"/>
        <v>2.3975799247089009E-4</v>
      </c>
      <c r="O35951">
        <f t="shared" si="3746"/>
        <v>1.2409654335989036E-2</v>
      </c>
      <c r="P35951">
        <f t="shared" si="3749"/>
        <v>8.196674281377072E-3</v>
      </c>
    </row>
    <row r="35952" spans="1:17" hidden="1" x14ac:dyDescent="0.25">
      <c r="A35952" s="5" t="s">
        <v>429</v>
      </c>
      <c r="B35952" s="1">
        <v>298.10230000000001</v>
      </c>
      <c r="C35952" s="1">
        <v>1.0011829999999999</v>
      </c>
      <c r="D35952" s="1">
        <v>5.6307970000000003</v>
      </c>
      <c r="E35952" s="1">
        <v>122.0337</v>
      </c>
      <c r="F35952" s="1" t="s">
        <v>22</v>
      </c>
      <c r="G35952" s="1"/>
      <c r="H35952">
        <v>447.57</v>
      </c>
      <c r="I35952">
        <v>39.406999999999996</v>
      </c>
      <c r="J35952">
        <f t="shared" si="3742"/>
        <v>0.66604620506289525</v>
      </c>
      <c r="K35952">
        <f t="shared" si="3743"/>
        <v>2.5406222244778846E-2</v>
      </c>
      <c r="L35952">
        <f t="shared" si="3744"/>
        <v>4.8042972360971072</v>
      </c>
      <c r="N35952">
        <f t="shared" si="3745"/>
        <v>2.8755082718621972E-4</v>
      </c>
      <c r="O35952">
        <f t="shared" si="3746"/>
        <v>1.4024191266893997E-2</v>
      </c>
      <c r="P35952">
        <f t="shared" si="3749"/>
        <v>8.1278544008674021E-3</v>
      </c>
    </row>
    <row r="35953" spans="1:16" hidden="1" x14ac:dyDescent="0.25">
      <c r="A35953" s="5" t="s">
        <v>429</v>
      </c>
      <c r="B35953" s="1">
        <v>300.58679999999998</v>
      </c>
      <c r="C35953" s="1">
        <v>1.101183</v>
      </c>
      <c r="D35953" s="1">
        <v>6.1596529999999996</v>
      </c>
      <c r="E35953" s="1">
        <v>122.99979999999999</v>
      </c>
      <c r="F35953" s="1" t="s">
        <v>22</v>
      </c>
      <c r="G35953" s="1"/>
      <c r="H35953">
        <v>447.57</v>
      </c>
      <c r="I35953">
        <v>39.406999999999996</v>
      </c>
      <c r="J35953">
        <f t="shared" si="3742"/>
        <v>0.67159729204370266</v>
      </c>
      <c r="K35953">
        <f t="shared" si="3743"/>
        <v>2.794384246453676E-2</v>
      </c>
      <c r="L35953">
        <f t="shared" si="3744"/>
        <v>4.8121827293548352</v>
      </c>
      <c r="N35953">
        <f t="shared" si="3745"/>
        <v>3.3965533998262692E-4</v>
      </c>
      <c r="O35953">
        <f t="shared" si="3746"/>
        <v>1.5665306776525764E-2</v>
      </c>
      <c r="P35953">
        <f t="shared" si="3749"/>
        <v>8.0645291363373173E-3</v>
      </c>
    </row>
    <row r="35954" spans="1:16" hidden="1" x14ac:dyDescent="0.25">
      <c r="A35954" s="5" t="s">
        <v>429</v>
      </c>
      <c r="B35954" s="1">
        <v>302.89980000000003</v>
      </c>
      <c r="C35954" s="1">
        <v>1.2011829999999999</v>
      </c>
      <c r="D35954" s="1">
        <v>6.686375</v>
      </c>
      <c r="E35954" s="1">
        <v>123.9098</v>
      </c>
      <c r="F35954" s="1" t="s">
        <v>22</v>
      </c>
      <c r="G35954" s="1"/>
      <c r="H35954">
        <v>447.57</v>
      </c>
      <c r="I35954">
        <v>39.406999999999996</v>
      </c>
      <c r="J35954">
        <f t="shared" si="3742"/>
        <v>0.67676519873986196</v>
      </c>
      <c r="K35954">
        <f t="shared" si="3743"/>
        <v>3.0481462684294667E-2</v>
      </c>
      <c r="L35954">
        <f t="shared" si="3744"/>
        <v>4.8195538815523671</v>
      </c>
      <c r="N35954">
        <f t="shared" si="3745"/>
        <v>3.961271307519522E-4</v>
      </c>
      <c r="O35954">
        <f t="shared" si="3746"/>
        <v>1.7331003651983593E-2</v>
      </c>
      <c r="P35954">
        <f t="shared" si="3749"/>
        <v>8.0057769686605867E-3</v>
      </c>
    </row>
    <row r="35955" spans="1:16" hidden="1" x14ac:dyDescent="0.25">
      <c r="A35955" s="5" t="s">
        <v>429</v>
      </c>
      <c r="B35955" s="1">
        <v>305.06650000000002</v>
      </c>
      <c r="C35955" s="1">
        <v>1.301183</v>
      </c>
      <c r="D35955" s="1">
        <v>7.2112540000000003</v>
      </c>
      <c r="E35955" s="1">
        <v>124.7715</v>
      </c>
      <c r="F35955" s="1" t="s">
        <v>22</v>
      </c>
      <c r="G35955" s="1"/>
      <c r="H35955">
        <v>447.57</v>
      </c>
      <c r="I35955">
        <v>39.406999999999996</v>
      </c>
      <c r="J35955">
        <f t="shared" si="3742"/>
        <v>0.68160622919319891</v>
      </c>
      <c r="K35955">
        <f t="shared" si="3743"/>
        <v>3.3019082904052581E-2</v>
      </c>
      <c r="L35955">
        <f t="shared" si="3744"/>
        <v>4.8264840644713667</v>
      </c>
      <c r="N35955">
        <f t="shared" si="3745"/>
        <v>4.5702999877207505E-4</v>
      </c>
      <c r="O35955">
        <f t="shared" si="3746"/>
        <v>1.9019598386252539E-2</v>
      </c>
      <c r="P35955">
        <f t="shared" si="3749"/>
        <v>7.9509268793009572E-3</v>
      </c>
    </row>
    <row r="35956" spans="1:16" hidden="1" x14ac:dyDescent="0.25">
      <c r="A35956" s="5" t="s">
        <v>429</v>
      </c>
      <c r="B35956" s="1">
        <v>307.10649999999998</v>
      </c>
      <c r="C35956" s="1">
        <v>1.4011830000000001</v>
      </c>
      <c r="D35956" s="1">
        <v>7.734534</v>
      </c>
      <c r="E35956" s="1">
        <v>125.5916</v>
      </c>
      <c r="F35956" s="1" t="s">
        <v>22</v>
      </c>
      <c r="G35956" s="1"/>
      <c r="H35956">
        <v>447.57</v>
      </c>
      <c r="I35956">
        <v>39.406999999999996</v>
      </c>
      <c r="J35956">
        <f t="shared" si="3742"/>
        <v>0.68616417543624453</v>
      </c>
      <c r="K35956">
        <f t="shared" si="3743"/>
        <v>3.5556703123810499E-2</v>
      </c>
      <c r="L35956">
        <f t="shared" si="3744"/>
        <v>4.8330353728167079</v>
      </c>
      <c r="N35956">
        <f t="shared" si="3745"/>
        <v>5.224214444182134E-4</v>
      </c>
      <c r="O35956">
        <f t="shared" si="3746"/>
        <v>2.0729652068681523E-2</v>
      </c>
      <c r="P35956">
        <f t="shared" si="3749"/>
        <v>7.899418286837356E-3</v>
      </c>
    </row>
    <row r="35957" spans="1:16" hidden="1" x14ac:dyDescent="0.25">
      <c r="A35957" s="5" t="s">
        <v>429</v>
      </c>
      <c r="B35957" s="1">
        <v>309.03579999999999</v>
      </c>
      <c r="C35957" s="1">
        <v>1.5011829999999999</v>
      </c>
      <c r="D35957" s="1">
        <v>8.2564240000000009</v>
      </c>
      <c r="E35957" s="1">
        <v>126.37520000000001</v>
      </c>
      <c r="F35957" s="1" t="s">
        <v>22</v>
      </c>
      <c r="G35957" s="1"/>
      <c r="H35957">
        <v>447.57</v>
      </c>
      <c r="I35957">
        <v>39.406999999999996</v>
      </c>
      <c r="J35957">
        <f t="shared" si="3742"/>
        <v>0.69047478606698398</v>
      </c>
      <c r="K35957">
        <f t="shared" si="3743"/>
        <v>3.8094323343568402E-2</v>
      </c>
      <c r="L35957">
        <f t="shared" si="3744"/>
        <v>4.8392552599308765</v>
      </c>
      <c r="N35957">
        <f t="shared" si="3745"/>
        <v>5.9236846685516533E-4</v>
      </c>
      <c r="O35957">
        <f t="shared" si="3746"/>
        <v>2.245992041416656E-2</v>
      </c>
      <c r="P35957">
        <f t="shared" si="3749"/>
        <v>7.8508218240285407E-3</v>
      </c>
    </row>
    <row r="35958" spans="1:16" hidden="1" x14ac:dyDescent="0.25">
      <c r="A35958" s="5" t="s">
        <v>429</v>
      </c>
      <c r="B35958" s="1">
        <v>310.86750000000001</v>
      </c>
      <c r="C35958" s="1">
        <v>1.601183</v>
      </c>
      <c r="D35958" s="1">
        <v>8.7771030000000003</v>
      </c>
      <c r="E35958" s="1">
        <v>127.12649999999999</v>
      </c>
      <c r="F35958" s="1" t="s">
        <v>22</v>
      </c>
      <c r="G35958" s="1"/>
      <c r="H35958">
        <v>447.57</v>
      </c>
      <c r="I35958">
        <v>39.406999999999996</v>
      </c>
      <c r="J35958">
        <f t="shared" si="3742"/>
        <v>0.69456733025001682</v>
      </c>
      <c r="K35958">
        <f t="shared" si="3743"/>
        <v>4.063194356332632E-2</v>
      </c>
      <c r="L35958">
        <f t="shared" si="3744"/>
        <v>4.8451826537091414</v>
      </c>
      <c r="N35958">
        <f t="shared" si="3745"/>
        <v>6.6694168481052328E-4</v>
      </c>
      <c r="O35958">
        <f t="shared" si="3746"/>
        <v>2.4209316694093451E-2</v>
      </c>
      <c r="P35958">
        <f t="shared" si="3749"/>
        <v>7.8047866756681857E-3</v>
      </c>
    </row>
    <row r="35959" spans="1:16" hidden="1" x14ac:dyDescent="0.25">
      <c r="A35959" s="5" t="s">
        <v>429</v>
      </c>
      <c r="B35959" s="1">
        <v>312.6121</v>
      </c>
      <c r="C35959" s="1">
        <v>1.7011829999999999</v>
      </c>
      <c r="D35959" s="1">
        <v>9.2967270000000006</v>
      </c>
      <c r="E35959" s="1">
        <v>127.84910000000001</v>
      </c>
      <c r="F35959" s="1" t="s">
        <v>22</v>
      </c>
      <c r="G35959" s="1"/>
      <c r="H35959">
        <v>447.57</v>
      </c>
      <c r="I35959">
        <v>39.406999999999996</v>
      </c>
      <c r="J35959">
        <f t="shared" si="3742"/>
        <v>0.69846526800277053</v>
      </c>
      <c r="K35959">
        <f t="shared" si="3743"/>
        <v>4.3169563783084224E-2</v>
      </c>
      <c r="L35959">
        <f t="shared" si="3744"/>
        <v>4.8508506622130048</v>
      </c>
      <c r="N35959">
        <f t="shared" si="3745"/>
        <v>7.4619740611808869E-4</v>
      </c>
      <c r="O35959">
        <f t="shared" si="3746"/>
        <v>2.59768836316412E-2</v>
      </c>
      <c r="P35959">
        <f t="shared" si="3749"/>
        <v>7.7610165689942735E-3</v>
      </c>
    </row>
    <row r="35960" spans="1:16" hidden="1" x14ac:dyDescent="0.25">
      <c r="A35960" s="5" t="s">
        <v>429</v>
      </c>
      <c r="B35960" s="1">
        <v>314.27890000000002</v>
      </c>
      <c r="C35960" s="1">
        <v>1.801183</v>
      </c>
      <c r="D35960" s="1">
        <v>9.8154350000000008</v>
      </c>
      <c r="E35960" s="1">
        <v>128.54599999999999</v>
      </c>
      <c r="F35960" s="1" t="s">
        <v>22</v>
      </c>
      <c r="G35960" s="1"/>
      <c r="H35960">
        <v>447.57</v>
      </c>
      <c r="I35960">
        <v>39.406999999999996</v>
      </c>
      <c r="J35960">
        <f t="shared" si="3742"/>
        <v>0.7021893781978239</v>
      </c>
      <c r="K35960">
        <f t="shared" si="3743"/>
        <v>4.5707184002842141E-2</v>
      </c>
      <c r="L35960">
        <f t="shared" si="3744"/>
        <v>4.8562868169306155</v>
      </c>
      <c r="N35960">
        <f t="shared" si="3745"/>
        <v>8.3021649052963931E-4</v>
      </c>
      <c r="O35960">
        <f t="shared" si="3746"/>
        <v>2.7761771688925307E-2</v>
      </c>
      <c r="P35960">
        <f t="shared" si="3749"/>
        <v>7.7192657434424859E-3</v>
      </c>
    </row>
    <row r="35961" spans="1:16" hidden="1" x14ac:dyDescent="0.25">
      <c r="A35961" s="5" t="s">
        <v>429</v>
      </c>
      <c r="B35961" s="1">
        <v>315.87529999999998</v>
      </c>
      <c r="C35961" s="1">
        <v>1.9011830000000001</v>
      </c>
      <c r="D35961" s="1">
        <v>10.333349999999999</v>
      </c>
      <c r="E35961" s="1">
        <v>129.21979999999999</v>
      </c>
      <c r="F35961" s="1" t="s">
        <v>22</v>
      </c>
      <c r="G35961" s="1"/>
      <c r="H35961">
        <v>447.57</v>
      </c>
      <c r="I35961">
        <v>39.406999999999996</v>
      </c>
      <c r="J35961">
        <f t="shared" si="3742"/>
        <v>0.70575619456174454</v>
      </c>
      <c r="K35961">
        <f t="shared" si="3743"/>
        <v>4.8244804222600052E-2</v>
      </c>
      <c r="L35961">
        <f t="shared" si="3744"/>
        <v>4.8615148303807949</v>
      </c>
      <c r="N35961">
        <f t="shared" si="3745"/>
        <v>9.1905605640244361E-4</v>
      </c>
      <c r="O35961">
        <f t="shared" si="3746"/>
        <v>2.9563222014926574E-2</v>
      </c>
      <c r="P35961">
        <f t="shared" si="3749"/>
        <v>7.6793237280352146E-3</v>
      </c>
    </row>
    <row r="35962" spans="1:16" hidden="1" x14ac:dyDescent="0.25">
      <c r="A35962" s="5" t="s">
        <v>429</v>
      </c>
      <c r="B35962" s="1">
        <v>317.40800000000002</v>
      </c>
      <c r="C35962" s="1">
        <v>2.0011830000000002</v>
      </c>
      <c r="D35962" s="1">
        <v>10.850569999999999</v>
      </c>
      <c r="E35962" s="1">
        <v>129.8724</v>
      </c>
      <c r="F35962" s="1" t="s">
        <v>22</v>
      </c>
      <c r="G35962" s="1"/>
      <c r="H35962">
        <v>447.57</v>
      </c>
      <c r="I35962">
        <v>39.406999999999996</v>
      </c>
      <c r="J35962">
        <f t="shared" si="3742"/>
        <v>0.70918068681993884</v>
      </c>
      <c r="K35962">
        <f t="shared" si="3743"/>
        <v>5.0782424442357962E-2</v>
      </c>
      <c r="L35962">
        <f t="shared" si="3744"/>
        <v>4.8665524299697251</v>
      </c>
      <c r="N35962">
        <f t="shared" si="3745"/>
        <v>1.0127948421517175E-3</v>
      </c>
      <c r="O35962">
        <f t="shared" si="3746"/>
        <v>3.1380552859171115E-2</v>
      </c>
      <c r="P35962">
        <f t="shared" si="3749"/>
        <v>7.641030499937345E-3</v>
      </c>
    </row>
    <row r="35963" spans="1:16" hidden="1" x14ac:dyDescent="0.25">
      <c r="A35963" s="5" t="s">
        <v>429</v>
      </c>
      <c r="B35963" s="1">
        <v>318.88260000000002</v>
      </c>
      <c r="C35963" s="1">
        <v>2.1011829999999998</v>
      </c>
      <c r="D35963" s="1">
        <v>11.36721</v>
      </c>
      <c r="E35963" s="1">
        <v>130.5059</v>
      </c>
      <c r="F35963" s="1" t="s">
        <v>22</v>
      </c>
      <c r="G35963" s="1"/>
      <c r="H35963">
        <v>447.57</v>
      </c>
      <c r="I35963">
        <v>39.406999999999996</v>
      </c>
      <c r="J35963">
        <f t="shared" si="3742"/>
        <v>0.71247536698170122</v>
      </c>
      <c r="K35963">
        <f t="shared" si="3743"/>
        <v>5.3320044662115866E-2</v>
      </c>
      <c r="L35963">
        <f t="shared" si="3744"/>
        <v>4.8714184364687432</v>
      </c>
      <c r="N35963">
        <f t="shared" si="3745"/>
        <v>1.1115020349390125E-3</v>
      </c>
      <c r="O35963">
        <f t="shared" si="3746"/>
        <v>3.3213148607448069E-2</v>
      </c>
      <c r="P35963">
        <f t="shared" si="3749"/>
        <v>7.6042215596410509E-3</v>
      </c>
    </row>
    <row r="35964" spans="1:16" hidden="1" x14ac:dyDescent="0.25">
      <c r="A35964" s="5" t="s">
        <v>429</v>
      </c>
      <c r="B35964" s="1">
        <v>320.3039</v>
      </c>
      <c r="C35964" s="1">
        <v>2.2011829999999999</v>
      </c>
      <c r="D35964" s="1">
        <v>11.88335</v>
      </c>
      <c r="E35964" s="1">
        <v>131.12190000000001</v>
      </c>
      <c r="F35964" s="1" t="s">
        <v>22</v>
      </c>
      <c r="G35964" s="1"/>
      <c r="H35964">
        <v>447.57</v>
      </c>
      <c r="I35964">
        <v>39.406999999999996</v>
      </c>
      <c r="J35964">
        <f t="shared" si="3742"/>
        <v>0.71565095962642711</v>
      </c>
      <c r="K35964">
        <f t="shared" si="3743"/>
        <v>5.5857664881873784E-2</v>
      </c>
      <c r="L35964">
        <f t="shared" si="3744"/>
        <v>4.8761274248736015</v>
      </c>
      <c r="N35964">
        <f t="shared" si="3745"/>
        <v>1.2152420760370584E-3</v>
      </c>
      <c r="O35964">
        <f t="shared" si="3746"/>
        <v>3.5060450831942182E-2</v>
      </c>
      <c r="P35964">
        <f t="shared" si="3749"/>
        <v>7.5687679332495216E-3</v>
      </c>
    </row>
    <row r="35965" spans="1:16" hidden="1" x14ac:dyDescent="0.25">
      <c r="A35965" s="5" t="s">
        <v>429</v>
      </c>
      <c r="B35965" s="1">
        <v>321.67630000000003</v>
      </c>
      <c r="C35965" s="1">
        <v>2.301183</v>
      </c>
      <c r="D35965" s="1">
        <v>12.39907</v>
      </c>
      <c r="E35965" s="1">
        <v>131.7218</v>
      </c>
      <c r="F35965" s="1" t="s">
        <v>22</v>
      </c>
      <c r="G35965" s="1"/>
      <c r="H35965">
        <v>447.57</v>
      </c>
      <c r="I35965">
        <v>39.406999999999996</v>
      </c>
      <c r="J35965">
        <f t="shared" si="3742"/>
        <v>0.71871729561856257</v>
      </c>
      <c r="K35965">
        <f t="shared" si="3743"/>
        <v>5.8395285101631694E-2</v>
      </c>
      <c r="L35965">
        <f t="shared" si="3744"/>
        <v>4.8806921227655371</v>
      </c>
      <c r="N35965">
        <f t="shared" si="3745"/>
        <v>1.3240951852294431E-3</v>
      </c>
      <c r="O35965">
        <f t="shared" si="3746"/>
        <v>3.6921950910383389E-2</v>
      </c>
      <c r="P35965">
        <f t="shared" si="3749"/>
        <v>7.5345572468125087E-3</v>
      </c>
    </row>
    <row r="35966" spans="1:16" hidden="1" x14ac:dyDescent="0.25">
      <c r="A35966" s="5" t="s">
        <v>429</v>
      </c>
      <c r="B35966" s="1">
        <v>323.0034</v>
      </c>
      <c r="C35966" s="1">
        <v>2.4011830000000001</v>
      </c>
      <c r="D35966" s="1">
        <v>12.914440000000001</v>
      </c>
      <c r="E35966" s="1">
        <v>132.30680000000001</v>
      </c>
      <c r="F35966" s="1" t="s">
        <v>22</v>
      </c>
      <c r="G35966" s="1"/>
      <c r="H35966">
        <v>447.57</v>
      </c>
      <c r="I35966">
        <v>39.406999999999996</v>
      </c>
      <c r="J35966">
        <f t="shared" si="3742"/>
        <v>0.72168241839265368</v>
      </c>
      <c r="K35966">
        <f t="shared" si="3743"/>
        <v>6.0932905321389605E-2</v>
      </c>
      <c r="L35966">
        <f t="shared" si="3744"/>
        <v>4.8851234681371736</v>
      </c>
      <c r="N35966">
        <f t="shared" si="3745"/>
        <v>1.4381195822157334E-3</v>
      </c>
      <c r="O35966">
        <f t="shared" si="3746"/>
        <v>3.87971838825069E-2</v>
      </c>
      <c r="P35966">
        <f t="shared" si="3749"/>
        <v>7.5014927970666143E-3</v>
      </c>
    </row>
    <row r="35967" spans="1:16" hidden="1" x14ac:dyDescent="0.25">
      <c r="A35967" s="5" t="s">
        <v>429</v>
      </c>
      <c r="B35967" s="1">
        <v>324.28870000000001</v>
      </c>
      <c r="C35967" s="1">
        <v>2.5011830000000002</v>
      </c>
      <c r="D35967" s="1">
        <v>13.42953</v>
      </c>
      <c r="E35967" s="1">
        <v>132.87809999999999</v>
      </c>
      <c r="F35967" s="1" t="s">
        <v>22</v>
      </c>
      <c r="G35967" s="1"/>
      <c r="H35967">
        <v>447.57</v>
      </c>
      <c r="I35967">
        <v>39.406999999999996</v>
      </c>
      <c r="J35967">
        <f t="shared" si="3742"/>
        <v>0.7245541479545099</v>
      </c>
      <c r="K35967">
        <f t="shared" si="3743"/>
        <v>6.3470525541147516E-2</v>
      </c>
      <c r="L35967">
        <f t="shared" si="3744"/>
        <v>4.8894321665875209</v>
      </c>
      <c r="N35967">
        <f t="shared" si="3745"/>
        <v>1.55740143676079E-3</v>
      </c>
      <c r="O35967">
        <f t="shared" si="3746"/>
        <v>4.0685723293231675E-2</v>
      </c>
      <c r="P35967">
        <f t="shared" si="3749"/>
        <v>7.4694815656929725E-3</v>
      </c>
    </row>
    <row r="35968" spans="1:16" hidden="1" x14ac:dyDescent="0.25">
      <c r="A35968" s="5" t="s">
        <v>429</v>
      </c>
      <c r="B35968" s="1">
        <v>325.53500000000003</v>
      </c>
      <c r="C35968" s="1">
        <v>2.6011829999999998</v>
      </c>
      <c r="D35968" s="1">
        <v>13.9444</v>
      </c>
      <c r="E35968" s="1">
        <v>133.4367</v>
      </c>
      <c r="F35968" s="1" t="s">
        <v>22</v>
      </c>
      <c r="G35968" s="1"/>
      <c r="H35968">
        <v>447.57</v>
      </c>
      <c r="I35968">
        <v>39.406999999999996</v>
      </c>
      <c r="J35968">
        <f t="shared" si="3742"/>
        <v>0.72733874030877854</v>
      </c>
      <c r="K35968">
        <f t="shared" si="3743"/>
        <v>6.6008145760905426E-2</v>
      </c>
      <c r="L35968">
        <f t="shared" si="3744"/>
        <v>4.8936272080888124</v>
      </c>
      <c r="N35968">
        <f t="shared" si="3745"/>
        <v>1.6819976009730361E-3</v>
      </c>
      <c r="O35968">
        <f t="shared" si="3746"/>
        <v>4.2587176830773538E-2</v>
      </c>
      <c r="P35968">
        <f t="shared" si="3749"/>
        <v>7.4384450079479801E-3</v>
      </c>
    </row>
    <row r="35969" spans="1:16" hidden="1" x14ac:dyDescent="0.25">
      <c r="A35969" s="5" t="s">
        <v>429</v>
      </c>
      <c r="B35969" s="1">
        <v>326.745</v>
      </c>
      <c r="C35969" s="1">
        <v>2.7011829999999999</v>
      </c>
      <c r="D35969" s="1">
        <v>14.459099999999999</v>
      </c>
      <c r="E35969" s="1">
        <v>133.98349999999999</v>
      </c>
      <c r="F35969" s="1" t="s">
        <v>22</v>
      </c>
      <c r="G35969" s="1"/>
      <c r="H35969">
        <v>447.57</v>
      </c>
      <c r="I35969">
        <v>39.406999999999996</v>
      </c>
      <c r="J35969">
        <f t="shared" si="3742"/>
        <v>0.73004222803136942</v>
      </c>
      <c r="K35969">
        <f t="shared" si="3743"/>
        <v>6.8545765980663337E-2</v>
      </c>
      <c r="L35969">
        <f t="shared" si="3744"/>
        <v>4.8977166580408991</v>
      </c>
      <c r="N35969">
        <f t="shared" si="3745"/>
        <v>1.8119843002552614E-3</v>
      </c>
      <c r="O35969">
        <f t="shared" si="3746"/>
        <v>4.4501182611168907E-2</v>
      </c>
      <c r="P35969">
        <f t="shared" si="3749"/>
        <v>7.4083128678690381E-3</v>
      </c>
    </row>
    <row r="35970" spans="1:16" hidden="1" x14ac:dyDescent="0.25">
      <c r="A35970" s="5" t="s">
        <v>429</v>
      </c>
      <c r="B35970" s="1">
        <v>327.9212</v>
      </c>
      <c r="C35970" s="1">
        <v>2.801183</v>
      </c>
      <c r="D35970" s="1">
        <v>14.973699999999999</v>
      </c>
      <c r="E35970" s="1">
        <v>134.51920000000001</v>
      </c>
      <c r="F35970" s="1" t="s">
        <v>22</v>
      </c>
      <c r="G35970" s="1"/>
      <c r="H35970">
        <v>447.57</v>
      </c>
      <c r="I35970">
        <v>39.406999999999996</v>
      </c>
      <c r="J35970">
        <f t="shared" ref="J35970:J36033" si="3750">B35970/H35970</f>
        <v>0.73267019684071766</v>
      </c>
      <c r="K35970">
        <f t="shared" ref="K35970:K36033" si="3751">C35970/I35970</f>
        <v>7.1083386200421247E-2</v>
      </c>
      <c r="L35970">
        <f t="shared" ref="L35970:L36033" si="3752">LN(E35970)</f>
        <v>4.9017069397833177</v>
      </c>
      <c r="N35970">
        <f t="shared" ref="N35970:N36033" si="3753">(ATANH(J35970^$U$2))^($U$3/$U$2)</f>
        <v>1.9474479797748365E-3</v>
      </c>
      <c r="O35970">
        <f t="shared" ref="O35970:O36033" si="3754">(ATANH(K35970^$T$2))^($T$3/$T$2)</f>
        <v>4.6427405992942337E-2</v>
      </c>
      <c r="P35970">
        <f t="shared" si="3749"/>
        <v>7.3790282115006557E-3</v>
      </c>
    </row>
    <row r="35971" spans="1:16" hidden="1" x14ac:dyDescent="0.25">
      <c r="A35971" s="5" t="s">
        <v>429</v>
      </c>
      <c r="B35971" s="1">
        <v>329.06560000000002</v>
      </c>
      <c r="C35971" s="1">
        <v>2.9011830000000001</v>
      </c>
      <c r="D35971" s="1">
        <v>15.48823</v>
      </c>
      <c r="E35971" s="1">
        <v>135.04470000000001</v>
      </c>
      <c r="F35971" s="1" t="s">
        <v>22</v>
      </c>
      <c r="G35971" s="1"/>
      <c r="H35971">
        <v>447.57</v>
      </c>
      <c r="I35971">
        <v>39.406999999999996</v>
      </c>
      <c r="J35971">
        <f t="shared" si="3750"/>
        <v>0.73522711531157148</v>
      </c>
      <c r="K35971">
        <f t="shared" si="3751"/>
        <v>7.3621006420179158E-2</v>
      </c>
      <c r="L35971">
        <f t="shared" si="3752"/>
        <v>4.9056058347443541</v>
      </c>
      <c r="N35971">
        <f t="shared" si="3753"/>
        <v>2.088445509577611E-3</v>
      </c>
      <c r="O35971">
        <f t="shared" si="3754"/>
        <v>4.8365536829990924E-2</v>
      </c>
      <c r="P35971">
        <f t="shared" ref="P35971:P36034" si="3755">1/(1+EXP(L35971))</f>
        <v>7.350525231780437E-3</v>
      </c>
    </row>
    <row r="35972" spans="1:16" hidden="1" x14ac:dyDescent="0.25">
      <c r="A35972" s="5" t="s">
        <v>429</v>
      </c>
      <c r="B35972" s="1">
        <v>330.18009999999998</v>
      </c>
      <c r="C35972" s="1">
        <v>3.0011830000000002</v>
      </c>
      <c r="D35972" s="1">
        <v>16.002749999999999</v>
      </c>
      <c r="E35972" s="1">
        <v>135.56049999999999</v>
      </c>
      <c r="F35972" s="1" t="s">
        <v>22</v>
      </c>
      <c r="G35972" s="1"/>
      <c r="H35972">
        <v>447.57</v>
      </c>
      <c r="I35972">
        <v>39.406999999999996</v>
      </c>
      <c r="J35972">
        <f t="shared" si="3750"/>
        <v>0.73771722858994115</v>
      </c>
      <c r="K35972">
        <f t="shared" si="3751"/>
        <v>7.6158626639937083E-2</v>
      </c>
      <c r="L35972">
        <f t="shared" si="3752"/>
        <v>4.9094180351357073</v>
      </c>
      <c r="N35972">
        <f t="shared" si="3753"/>
        <v>2.2350434820720966E-3</v>
      </c>
      <c r="O35972">
        <f t="shared" si="3754"/>
        <v>5.0315287089335671E-2</v>
      </c>
      <c r="P35972">
        <f t="shared" si="3755"/>
        <v>7.3227617063499331E-3</v>
      </c>
    </row>
    <row r="35973" spans="1:16" hidden="1" x14ac:dyDescent="0.25">
      <c r="A35973" s="5" t="s">
        <v>429</v>
      </c>
      <c r="B35973" s="1">
        <v>331.26659999999998</v>
      </c>
      <c r="C35973" s="1">
        <v>3.1011829999999998</v>
      </c>
      <c r="D35973" s="1">
        <v>16.517299999999999</v>
      </c>
      <c r="E35973" s="1">
        <v>136.06729999999999</v>
      </c>
      <c r="F35973" s="1" t="s">
        <v>22</v>
      </c>
      <c r="G35973" s="1"/>
      <c r="H35973">
        <v>447.57</v>
      </c>
      <c r="I35973">
        <v>39.406999999999996</v>
      </c>
      <c r="J35973">
        <f t="shared" si="3750"/>
        <v>0.74014478182183785</v>
      </c>
      <c r="K35973">
        <f t="shared" si="3751"/>
        <v>7.8696246859694979E-2</v>
      </c>
      <c r="L35973">
        <f t="shared" si="3752"/>
        <v>4.9131496162778898</v>
      </c>
      <c r="N35973">
        <f t="shared" si="3753"/>
        <v>2.3873331116634621E-3</v>
      </c>
      <c r="O35973">
        <f t="shared" si="3754"/>
        <v>5.2276388774718463E-2</v>
      </c>
      <c r="P35973">
        <f t="shared" si="3755"/>
        <v>7.2956861337459778E-3</v>
      </c>
    </row>
    <row r="35974" spans="1:16" hidden="1" x14ac:dyDescent="0.25">
      <c r="A35974" s="5" t="s">
        <v>429</v>
      </c>
      <c r="B35974" s="1">
        <v>332.32670000000002</v>
      </c>
      <c r="C35974" s="1">
        <v>3.2011829999999999</v>
      </c>
      <c r="D35974" s="1">
        <v>17.03191</v>
      </c>
      <c r="E35974" s="1">
        <v>136.56569999999999</v>
      </c>
      <c r="F35974" s="1" t="s">
        <v>22</v>
      </c>
      <c r="G35974" s="1"/>
      <c r="H35974">
        <v>447.57</v>
      </c>
      <c r="I35974">
        <v>39.406999999999996</v>
      </c>
      <c r="J35974">
        <f t="shared" si="3750"/>
        <v>0.74251334986705997</v>
      </c>
      <c r="K35974">
        <f t="shared" si="3751"/>
        <v>8.123386707945289E-2</v>
      </c>
      <c r="L35974">
        <f t="shared" si="3752"/>
        <v>4.9168058175096521</v>
      </c>
      <c r="N35974">
        <f t="shared" si="3753"/>
        <v>2.5453887864734892E-3</v>
      </c>
      <c r="O35974">
        <f t="shared" si="3754"/>
        <v>5.4248592108172844E-2</v>
      </c>
      <c r="P35974">
        <f t="shared" si="3755"/>
        <v>7.2692538910498752E-3</v>
      </c>
    </row>
    <row r="35975" spans="1:16" hidden="1" x14ac:dyDescent="0.25">
      <c r="A35975" s="5" t="s">
        <v>429</v>
      </c>
      <c r="B35975" s="1">
        <v>333.36169999999998</v>
      </c>
      <c r="C35975" s="1">
        <v>3.301183</v>
      </c>
      <c r="D35975" s="1">
        <v>17.54663</v>
      </c>
      <c r="E35975" s="1">
        <v>137.05600000000001</v>
      </c>
      <c r="F35975" s="1" t="s">
        <v>22</v>
      </c>
      <c r="G35975" s="1"/>
      <c r="H35975">
        <v>447.57</v>
      </c>
      <c r="I35975">
        <v>39.406999999999996</v>
      </c>
      <c r="J35975">
        <f t="shared" si="3750"/>
        <v>0.74482583729919338</v>
      </c>
      <c r="K35975">
        <f t="shared" si="3751"/>
        <v>8.3771487299210801E-2</v>
      </c>
      <c r="L35975">
        <f t="shared" si="3752"/>
        <v>4.9203896014329604</v>
      </c>
      <c r="N35975">
        <f t="shared" si="3753"/>
        <v>2.7092587668598703E-3</v>
      </c>
      <c r="O35975">
        <f t="shared" si="3754"/>
        <v>5.6231663930465796E-2</v>
      </c>
      <c r="P35975">
        <f t="shared" si="3755"/>
        <v>7.2434374456742199E-3</v>
      </c>
    </row>
    <row r="35976" spans="1:16" hidden="1" x14ac:dyDescent="0.25">
      <c r="A35976" s="5" t="s">
        <v>429</v>
      </c>
      <c r="B35976" s="1">
        <v>334.37299999999999</v>
      </c>
      <c r="C35976" s="1">
        <v>3.4011830000000001</v>
      </c>
      <c r="D35976" s="1">
        <v>18.061489999999999</v>
      </c>
      <c r="E35976" s="1">
        <v>137.53890000000001</v>
      </c>
      <c r="F35976" s="1" t="s">
        <v>22</v>
      </c>
      <c r="G35976" s="1"/>
      <c r="H35976">
        <v>447.57</v>
      </c>
      <c r="I35976">
        <v>39.406999999999996</v>
      </c>
      <c r="J35976">
        <f t="shared" si="3750"/>
        <v>0.74708537212056214</v>
      </c>
      <c r="K35976">
        <f t="shared" si="3751"/>
        <v>8.6309107518968725E-2</v>
      </c>
      <c r="L35976">
        <f t="shared" si="3752"/>
        <v>4.9239067861863042</v>
      </c>
      <c r="N35976">
        <f t="shared" si="3753"/>
        <v>2.8790237226321356E-3</v>
      </c>
      <c r="O35976">
        <f t="shared" si="3754"/>
        <v>5.8225386288238958E-2</v>
      </c>
      <c r="P35976">
        <f t="shared" si="3755"/>
        <v>7.2181892594787482E-3</v>
      </c>
    </row>
    <row r="35977" spans="1:16" hidden="1" x14ac:dyDescent="0.25">
      <c r="A35977" s="5" t="s">
        <v>429</v>
      </c>
      <c r="B35977" s="1">
        <v>335.36189999999999</v>
      </c>
      <c r="C35977" s="1">
        <v>3.5011830000000002</v>
      </c>
      <c r="D35977" s="1">
        <v>18.576519999999999</v>
      </c>
      <c r="E35977" s="1">
        <v>138.0146</v>
      </c>
      <c r="F35977" s="1" t="s">
        <v>22</v>
      </c>
      <c r="G35977" s="1"/>
      <c r="H35977">
        <v>447.57</v>
      </c>
      <c r="I35977">
        <v>39.406999999999996</v>
      </c>
      <c r="J35977">
        <f t="shared" si="3750"/>
        <v>0.74929485890475234</v>
      </c>
      <c r="K35977">
        <f t="shared" si="3751"/>
        <v>8.8846727738726636E-2</v>
      </c>
      <c r="L35977">
        <f t="shared" si="3752"/>
        <v>4.9273594766625353</v>
      </c>
      <c r="N35977">
        <f t="shared" si="3753"/>
        <v>3.0547683275161867E-3</v>
      </c>
      <c r="O35977">
        <f t="shared" si="3754"/>
        <v>6.022955518122651E-2</v>
      </c>
      <c r="P35977">
        <f t="shared" si="3755"/>
        <v>7.1934890292098819E-3</v>
      </c>
    </row>
    <row r="35978" spans="1:16" hidden="1" x14ac:dyDescent="0.25">
      <c r="A35978" s="5" t="s">
        <v>429</v>
      </c>
      <c r="B35978" s="1">
        <v>336.3295</v>
      </c>
      <c r="C35978" s="1">
        <v>3.6011829999999998</v>
      </c>
      <c r="D35978" s="1">
        <v>19.091750000000001</v>
      </c>
      <c r="E35978" s="1">
        <v>138.4837</v>
      </c>
      <c r="F35978" s="1" t="s">
        <v>22</v>
      </c>
      <c r="G35978" s="1"/>
      <c r="H35978">
        <v>447.57</v>
      </c>
      <c r="I35978">
        <v>39.406999999999996</v>
      </c>
      <c r="J35978">
        <f t="shared" si="3750"/>
        <v>0.75145675536787537</v>
      </c>
      <c r="K35978">
        <f t="shared" si="3751"/>
        <v>9.1384347958484533E-2</v>
      </c>
      <c r="L35978">
        <f t="shared" si="3752"/>
        <v>4.9307526291707511</v>
      </c>
      <c r="N35978">
        <f t="shared" si="3753"/>
        <v>3.2365603350430735E-3</v>
      </c>
      <c r="O35978">
        <f t="shared" si="3754"/>
        <v>6.2243979447372026E-2</v>
      </c>
      <c r="P35978">
        <f t="shared" si="3755"/>
        <v>7.1692964841053109E-3</v>
      </c>
    </row>
    <row r="35979" spans="1:16" hidden="1" x14ac:dyDescent="0.25">
      <c r="A35979" s="5" t="s">
        <v>429</v>
      </c>
      <c r="B35979" s="1">
        <v>337.27690000000001</v>
      </c>
      <c r="C35979" s="1">
        <v>3.7011829999999999</v>
      </c>
      <c r="D35979" s="1">
        <v>19.607220000000002</v>
      </c>
      <c r="E35979" s="1">
        <v>138.94649999999999</v>
      </c>
      <c r="F35979" s="1" t="s">
        <v>22</v>
      </c>
      <c r="G35979" s="1"/>
      <c r="H35979">
        <v>447.57</v>
      </c>
      <c r="I35979">
        <v>39.406999999999996</v>
      </c>
      <c r="J35979">
        <f t="shared" si="3750"/>
        <v>0.75357351922604288</v>
      </c>
      <c r="K35979">
        <f t="shared" si="3751"/>
        <v>9.3921968178242443E-2</v>
      </c>
      <c r="L35979">
        <f t="shared" si="3752"/>
        <v>4.9340889669543904</v>
      </c>
      <c r="N35979">
        <f t="shared" si="3753"/>
        <v>3.4244840036689785E-3</v>
      </c>
      <c r="O35979">
        <f t="shared" si="3754"/>
        <v>6.4268479767281395E-2</v>
      </c>
      <c r="P35979">
        <f t="shared" si="3755"/>
        <v>7.1455877781866619E-3</v>
      </c>
    </row>
    <row r="35980" spans="1:16" hidden="1" x14ac:dyDescent="0.25">
      <c r="A35980" s="5" t="s">
        <v>429</v>
      </c>
      <c r="B35980" s="1">
        <v>338.20490000000001</v>
      </c>
      <c r="C35980" s="1">
        <v>3.801183</v>
      </c>
      <c r="D35980" s="1">
        <v>20.122949999999999</v>
      </c>
      <c r="E35980" s="1">
        <v>139.4033</v>
      </c>
      <c r="F35980" s="1" t="s">
        <v>22</v>
      </c>
      <c r="G35980" s="1"/>
      <c r="H35980">
        <v>447.57</v>
      </c>
      <c r="I35980">
        <v>39.406999999999996</v>
      </c>
      <c r="J35980">
        <f t="shared" si="3750"/>
        <v>0.75564693790915394</v>
      </c>
      <c r="K35980">
        <f t="shared" si="3751"/>
        <v>9.6459588398000368E-2</v>
      </c>
      <c r="L35980">
        <f t="shared" si="3752"/>
        <v>4.937371170930013</v>
      </c>
      <c r="N35980">
        <f t="shared" si="3753"/>
        <v>3.6185784551921842E-3</v>
      </c>
      <c r="O35980">
        <f t="shared" si="3754"/>
        <v>6.6302887772376903E-2</v>
      </c>
      <c r="P35980">
        <f t="shared" si="3755"/>
        <v>7.1223397170864216E-3</v>
      </c>
    </row>
    <row r="35981" spans="1:16" hidden="1" x14ac:dyDescent="0.25">
      <c r="A35981" s="5" t="s">
        <v>429</v>
      </c>
      <c r="B35981" s="1">
        <v>339.1146</v>
      </c>
      <c r="C35981" s="1">
        <v>3.9011830000000001</v>
      </c>
      <c r="D35981" s="1">
        <v>20.63897</v>
      </c>
      <c r="E35981" s="1">
        <v>139.8545</v>
      </c>
      <c r="F35981" s="1" t="s">
        <v>22</v>
      </c>
      <c r="G35981" s="1"/>
      <c r="H35981">
        <v>447.57</v>
      </c>
      <c r="I35981">
        <v>39.406999999999996</v>
      </c>
      <c r="J35981">
        <f t="shared" si="3750"/>
        <v>0.75767946913331996</v>
      </c>
      <c r="K35981">
        <f t="shared" si="3751"/>
        <v>9.8997208617758278E-2</v>
      </c>
      <c r="L35981">
        <f t="shared" si="3752"/>
        <v>4.9406025964631457</v>
      </c>
      <c r="N35981">
        <f t="shared" si="3753"/>
        <v>3.8189591627731585E-3</v>
      </c>
      <c r="O35981">
        <f t="shared" si="3754"/>
        <v>6.8347045243532481E-2</v>
      </c>
      <c r="P35981">
        <f t="shared" si="3755"/>
        <v>7.09952468682222E-3</v>
      </c>
    </row>
    <row r="35982" spans="1:16" hidden="1" x14ac:dyDescent="0.25">
      <c r="A35982" s="5" t="s">
        <v>429</v>
      </c>
      <c r="B35982" s="1">
        <v>340.00659999999999</v>
      </c>
      <c r="C35982" s="1">
        <v>4.0011830000000002</v>
      </c>
      <c r="D35982" s="1">
        <v>21.1553</v>
      </c>
      <c r="E35982" s="1">
        <v>140.30029999999999</v>
      </c>
      <c r="F35982" s="1" t="s">
        <v>22</v>
      </c>
      <c r="G35982" s="1"/>
      <c r="H35982">
        <v>447.57</v>
      </c>
      <c r="I35982">
        <v>39.406999999999996</v>
      </c>
      <c r="J35982">
        <f t="shared" si="3750"/>
        <v>0.75967245347096546</v>
      </c>
      <c r="K35982">
        <f t="shared" si="3751"/>
        <v>0.10153482883751619</v>
      </c>
      <c r="L35982">
        <f t="shared" si="3752"/>
        <v>4.9437851253812539</v>
      </c>
      <c r="N35982">
        <f t="shared" si="3753"/>
        <v>4.0256472363107794E-3</v>
      </c>
      <c r="O35982">
        <f t="shared" si="3754"/>
        <v>7.0400803388949371E-2</v>
      </c>
      <c r="P35982">
        <f t="shared" si="3755"/>
        <v>7.0771258093578005E-3</v>
      </c>
    </row>
    <row r="35983" spans="1:16" hidden="1" x14ac:dyDescent="0.25">
      <c r="A35983" s="5" t="s">
        <v>429</v>
      </c>
      <c r="B35983" s="1">
        <v>340.88189999999997</v>
      </c>
      <c r="C35983" s="1">
        <v>4.1011829999999998</v>
      </c>
      <c r="D35983" s="1">
        <v>21.671980000000001</v>
      </c>
      <c r="E35983" s="1">
        <v>140.74100000000001</v>
      </c>
      <c r="F35983" s="1" t="s">
        <v>22</v>
      </c>
      <c r="G35983" s="1"/>
      <c r="H35983">
        <v>447.57</v>
      </c>
      <c r="I35983">
        <v>39.406999999999996</v>
      </c>
      <c r="J35983">
        <f t="shared" si="3750"/>
        <v>0.76162812520946443</v>
      </c>
      <c r="K35983">
        <f t="shared" si="3751"/>
        <v>0.10407244905727409</v>
      </c>
      <c r="L35983">
        <f t="shared" si="3752"/>
        <v>4.9469213218137149</v>
      </c>
      <c r="N35983">
        <f t="shared" si="3753"/>
        <v>4.2387670997842183E-3</v>
      </c>
      <c r="O35983">
        <f t="shared" si="3754"/>
        <v>7.2464022191677524E-2</v>
      </c>
      <c r="P35983">
        <f t="shared" si="3755"/>
        <v>7.0551216655731211E-3</v>
      </c>
    </row>
    <row r="35984" spans="1:16" hidden="1" x14ac:dyDescent="0.25">
      <c r="A35984" s="5" t="s">
        <v>429</v>
      </c>
      <c r="B35984" s="1">
        <v>341.74119999999999</v>
      </c>
      <c r="C35984" s="1">
        <v>4.2011830000000003</v>
      </c>
      <c r="D35984" s="1">
        <v>22.189019999999999</v>
      </c>
      <c r="E35984" s="1">
        <v>141.17679999999999</v>
      </c>
      <c r="F35984" s="1" t="s">
        <v>22</v>
      </c>
      <c r="G35984" s="1"/>
      <c r="H35984">
        <v>447.57</v>
      </c>
      <c r="I35984">
        <v>39.406999999999996</v>
      </c>
      <c r="J35984">
        <f t="shared" si="3750"/>
        <v>0.7635480483499788</v>
      </c>
      <c r="K35984">
        <f t="shared" si="3751"/>
        <v>0.10661006927703202</v>
      </c>
      <c r="L35984">
        <f t="shared" si="3752"/>
        <v>4.9500130056104323</v>
      </c>
      <c r="N35984">
        <f t="shared" si="3753"/>
        <v>4.4583891677390571E-3</v>
      </c>
      <c r="O35984">
        <f t="shared" si="3754"/>
        <v>7.4536569818557358E-2</v>
      </c>
      <c r="P35984">
        <f t="shared" si="3755"/>
        <v>7.0334963228881201E-3</v>
      </c>
    </row>
    <row r="35985" spans="1:16" hidden="1" x14ac:dyDescent="0.25">
      <c r="A35985" s="5" t="s">
        <v>429</v>
      </c>
      <c r="B35985" s="1">
        <v>342.58499999999998</v>
      </c>
      <c r="C35985" s="1">
        <v>4.301183</v>
      </c>
      <c r="D35985" s="1">
        <v>22.70645</v>
      </c>
      <c r="E35985" s="1">
        <v>141.60810000000001</v>
      </c>
      <c r="F35985" s="1" t="s">
        <v>22</v>
      </c>
      <c r="G35985" s="1"/>
      <c r="H35985">
        <v>447.57</v>
      </c>
      <c r="I35985">
        <v>39.406999999999996</v>
      </c>
      <c r="J35985">
        <f t="shared" si="3750"/>
        <v>0.76543334003619545</v>
      </c>
      <c r="K35985">
        <f t="shared" si="3751"/>
        <v>0.10914768949678992</v>
      </c>
      <c r="L35985">
        <f t="shared" si="3752"/>
        <v>4.9530633830133981</v>
      </c>
      <c r="N35985">
        <f t="shared" si="3753"/>
        <v>4.6845411375948708E-3</v>
      </c>
      <c r="O35985">
        <f t="shared" si="3754"/>
        <v>7.6618322083499807E-2</v>
      </c>
      <c r="P35985">
        <f t="shared" si="3755"/>
        <v>7.0122244108153766E-3</v>
      </c>
    </row>
    <row r="35986" spans="1:16" hidden="1" x14ac:dyDescent="0.25">
      <c r="A35986" s="5" t="s">
        <v>429</v>
      </c>
      <c r="B35986" s="1">
        <v>343.41410000000002</v>
      </c>
      <c r="C35986" s="1">
        <v>4.4011829999999996</v>
      </c>
      <c r="D35986" s="1">
        <v>23.22428</v>
      </c>
      <c r="E35986" s="1">
        <v>142.035</v>
      </c>
      <c r="F35986" s="1" t="s">
        <v>22</v>
      </c>
      <c r="G35986" s="1"/>
      <c r="H35986">
        <v>447.57</v>
      </c>
      <c r="I35986">
        <v>39.406999999999996</v>
      </c>
      <c r="J35986">
        <f t="shared" si="3750"/>
        <v>0.76728578769801381</v>
      </c>
      <c r="K35986">
        <f t="shared" si="3751"/>
        <v>0.11168530971654782</v>
      </c>
      <c r="L35986">
        <f t="shared" si="3752"/>
        <v>4.9560735061035732</v>
      </c>
      <c r="N35986">
        <f t="shared" si="3753"/>
        <v>4.9173405097449651E-3</v>
      </c>
      <c r="O35986">
        <f t="shared" si="3754"/>
        <v>7.8709161958991747E-2</v>
      </c>
      <c r="P35986">
        <f t="shared" si="3755"/>
        <v>6.9912958366833283E-3</v>
      </c>
    </row>
    <row r="35987" spans="1:16" hidden="1" x14ac:dyDescent="0.25">
      <c r="A35987" s="5" t="s">
        <v>429</v>
      </c>
      <c r="B35987" s="1">
        <v>344.22899999999998</v>
      </c>
      <c r="C35987" s="1">
        <v>4.5011830000000002</v>
      </c>
      <c r="D35987" s="1">
        <v>23.742550000000001</v>
      </c>
      <c r="E35987" s="1">
        <v>142.45779999999999</v>
      </c>
      <c r="F35987" s="1" t="s">
        <v>22</v>
      </c>
      <c r="G35987" s="1"/>
      <c r="H35987">
        <v>447.57</v>
      </c>
      <c r="I35987">
        <v>39.406999999999996</v>
      </c>
      <c r="J35987">
        <f t="shared" si="3750"/>
        <v>0.76910650847912054</v>
      </c>
      <c r="K35987">
        <f t="shared" si="3751"/>
        <v>0.11422292993630574</v>
      </c>
      <c r="L35987">
        <f t="shared" si="3752"/>
        <v>4.9590458154996151</v>
      </c>
      <c r="N35987">
        <f t="shared" si="3753"/>
        <v>5.1568353300127899E-3</v>
      </c>
      <c r="O35987">
        <f t="shared" si="3754"/>
        <v>8.0808979130517322E-2</v>
      </c>
      <c r="P35987">
        <f t="shared" si="3755"/>
        <v>6.9706910324848163E-3</v>
      </c>
    </row>
    <row r="35988" spans="1:16" hidden="1" x14ac:dyDescent="0.25">
      <c r="A35988" s="5" t="s">
        <v>429</v>
      </c>
      <c r="B35988" s="1">
        <v>345.03030000000001</v>
      </c>
      <c r="C35988" s="1">
        <v>4.6011829999999998</v>
      </c>
      <c r="D35988" s="1">
        <v>24.26126</v>
      </c>
      <c r="E35988" s="1">
        <v>142.8766</v>
      </c>
      <c r="F35988" s="1" t="s">
        <v>22</v>
      </c>
      <c r="G35988" s="1"/>
      <c r="H35988">
        <v>447.57</v>
      </c>
      <c r="I35988">
        <v>39.406999999999996</v>
      </c>
      <c r="J35988">
        <f t="shared" si="3750"/>
        <v>0.7708968429519405</v>
      </c>
      <c r="K35988">
        <f t="shared" si="3751"/>
        <v>0.11676055015606365</v>
      </c>
      <c r="L35988">
        <f t="shared" si="3752"/>
        <v>4.9619813206524457</v>
      </c>
      <c r="N35988">
        <f t="shared" si="3753"/>
        <v>5.4031116734974084E-3</v>
      </c>
      <c r="O35988">
        <f t="shared" si="3754"/>
        <v>8.2917669589286688E-2</v>
      </c>
      <c r="P35988">
        <f t="shared" si="3755"/>
        <v>6.9504005515837897E-3</v>
      </c>
    </row>
    <row r="35989" spans="1:16" hidden="1" x14ac:dyDescent="0.25">
      <c r="A35989" s="5" t="s">
        <v>429</v>
      </c>
      <c r="B35989" s="1">
        <v>345.81849999999997</v>
      </c>
      <c r="C35989" s="1">
        <v>4.7011830000000003</v>
      </c>
      <c r="D35989" s="1">
        <v>24.780439999999999</v>
      </c>
      <c r="E35989" s="1">
        <v>143.29169999999999</v>
      </c>
      <c r="F35989" s="1" t="s">
        <v>22</v>
      </c>
      <c r="G35989" s="1"/>
      <c r="H35989">
        <v>447.57</v>
      </c>
      <c r="I35989">
        <v>39.406999999999996</v>
      </c>
      <c r="J35989">
        <f t="shared" si="3750"/>
        <v>0.77265790826016034</v>
      </c>
      <c r="K35989">
        <f t="shared" si="3751"/>
        <v>0.11929817037582158</v>
      </c>
      <c r="L35989">
        <f t="shared" si="3752"/>
        <v>4.9648824127100566</v>
      </c>
      <c r="N35989">
        <f t="shared" si="3753"/>
        <v>5.6562362423156244E-3</v>
      </c>
      <c r="O35989">
        <f t="shared" si="3754"/>
        <v>8.5035135259238975E-2</v>
      </c>
      <c r="P35989">
        <f t="shared" si="3755"/>
        <v>6.9304055604029911E-3</v>
      </c>
    </row>
    <row r="35990" spans="1:16" hidden="1" x14ac:dyDescent="0.25">
      <c r="A35990" s="5" t="s">
        <v>429</v>
      </c>
      <c r="B35990" s="1">
        <v>346.59410000000003</v>
      </c>
      <c r="C35990" s="1">
        <v>4.801183</v>
      </c>
      <c r="D35990" s="1">
        <v>25.30011</v>
      </c>
      <c r="E35990" s="1">
        <v>143.70320000000001</v>
      </c>
      <c r="F35990" s="1" t="s">
        <v>22</v>
      </c>
      <c r="G35990" s="1"/>
      <c r="H35990">
        <v>447.57</v>
      </c>
      <c r="I35990">
        <v>39.406999999999996</v>
      </c>
      <c r="J35990">
        <f t="shared" si="3750"/>
        <v>0.77439082154746752</v>
      </c>
      <c r="K35990">
        <f t="shared" si="3751"/>
        <v>0.12183579059557947</v>
      </c>
      <c r="L35990">
        <f t="shared" si="3752"/>
        <v>4.9677500614522074</v>
      </c>
      <c r="N35990">
        <f t="shared" si="3753"/>
        <v>5.9162850856877107E-3</v>
      </c>
      <c r="O35990">
        <f t="shared" si="3754"/>
        <v>8.7161283654798083E-2</v>
      </c>
      <c r="P35990">
        <f t="shared" si="3755"/>
        <v>6.9106972064197636E-3</v>
      </c>
    </row>
    <row r="35991" spans="1:16" hidden="1" x14ac:dyDescent="0.25">
      <c r="A35991" s="5" t="s">
        <v>429</v>
      </c>
      <c r="B35991" s="1">
        <v>347.35750000000002</v>
      </c>
      <c r="C35991" s="1">
        <v>4.9011829999999996</v>
      </c>
      <c r="D35991" s="1">
        <v>25.82029</v>
      </c>
      <c r="E35991" s="1">
        <v>144.1113</v>
      </c>
      <c r="F35991" s="1" t="s">
        <v>22</v>
      </c>
      <c r="G35991" s="1"/>
      <c r="H35991">
        <v>447.57</v>
      </c>
      <c r="I35991">
        <v>39.406999999999996</v>
      </c>
      <c r="J35991">
        <f t="shared" si="3750"/>
        <v>0.7760964765288112</v>
      </c>
      <c r="K35991">
        <f t="shared" si="3751"/>
        <v>0.12437341081533738</v>
      </c>
      <c r="L35991">
        <f t="shared" si="3752"/>
        <v>4.9705859176964049</v>
      </c>
      <c r="N35991">
        <f t="shared" si="3753"/>
        <v>6.1833091996762223E-3</v>
      </c>
      <c r="O35991">
        <f t="shared" si="3754"/>
        <v>8.9296027566279149E-2</v>
      </c>
      <c r="P35991">
        <f t="shared" si="3755"/>
        <v>6.8912620864122918E-3</v>
      </c>
    </row>
    <row r="35992" spans="1:16" hidden="1" x14ac:dyDescent="0.25">
      <c r="A35992" s="5" t="s">
        <v>429</v>
      </c>
      <c r="B35992" s="1">
        <v>348.10930000000002</v>
      </c>
      <c r="C35992" s="1">
        <v>5.0011830000000002</v>
      </c>
      <c r="D35992" s="1">
        <v>26.340990000000001</v>
      </c>
      <c r="E35992" s="1">
        <v>144.5162</v>
      </c>
      <c r="F35992" s="1" t="s">
        <v>22</v>
      </c>
      <c r="G35992" s="1"/>
      <c r="H35992">
        <v>447.57</v>
      </c>
      <c r="I35992">
        <v>39.406999999999996</v>
      </c>
      <c r="J35992">
        <f t="shared" si="3750"/>
        <v>0.77777621377661599</v>
      </c>
      <c r="K35992">
        <f t="shared" si="3751"/>
        <v>0.1269110310350953</v>
      </c>
      <c r="L35992">
        <f t="shared" si="3752"/>
        <v>4.9733916119951926</v>
      </c>
      <c r="N35992">
        <f t="shared" si="3753"/>
        <v>6.4574400209135383E-3</v>
      </c>
      <c r="O35992">
        <f t="shared" si="3754"/>
        <v>9.1439284770222576E-2</v>
      </c>
      <c r="P35992">
        <f t="shared" si="3755"/>
        <v>6.8720870940829955E-3</v>
      </c>
    </row>
    <row r="35993" spans="1:16" hidden="1" x14ac:dyDescent="0.25">
      <c r="A35993" s="5" t="s">
        <v>429</v>
      </c>
      <c r="B35993" s="1">
        <v>348.84969999999998</v>
      </c>
      <c r="C35993" s="1">
        <v>5.1011829999999998</v>
      </c>
      <c r="D35993" s="1">
        <v>26.86223</v>
      </c>
      <c r="E35993" s="1">
        <v>144.9179</v>
      </c>
      <c r="F35993" s="1" t="s">
        <v>22</v>
      </c>
      <c r="G35993" s="1"/>
      <c r="H35993">
        <v>447.57</v>
      </c>
      <c r="I35993">
        <v>39.406999999999996</v>
      </c>
      <c r="J35993">
        <f t="shared" si="3750"/>
        <v>0.7794304801483567</v>
      </c>
      <c r="K35993">
        <f t="shared" si="3751"/>
        <v>0.12944865125485319</v>
      </c>
      <c r="L35993">
        <f t="shared" si="3752"/>
        <v>4.976167375168365</v>
      </c>
      <c r="N35993">
        <f t="shared" si="3753"/>
        <v>6.7386732867385397E-3</v>
      </c>
      <c r="O35993">
        <f t="shared" si="3754"/>
        <v>9.3590977762245009E-2</v>
      </c>
      <c r="P35993">
        <f t="shared" si="3755"/>
        <v>6.853168802456725E-3</v>
      </c>
    </row>
    <row r="35994" spans="1:16" hidden="1" x14ac:dyDescent="0.25">
      <c r="A35994" s="5" t="s">
        <v>429</v>
      </c>
      <c r="B35994" s="1">
        <v>349.57929999999999</v>
      </c>
      <c r="C35994" s="1">
        <v>5.2011830000000003</v>
      </c>
      <c r="D35994" s="1">
        <v>27.384029999999999</v>
      </c>
      <c r="E35994" s="1">
        <v>145.3168</v>
      </c>
      <c r="F35994" s="1" t="s">
        <v>22</v>
      </c>
      <c r="G35994" s="1"/>
      <c r="H35994">
        <v>447.57</v>
      </c>
      <c r="I35994">
        <v>39.406999999999996</v>
      </c>
      <c r="J35994">
        <f t="shared" si="3750"/>
        <v>0.78106061621645773</v>
      </c>
      <c r="K35994">
        <f t="shared" si="3751"/>
        <v>0.13198627147461112</v>
      </c>
      <c r="L35994">
        <f t="shared" si="3752"/>
        <v>4.9789161867417082</v>
      </c>
      <c r="N35994">
        <f t="shared" si="3753"/>
        <v>7.0271619752880132E-3</v>
      </c>
      <c r="O35994">
        <f t="shared" si="3754"/>
        <v>9.5751033510274988E-2</v>
      </c>
      <c r="P35994">
        <f t="shared" si="3755"/>
        <v>6.8344851719009713E-3</v>
      </c>
    </row>
    <row r="35995" spans="1:16" hidden="1" x14ac:dyDescent="0.25">
      <c r="A35995" s="5" t="s">
        <v>429</v>
      </c>
      <c r="B35995" s="1">
        <v>350.29840000000002</v>
      </c>
      <c r="C35995" s="1">
        <v>5.301183</v>
      </c>
      <c r="D35995" s="1">
        <v>27.906400000000001</v>
      </c>
      <c r="E35995" s="1">
        <v>145.71279999999999</v>
      </c>
      <c r="F35995" s="1" t="s">
        <v>22</v>
      </c>
      <c r="G35995" s="1"/>
      <c r="H35995">
        <v>447.57</v>
      </c>
      <c r="I35995">
        <v>39.406999999999996</v>
      </c>
      <c r="J35995">
        <f t="shared" si="3750"/>
        <v>0.7826672922671315</v>
      </c>
      <c r="K35995">
        <f t="shared" si="3751"/>
        <v>0.13452389169436904</v>
      </c>
      <c r="L35995">
        <f t="shared" si="3752"/>
        <v>4.981637561092592</v>
      </c>
      <c r="N35995">
        <f t="shared" si="3753"/>
        <v>7.3229552729061828E-3</v>
      </c>
      <c r="O35995">
        <f t="shared" si="3754"/>
        <v>9.7919383226281867E-2</v>
      </c>
      <c r="P35995">
        <f t="shared" si="3755"/>
        <v>6.8160378644535422E-3</v>
      </c>
    </row>
    <row r="35996" spans="1:16" hidden="1" x14ac:dyDescent="0.25">
      <c r="A35996" s="5" t="s">
        <v>429</v>
      </c>
      <c r="B35996" s="1">
        <v>351.00720000000001</v>
      </c>
      <c r="C35996" s="1">
        <v>5.4011829999999996</v>
      </c>
      <c r="D35996" s="1">
        <v>28.429349999999999</v>
      </c>
      <c r="E35996" s="1">
        <v>146.1062</v>
      </c>
      <c r="F35996" s="1" t="s">
        <v>22</v>
      </c>
      <c r="G35996" s="1"/>
      <c r="H35996">
        <v>447.57</v>
      </c>
      <c r="I35996">
        <v>39.406999999999996</v>
      </c>
      <c r="J35996">
        <f t="shared" si="3750"/>
        <v>0.78425095515785248</v>
      </c>
      <c r="K35996">
        <f t="shared" si="3751"/>
        <v>0.13706151191412694</v>
      </c>
      <c r="L35996">
        <f t="shared" si="3752"/>
        <v>4.9843337545434432</v>
      </c>
      <c r="N35996">
        <f t="shared" si="3753"/>
        <v>7.6260628739851294E-3</v>
      </c>
      <c r="O35996">
        <f t="shared" si="3754"/>
        <v>0.10009596215481321</v>
      </c>
      <c r="P35996">
        <f t="shared" si="3755"/>
        <v>6.7978100175247564E-3</v>
      </c>
    </row>
    <row r="35997" spans="1:16" hidden="1" x14ac:dyDescent="0.25">
      <c r="A35997" s="5" t="s">
        <v>429</v>
      </c>
      <c r="B35997" s="1">
        <v>351.70620000000002</v>
      </c>
      <c r="C35997" s="1">
        <v>5.5011830000000002</v>
      </c>
      <c r="D35997" s="1">
        <v>28.952919999999999</v>
      </c>
      <c r="E35997" s="1">
        <v>146.49709999999999</v>
      </c>
      <c r="F35997" s="1" t="s">
        <v>22</v>
      </c>
      <c r="G35997" s="1"/>
      <c r="H35997">
        <v>447.57</v>
      </c>
      <c r="I35997">
        <v>39.406999999999996</v>
      </c>
      <c r="J35997">
        <f t="shared" si="3750"/>
        <v>0.7858127220323079</v>
      </c>
      <c r="K35997">
        <f t="shared" si="3751"/>
        <v>0.13959913213388486</v>
      </c>
      <c r="L35997">
        <f t="shared" si="3752"/>
        <v>4.9870056330393506</v>
      </c>
      <c r="N35997">
        <f t="shared" si="3753"/>
        <v>7.9366284284178423E-3</v>
      </c>
      <c r="O35997">
        <f t="shared" si="3754"/>
        <v>0.10228070937684043</v>
      </c>
      <c r="P35997">
        <f t="shared" si="3755"/>
        <v>6.7797943146000869E-3</v>
      </c>
    </row>
    <row r="35998" spans="1:16" hidden="1" x14ac:dyDescent="0.25">
      <c r="A35998" s="5" t="s">
        <v>429</v>
      </c>
      <c r="B35998" s="1">
        <v>352.39569999999998</v>
      </c>
      <c r="C35998" s="1">
        <v>5.6011829999999998</v>
      </c>
      <c r="D35998" s="1">
        <v>29.4771</v>
      </c>
      <c r="E35998" s="1">
        <v>146.88550000000001</v>
      </c>
      <c r="F35998" s="1" t="s">
        <v>22</v>
      </c>
      <c r="G35998" s="1"/>
      <c r="H35998">
        <v>447.57</v>
      </c>
      <c r="I35998">
        <v>39.406999999999996</v>
      </c>
      <c r="J35998">
        <f t="shared" si="3750"/>
        <v>0.78735326317670973</v>
      </c>
      <c r="K35998">
        <f t="shared" si="3751"/>
        <v>0.14213675235364276</v>
      </c>
      <c r="L35998">
        <f t="shared" si="3752"/>
        <v>4.9896533717048825</v>
      </c>
      <c r="N35998">
        <f t="shared" si="3753"/>
        <v>8.2547207864415526E-3</v>
      </c>
      <c r="O35998">
        <f t="shared" si="3754"/>
        <v>0.10447356762756838</v>
      </c>
      <c r="P35998">
        <f t="shared" si="3755"/>
        <v>6.7619881597587349E-3</v>
      </c>
    </row>
    <row r="35999" spans="1:16" hidden="1" x14ac:dyDescent="0.25">
      <c r="A35999" s="5" t="s">
        <v>429</v>
      </c>
      <c r="B35999" s="1">
        <v>353.07600000000002</v>
      </c>
      <c r="C35999" s="1">
        <v>5.7011830000000003</v>
      </c>
      <c r="D35999" s="1">
        <v>30.001919999999998</v>
      </c>
      <c r="E35999" s="1">
        <v>147.27160000000001</v>
      </c>
      <c r="F35999" s="1" t="s">
        <v>22</v>
      </c>
      <c r="G35999" s="1"/>
      <c r="H35999">
        <v>447.57</v>
      </c>
      <c r="I35999">
        <v>39.406999999999996</v>
      </c>
      <c r="J35999">
        <f t="shared" si="3750"/>
        <v>0.78887324887727062</v>
      </c>
      <c r="K35999">
        <f t="shared" si="3751"/>
        <v>0.14467437257340068</v>
      </c>
      <c r="L35999">
        <f t="shared" si="3752"/>
        <v>4.9922785010777773</v>
      </c>
      <c r="N35999">
        <f t="shared" si="3753"/>
        <v>8.5804154695890058E-3</v>
      </c>
      <c r="O35999">
        <f t="shared" si="3754"/>
        <v>0.10667448312701105</v>
      </c>
      <c r="P35999">
        <f t="shared" si="3755"/>
        <v>6.7443799082224764E-3</v>
      </c>
    </row>
    <row r="36000" spans="1:16" hidden="1" x14ac:dyDescent="0.25">
      <c r="A36000" s="5" t="s">
        <v>429</v>
      </c>
      <c r="B36000" s="1">
        <v>353.7473</v>
      </c>
      <c r="C36000" s="1">
        <v>5.801183</v>
      </c>
      <c r="D36000" s="1">
        <v>30.527380000000001</v>
      </c>
      <c r="E36000" s="1">
        <v>147.65549999999999</v>
      </c>
      <c r="F36000" s="1" t="s">
        <v>22</v>
      </c>
      <c r="G36000" s="1"/>
      <c r="H36000">
        <v>447.57</v>
      </c>
      <c r="I36000">
        <v>39.406999999999996</v>
      </c>
      <c r="J36000">
        <f t="shared" si="3750"/>
        <v>0.79037312599146503</v>
      </c>
      <c r="K36000">
        <f t="shared" si="3751"/>
        <v>0.14721199279315858</v>
      </c>
      <c r="L36000">
        <f t="shared" si="3752"/>
        <v>4.994881857750137</v>
      </c>
      <c r="N36000">
        <f t="shared" si="3753"/>
        <v>8.913744936077439E-3</v>
      </c>
      <c r="O36000">
        <f t="shared" si="3754"/>
        <v>0.10888340542225122</v>
      </c>
      <c r="P36000">
        <f t="shared" si="3755"/>
        <v>6.7269626754475958E-3</v>
      </c>
    </row>
    <row r="36001" spans="1:16" hidden="1" x14ac:dyDescent="0.25">
      <c r="A36001" s="5" t="s">
        <v>429</v>
      </c>
      <c r="B36001" s="1">
        <v>354.40989999999999</v>
      </c>
      <c r="C36001" s="1">
        <v>5.9011829999999996</v>
      </c>
      <c r="D36001" s="1">
        <v>31.0535</v>
      </c>
      <c r="E36001" s="1">
        <v>148.03739999999999</v>
      </c>
      <c r="F36001" s="1" t="s">
        <v>22</v>
      </c>
      <c r="G36001" s="1"/>
      <c r="H36001">
        <v>447.57</v>
      </c>
      <c r="I36001">
        <v>39.406999999999996</v>
      </c>
      <c r="J36001">
        <f t="shared" si="3750"/>
        <v>0.79185356480550528</v>
      </c>
      <c r="K36001">
        <f t="shared" si="3751"/>
        <v>0.14974961301291648</v>
      </c>
      <c r="L36001">
        <f t="shared" si="3752"/>
        <v>4.9974649445428678</v>
      </c>
      <c r="N36001">
        <f t="shared" si="3753"/>
        <v>9.2547950320758746E-3</v>
      </c>
      <c r="O36001">
        <f t="shared" si="3754"/>
        <v>0.11110028724041715</v>
      </c>
      <c r="P36001">
        <f t="shared" si="3755"/>
        <v>6.7097252099137536E-3</v>
      </c>
    </row>
    <row r="36002" spans="1:16" hidden="1" x14ac:dyDescent="0.25">
      <c r="A36002" s="5" t="s">
        <v>429</v>
      </c>
      <c r="B36002" s="1">
        <v>355.0641</v>
      </c>
      <c r="C36002" s="1">
        <v>6.0011830000000002</v>
      </c>
      <c r="D36002" s="1">
        <v>31.580300000000001</v>
      </c>
      <c r="E36002" s="1">
        <v>148.41730000000001</v>
      </c>
      <c r="F36002" s="1" t="s">
        <v>22</v>
      </c>
      <c r="G36002" s="1"/>
      <c r="H36002">
        <v>447.57</v>
      </c>
      <c r="I36002">
        <v>39.406999999999996</v>
      </c>
      <c r="J36002">
        <f t="shared" si="3750"/>
        <v>0.79331523560560357</v>
      </c>
      <c r="K36002">
        <f t="shared" si="3751"/>
        <v>0.15228723323267443</v>
      </c>
      <c r="L36002">
        <f t="shared" si="3752"/>
        <v>5.0000279007581376</v>
      </c>
      <c r="N36002">
        <f t="shared" si="3753"/>
        <v>9.6036605736893876E-3</v>
      </c>
      <c r="O36002">
        <f t="shared" si="3754"/>
        <v>0.11332508435150028</v>
      </c>
      <c r="P36002">
        <f t="shared" si="3755"/>
        <v>6.6926654410165362E-3</v>
      </c>
    </row>
    <row r="36003" spans="1:16" hidden="1" x14ac:dyDescent="0.25">
      <c r="A36003" s="5" t="s">
        <v>429</v>
      </c>
      <c r="B36003" s="1">
        <v>355.71010000000001</v>
      </c>
      <c r="C36003" s="1">
        <v>6.1011829999999998</v>
      </c>
      <c r="D36003" s="1">
        <v>32.107790000000001</v>
      </c>
      <c r="E36003" s="1">
        <v>148.7953</v>
      </c>
      <c r="F36003" s="1" t="s">
        <v>22</v>
      </c>
      <c r="G36003" s="1"/>
      <c r="H36003">
        <v>447.57</v>
      </c>
      <c r="I36003">
        <v>39.406999999999996</v>
      </c>
      <c r="J36003">
        <f t="shared" si="3750"/>
        <v>0.79475858524923482</v>
      </c>
      <c r="K36003">
        <f t="shared" si="3751"/>
        <v>0.15482485345243233</v>
      </c>
      <c r="L36003">
        <f t="shared" si="3752"/>
        <v>5.0025715358786371</v>
      </c>
      <c r="N36003">
        <f t="shared" si="3753"/>
        <v>9.9603900423142679E-3</v>
      </c>
      <c r="O36003">
        <f t="shared" si="3754"/>
        <v>0.11555775544022862</v>
      </c>
      <c r="P36003">
        <f t="shared" si="3755"/>
        <v>6.6757768768446009E-3</v>
      </c>
    </row>
    <row r="36004" spans="1:16" hidden="1" x14ac:dyDescent="0.25">
      <c r="A36004" s="5" t="s">
        <v>429</v>
      </c>
      <c r="B36004" s="1">
        <v>356.34820000000002</v>
      </c>
      <c r="C36004" s="1">
        <v>6.2011830000000003</v>
      </c>
      <c r="D36004" s="1">
        <v>32.635980000000004</v>
      </c>
      <c r="E36004" s="1">
        <v>149.17150000000001</v>
      </c>
      <c r="F36004" s="1" t="s">
        <v>22</v>
      </c>
      <c r="G36004" s="1"/>
      <c r="H36004">
        <v>447.57</v>
      </c>
      <c r="I36004">
        <v>39.406999999999996</v>
      </c>
      <c r="J36004">
        <f t="shared" si="3750"/>
        <v>0.7961842840226111</v>
      </c>
      <c r="K36004">
        <f t="shared" si="3751"/>
        <v>0.15736247367219025</v>
      </c>
      <c r="L36004">
        <f t="shared" si="3752"/>
        <v>5.0050966507564967</v>
      </c>
      <c r="N36004">
        <f t="shared" si="3753"/>
        <v>1.0325092990752327E-2</v>
      </c>
      <c r="O36004">
        <f t="shared" si="3754"/>
        <v>0.11779826198627949</v>
      </c>
      <c r="P36004">
        <f t="shared" si="3755"/>
        <v>6.6590531492327076E-3</v>
      </c>
    </row>
    <row r="36005" spans="1:16" hidden="1" x14ac:dyDescent="0.25">
      <c r="A36005" s="5" t="s">
        <v>429</v>
      </c>
      <c r="B36005" s="1">
        <v>356.97859999999997</v>
      </c>
      <c r="C36005" s="1">
        <v>6.301183</v>
      </c>
      <c r="D36005" s="1">
        <v>33.16489</v>
      </c>
      <c r="E36005" s="1">
        <v>149.54599999999999</v>
      </c>
      <c r="F36005" s="1" t="s">
        <v>22</v>
      </c>
      <c r="G36005" s="1"/>
      <c r="H36005">
        <v>447.57</v>
      </c>
      <c r="I36005">
        <v>39.406999999999996</v>
      </c>
      <c r="J36005">
        <f t="shared" si="3750"/>
        <v>0.797592778783207</v>
      </c>
      <c r="K36005">
        <f t="shared" si="3751"/>
        <v>0.15990009389194815</v>
      </c>
      <c r="L36005">
        <f t="shared" si="3752"/>
        <v>5.0076040378108635</v>
      </c>
      <c r="N36005">
        <f t="shared" si="3753"/>
        <v>1.0697830270183171E-2</v>
      </c>
      <c r="O36005">
        <f t="shared" si="3754"/>
        <v>0.12004656815218949</v>
      </c>
      <c r="P36005">
        <f t="shared" si="3755"/>
        <v>6.6424880103091409E-3</v>
      </c>
    </row>
    <row r="36006" spans="1:16" hidden="1" x14ac:dyDescent="0.25">
      <c r="A36006" s="5" t="s">
        <v>429</v>
      </c>
      <c r="B36006" s="1">
        <v>357.60149999999999</v>
      </c>
      <c r="C36006" s="1">
        <v>6.4011829999999996</v>
      </c>
      <c r="D36006" s="1">
        <v>33.694519999999997</v>
      </c>
      <c r="E36006" s="1">
        <v>149.91890000000001</v>
      </c>
      <c r="F36006" s="1" t="s">
        <v>22</v>
      </c>
      <c r="G36006" s="1"/>
      <c r="H36006">
        <v>447.57</v>
      </c>
      <c r="I36006">
        <v>39.406999999999996</v>
      </c>
      <c r="J36006">
        <f t="shared" si="3750"/>
        <v>0.79898451638849788</v>
      </c>
      <c r="K36006">
        <f t="shared" si="3751"/>
        <v>0.16243771411170604</v>
      </c>
      <c r="L36006">
        <f t="shared" si="3752"/>
        <v>5.0100944812166626</v>
      </c>
      <c r="N36006">
        <f t="shared" si="3753"/>
        <v>1.1078666963433974E-2</v>
      </c>
      <c r="O36006">
        <f t="shared" si="3754"/>
        <v>0.12230264067837278</v>
      </c>
      <c r="P36006">
        <f t="shared" si="3755"/>
        <v>6.6260753291999897E-3</v>
      </c>
    </row>
    <row r="36007" spans="1:16" hidden="1" x14ac:dyDescent="0.25">
      <c r="A36007" s="5" t="s">
        <v>429</v>
      </c>
      <c r="B36007" s="1">
        <v>358.21710000000002</v>
      </c>
      <c r="C36007" s="1">
        <v>6.5011830000000002</v>
      </c>
      <c r="D36007" s="1">
        <v>34.224890000000002</v>
      </c>
      <c r="E36007" s="1">
        <v>150.2903</v>
      </c>
      <c r="F36007" s="1" t="s">
        <v>22</v>
      </c>
      <c r="G36007" s="1"/>
      <c r="H36007">
        <v>447.57</v>
      </c>
      <c r="I36007">
        <v>39.406999999999996</v>
      </c>
      <c r="J36007">
        <f t="shared" si="3750"/>
        <v>0.8003599436959582</v>
      </c>
      <c r="K36007">
        <f t="shared" si="3751"/>
        <v>0.16497533433146397</v>
      </c>
      <c r="L36007">
        <f t="shared" si="3752"/>
        <v>5.0125687570848054</v>
      </c>
      <c r="N36007">
        <f t="shared" si="3753"/>
        <v>1.1467672936409559E-2</v>
      </c>
      <c r="O36007">
        <f t="shared" si="3754"/>
        <v>0.12456644878471942</v>
      </c>
      <c r="P36007">
        <f t="shared" si="3755"/>
        <v>6.6098090888840845E-3</v>
      </c>
    </row>
    <row r="36008" spans="1:16" hidden="1" x14ac:dyDescent="0.25">
      <c r="A36008" s="5" t="s">
        <v>429</v>
      </c>
      <c r="B36008" s="1">
        <v>358.82560000000001</v>
      </c>
      <c r="C36008" s="1">
        <v>6.6011829999999998</v>
      </c>
      <c r="D36008" s="1">
        <v>34.756010000000003</v>
      </c>
      <c r="E36008" s="1">
        <v>150.6602</v>
      </c>
      <c r="F36008" s="1" t="s">
        <v>22</v>
      </c>
      <c r="G36008" s="1"/>
      <c r="H36008">
        <v>447.57</v>
      </c>
      <c r="I36008">
        <v>39.406999999999996</v>
      </c>
      <c r="J36008">
        <f t="shared" si="3750"/>
        <v>0.80171950756306276</v>
      </c>
      <c r="K36008">
        <f t="shared" si="3751"/>
        <v>0.16751295455122187</v>
      </c>
      <c r="L36008">
        <f t="shared" si="3752"/>
        <v>5.0150269698890346</v>
      </c>
      <c r="N36008">
        <f t="shared" si="3753"/>
        <v>1.1864923402418109E-2</v>
      </c>
      <c r="O36008">
        <f t="shared" si="3754"/>
        <v>0.12683796407828538</v>
      </c>
      <c r="P36008">
        <f t="shared" si="3755"/>
        <v>6.5936877308614902E-3</v>
      </c>
    </row>
    <row r="36009" spans="1:16" hidden="1" x14ac:dyDescent="0.25">
      <c r="A36009" s="5" t="s">
        <v>429</v>
      </c>
      <c r="B36009" s="1">
        <v>359.42720000000003</v>
      </c>
      <c r="C36009" s="1">
        <v>6.7011830000000003</v>
      </c>
      <c r="D36009" s="1">
        <v>35.2879</v>
      </c>
      <c r="E36009" s="1">
        <v>151.02879999999999</v>
      </c>
      <c r="F36009" s="1" t="s">
        <v>22</v>
      </c>
      <c r="G36009" s="1"/>
      <c r="H36009">
        <v>447.57</v>
      </c>
      <c r="I36009">
        <v>39.406999999999996</v>
      </c>
      <c r="J36009">
        <f t="shared" si="3750"/>
        <v>0.80306365484728648</v>
      </c>
      <c r="K36009">
        <f t="shared" si="3751"/>
        <v>0.17005057477097979</v>
      </c>
      <c r="L36009">
        <f t="shared" si="3752"/>
        <v>5.0174705471053818</v>
      </c>
      <c r="N36009">
        <f t="shared" si="3753"/>
        <v>1.2270499499282186E-2</v>
      </c>
      <c r="O36009">
        <f t="shared" si="3754"/>
        <v>0.12911716046663715</v>
      </c>
      <c r="P36009">
        <f t="shared" si="3755"/>
        <v>6.5777010671662231E-3</v>
      </c>
    </row>
    <row r="36010" spans="1:16" hidden="1" x14ac:dyDescent="0.25">
      <c r="A36010" s="5" t="s">
        <v>429</v>
      </c>
      <c r="B36010" s="1">
        <v>360.02210000000002</v>
      </c>
      <c r="C36010" s="1">
        <v>6.801183</v>
      </c>
      <c r="D36010" s="1">
        <v>35.82056</v>
      </c>
      <c r="E36010" s="1">
        <v>151.39609999999999</v>
      </c>
      <c r="F36010" s="1" t="s">
        <v>22</v>
      </c>
      <c r="G36010" s="1"/>
      <c r="H36010">
        <v>447.57</v>
      </c>
      <c r="I36010">
        <v>39.406999999999996</v>
      </c>
      <c r="J36010">
        <f t="shared" si="3750"/>
        <v>0.80439283240610415</v>
      </c>
      <c r="K36010">
        <f t="shared" si="3751"/>
        <v>0.17258819499073771</v>
      </c>
      <c r="L36010">
        <f t="shared" si="3752"/>
        <v>5.0198995810942861</v>
      </c>
      <c r="N36010">
        <f t="shared" si="3753"/>
        <v>1.2684488879190731E-2</v>
      </c>
      <c r="O36010">
        <f t="shared" si="3754"/>
        <v>0.13140401407644511</v>
      </c>
      <c r="P36010">
        <f t="shared" si="3755"/>
        <v>6.5618477113259452E-3</v>
      </c>
    </row>
    <row r="36011" spans="1:16" hidden="1" x14ac:dyDescent="0.25">
      <c r="A36011" s="5" t="s">
        <v>429</v>
      </c>
      <c r="B36011" s="1">
        <v>360.61040000000003</v>
      </c>
      <c r="C36011" s="1">
        <v>6.9011829999999996</v>
      </c>
      <c r="D36011" s="1">
        <v>36.353999999999999</v>
      </c>
      <c r="E36011" s="1">
        <v>151.7621</v>
      </c>
      <c r="F36011" s="1" t="s">
        <v>22</v>
      </c>
      <c r="G36011" s="1"/>
      <c r="H36011">
        <v>447.57</v>
      </c>
      <c r="I36011">
        <v>39.406999999999996</v>
      </c>
      <c r="J36011">
        <f t="shared" si="3750"/>
        <v>0.80570726366825307</v>
      </c>
      <c r="K36011">
        <f t="shared" si="3751"/>
        <v>0.17512581521049561</v>
      </c>
      <c r="L36011">
        <f t="shared" si="3752"/>
        <v>5.0223141631693959</v>
      </c>
      <c r="N36011">
        <f t="shared" si="3753"/>
        <v>1.3106913383893319E-2</v>
      </c>
      <c r="O36011">
        <f t="shared" si="3754"/>
        <v>0.13369850317695989</v>
      </c>
      <c r="P36011">
        <f t="shared" si="3755"/>
        <v>6.5461262970330988E-3</v>
      </c>
    </row>
    <row r="36012" spans="1:16" hidden="1" x14ac:dyDescent="0.25">
      <c r="A36012" s="5" t="s">
        <v>429</v>
      </c>
      <c r="B36012" s="1">
        <v>361.19229999999999</v>
      </c>
      <c r="C36012" s="1">
        <v>7.0011830000000002</v>
      </c>
      <c r="D36012" s="1">
        <v>36.888249999999999</v>
      </c>
      <c r="E36012" s="1">
        <v>152.12710000000001</v>
      </c>
      <c r="F36012" s="1" t="s">
        <v>22</v>
      </c>
      <c r="G36012" s="1"/>
      <c r="H36012">
        <v>447.57</v>
      </c>
      <c r="I36012">
        <v>39.406999999999996</v>
      </c>
      <c r="J36012">
        <f t="shared" si="3750"/>
        <v>0.80700739549120803</v>
      </c>
      <c r="K36012">
        <f t="shared" si="3751"/>
        <v>0.17766343543025354</v>
      </c>
      <c r="L36012">
        <f t="shared" si="3752"/>
        <v>5.0247163556495513</v>
      </c>
      <c r="N36012">
        <f t="shared" si="3753"/>
        <v>1.3537868684588599E-2</v>
      </c>
      <c r="O36012">
        <f t="shared" si="3754"/>
        <v>0.13600060810803385</v>
      </c>
      <c r="P36012">
        <f t="shared" si="3755"/>
        <v>6.5305226834440153E-3</v>
      </c>
    </row>
    <row r="36013" spans="1:16" hidden="1" x14ac:dyDescent="0.25">
      <c r="A36013" s="5" t="s">
        <v>429</v>
      </c>
      <c r="B36013" s="1">
        <v>361.7681</v>
      </c>
      <c r="C36013" s="1">
        <v>7.1011829999999998</v>
      </c>
      <c r="D36013" s="1">
        <v>37.423310000000001</v>
      </c>
      <c r="E36013" s="1">
        <v>152.49090000000001</v>
      </c>
      <c r="F36013" s="1" t="s">
        <v>22</v>
      </c>
      <c r="G36013" s="1"/>
      <c r="H36013">
        <v>447.57</v>
      </c>
      <c r="I36013">
        <v>39.406999999999996</v>
      </c>
      <c r="J36013">
        <f t="shared" si="3750"/>
        <v>0.80829389816118147</v>
      </c>
      <c r="K36013">
        <f t="shared" si="3751"/>
        <v>0.18020105565001143</v>
      </c>
      <c r="L36013">
        <f t="shared" si="3752"/>
        <v>5.0271049221358668</v>
      </c>
      <c r="N36013">
        <f t="shared" si="3753"/>
        <v>1.397753608379605E-2</v>
      </c>
      <c r="O36013">
        <f t="shared" si="3754"/>
        <v>0.13831031121237936</v>
      </c>
      <c r="P36013">
        <f t="shared" si="3755"/>
        <v>6.5150442143475581E-3</v>
      </c>
    </row>
    <row r="36014" spans="1:16" hidden="1" x14ac:dyDescent="0.25">
      <c r="A36014" s="5" t="s">
        <v>429</v>
      </c>
      <c r="B36014" s="1">
        <v>362.33769999999998</v>
      </c>
      <c r="C36014" s="1">
        <v>7.2011830000000003</v>
      </c>
      <c r="D36014" s="1">
        <v>37.95919</v>
      </c>
      <c r="E36014" s="1">
        <v>152.85380000000001</v>
      </c>
      <c r="F36014" s="1" t="s">
        <v>22</v>
      </c>
      <c r="G36014" s="1"/>
      <c r="H36014">
        <v>447.57</v>
      </c>
      <c r="I36014">
        <v>39.406999999999996</v>
      </c>
      <c r="J36014">
        <f t="shared" si="3750"/>
        <v>0.80956654824943586</v>
      </c>
      <c r="K36014">
        <f t="shared" si="3751"/>
        <v>0.18273867586976936</v>
      </c>
      <c r="L36014">
        <f t="shared" si="3752"/>
        <v>5.0294819090026266</v>
      </c>
      <c r="N36014">
        <f t="shared" si="3753"/>
        <v>1.442579554063856E-2</v>
      </c>
      <c r="O36014">
        <f t="shared" si="3754"/>
        <v>0.14062759677178177</v>
      </c>
      <c r="P36014">
        <f t="shared" si="3755"/>
        <v>6.4996769660547868E-3</v>
      </c>
    </row>
    <row r="36015" spans="1:16" hidden="1" x14ac:dyDescent="0.25">
      <c r="A36015" s="5" t="s">
        <v>429</v>
      </c>
      <c r="B36015" s="1">
        <v>362.90140000000002</v>
      </c>
      <c r="C36015" s="1">
        <v>7.301183</v>
      </c>
      <c r="D36015" s="1">
        <v>38.495899999999999</v>
      </c>
      <c r="E36015" s="1">
        <v>153.2157</v>
      </c>
      <c r="F36015" s="1" t="s">
        <v>22</v>
      </c>
      <c r="G36015" s="1"/>
      <c r="H36015">
        <v>447.57</v>
      </c>
      <c r="I36015">
        <v>39.406999999999996</v>
      </c>
      <c r="J36015">
        <f t="shared" si="3750"/>
        <v>0.81082601604218341</v>
      </c>
      <c r="K36015">
        <f t="shared" si="3751"/>
        <v>0.18527629608952725</v>
      </c>
      <c r="L36015">
        <f t="shared" si="3752"/>
        <v>5.0318467324734861</v>
      </c>
      <c r="N36015">
        <f t="shared" si="3753"/>
        <v>1.4882836973249691E-2</v>
      </c>
      <c r="O36015">
        <f t="shared" si="3754"/>
        <v>0.14295245094700609</v>
      </c>
      <c r="P36015">
        <f t="shared" si="3755"/>
        <v>6.4844240891167373E-3</v>
      </c>
    </row>
    <row r="36016" spans="1:16" hidden="1" x14ac:dyDescent="0.25">
      <c r="A36016" s="5" t="s">
        <v>429</v>
      </c>
      <c r="B36016" s="1">
        <v>363.45940000000002</v>
      </c>
      <c r="C36016" s="1">
        <v>7.4011829999999996</v>
      </c>
      <c r="D36016" s="1">
        <v>39.033450000000002</v>
      </c>
      <c r="E36016" s="1">
        <v>153.57679999999999</v>
      </c>
      <c r="F36016" s="1" t="s">
        <v>22</v>
      </c>
      <c r="G36016" s="1"/>
      <c r="H36016">
        <v>447.57</v>
      </c>
      <c r="I36016">
        <v>39.406999999999996</v>
      </c>
      <c r="J36016">
        <f t="shared" si="3750"/>
        <v>0.81207274839689891</v>
      </c>
      <c r="K36016">
        <f t="shared" si="3751"/>
        <v>0.18781391630928515</v>
      </c>
      <c r="L36016">
        <f t="shared" si="3752"/>
        <v>5.0342007676389642</v>
      </c>
      <c r="N36016">
        <f t="shared" si="3753"/>
        <v>1.5348784898014117E-2</v>
      </c>
      <c r="O36016">
        <f t="shared" si="3754"/>
        <v>0.14528486172115829</v>
      </c>
      <c r="P36016">
        <f t="shared" si="3755"/>
        <v>6.4692761138799596E-3</v>
      </c>
    </row>
    <row r="36017" spans="1:16" hidden="1" x14ac:dyDescent="0.25">
      <c r="A36017" s="5" t="s">
        <v>429</v>
      </c>
      <c r="B36017" s="1">
        <v>364.01170000000002</v>
      </c>
      <c r="C36017" s="1">
        <v>7.5011830000000002</v>
      </c>
      <c r="D36017" s="1">
        <v>39.571860000000001</v>
      </c>
      <c r="E36017" s="1">
        <v>153.93700000000001</v>
      </c>
      <c r="F36017" s="1" t="s">
        <v>22</v>
      </c>
      <c r="G36017" s="1"/>
      <c r="H36017">
        <v>447.57</v>
      </c>
      <c r="I36017">
        <v>39.406999999999996</v>
      </c>
      <c r="J36017">
        <f t="shared" si="3750"/>
        <v>0.81330674531358227</v>
      </c>
      <c r="K36017">
        <f t="shared" si="3751"/>
        <v>0.19035153652904307</v>
      </c>
      <c r="L36017">
        <f t="shared" si="3752"/>
        <v>5.0365434278040242</v>
      </c>
      <c r="N36017">
        <f t="shared" si="3753"/>
        <v>1.5823599864833459E-2</v>
      </c>
      <c r="O36017">
        <f t="shared" si="3754"/>
        <v>0.1476248188462829</v>
      </c>
      <c r="P36017">
        <f t="shared" si="3755"/>
        <v>6.4542362379547812E-3</v>
      </c>
    </row>
    <row r="36018" spans="1:16" hidden="1" x14ac:dyDescent="0.25">
      <c r="A36018" s="5" t="s">
        <v>429</v>
      </c>
      <c r="B36018" s="1">
        <v>364.55849999999998</v>
      </c>
      <c r="C36018" s="1">
        <v>7.6011829999999998</v>
      </c>
      <c r="D36018" s="1">
        <v>40.111130000000003</v>
      </c>
      <c r="E36018" s="1">
        <v>154.29650000000001</v>
      </c>
      <c r="F36018" s="1" t="s">
        <v>22</v>
      </c>
      <c r="G36018" s="1"/>
      <c r="H36018">
        <v>447.57</v>
      </c>
      <c r="I36018">
        <v>39.406999999999996</v>
      </c>
      <c r="J36018">
        <f t="shared" si="3750"/>
        <v>0.81452845364970838</v>
      </c>
      <c r="K36018">
        <f t="shared" si="3751"/>
        <v>0.192889156748801</v>
      </c>
      <c r="L36018">
        <f t="shared" si="3752"/>
        <v>5.0388760760269502</v>
      </c>
      <c r="N36018">
        <f t="shared" si="3753"/>
        <v>1.6307412831014646E-2</v>
      </c>
      <c r="O36018">
        <f t="shared" si="3754"/>
        <v>0.14997231379299122</v>
      </c>
      <c r="P36018">
        <f t="shared" si="3755"/>
        <v>6.4392951547523631E-3</v>
      </c>
    </row>
    <row r="36019" spans="1:16" hidden="1" x14ac:dyDescent="0.25">
      <c r="A36019" s="5" t="s">
        <v>429</v>
      </c>
      <c r="B36019" s="1">
        <v>365.09989999999999</v>
      </c>
      <c r="C36019" s="1">
        <v>7.7011830000000003</v>
      </c>
      <c r="D36019" s="1">
        <v>40.65128</v>
      </c>
      <c r="E36019" s="1">
        <v>154.65530000000001</v>
      </c>
      <c r="F36019" s="1" t="s">
        <v>22</v>
      </c>
      <c r="G36019" s="1"/>
      <c r="H36019">
        <v>447.57</v>
      </c>
      <c r="I36019">
        <v>39.406999999999996</v>
      </c>
      <c r="J36019">
        <f t="shared" si="3750"/>
        <v>0.81573809683401477</v>
      </c>
      <c r="K36019">
        <f t="shared" si="3751"/>
        <v>0.19542677696855892</v>
      </c>
      <c r="L36019">
        <f t="shared" si="3752"/>
        <v>5.0411987694782114</v>
      </c>
      <c r="N36019">
        <f t="shared" si="3753"/>
        <v>1.6800273757889252E-2</v>
      </c>
      <c r="O36019">
        <f t="shared" si="3754"/>
        <v>0.15232733970293635</v>
      </c>
      <c r="P36019">
        <f t="shared" si="3755"/>
        <v>6.4244519781851313E-3</v>
      </c>
    </row>
    <row r="36020" spans="1:16" hidden="1" x14ac:dyDescent="0.25">
      <c r="A36020" s="5" t="s">
        <v>429</v>
      </c>
      <c r="B36020" s="1">
        <v>365.6361</v>
      </c>
      <c r="C36020" s="1">
        <v>7.801183</v>
      </c>
      <c r="D36020" s="1">
        <v>41.192309999999999</v>
      </c>
      <c r="E36020" s="1">
        <v>155.01349999999999</v>
      </c>
      <c r="F36020" s="1" t="s">
        <v>22</v>
      </c>
      <c r="G36020" s="1"/>
      <c r="H36020">
        <v>447.57</v>
      </c>
      <c r="I36020">
        <v>39.406999999999996</v>
      </c>
      <c r="J36020">
        <f t="shared" si="3750"/>
        <v>0.81693612172397612</v>
      </c>
      <c r="K36020">
        <f t="shared" si="3751"/>
        <v>0.19796439718831682</v>
      </c>
      <c r="L36020">
        <f t="shared" si="3752"/>
        <v>5.0435122099007366</v>
      </c>
      <c r="N36020">
        <f t="shared" si="3753"/>
        <v>1.7302329111614407E-2</v>
      </c>
      <c r="O36020">
        <f t="shared" si="3754"/>
        <v>0.15468989134395944</v>
      </c>
      <c r="P36020">
        <f t="shared" si="3755"/>
        <v>6.4097017245302477E-3</v>
      </c>
    </row>
    <row r="36021" spans="1:16" hidden="1" x14ac:dyDescent="0.25">
      <c r="A36021" s="5" t="s">
        <v>429</v>
      </c>
      <c r="B36021" s="1">
        <v>366.1671</v>
      </c>
      <c r="C36021" s="1">
        <v>7.9011829999999996</v>
      </c>
      <c r="D36021" s="1">
        <v>41.73424</v>
      </c>
      <c r="E36021" s="1">
        <v>155.37100000000001</v>
      </c>
      <c r="F36021" s="1" t="s">
        <v>22</v>
      </c>
      <c r="G36021" s="1"/>
      <c r="H36021">
        <v>447.57</v>
      </c>
      <c r="I36021">
        <v>39.406999999999996</v>
      </c>
      <c r="J36021">
        <f t="shared" si="3750"/>
        <v>0.81812252831959253</v>
      </c>
      <c r="K36021">
        <f t="shared" si="3751"/>
        <v>0.20050201740807472</v>
      </c>
      <c r="L36021">
        <f t="shared" si="3752"/>
        <v>5.0458158053321513</v>
      </c>
      <c r="N36021">
        <f t="shared" si="3753"/>
        <v>1.7813542621205714E-2</v>
      </c>
      <c r="O36021">
        <f t="shared" si="3754"/>
        <v>0.15705996506774914</v>
      </c>
      <c r="P36021">
        <f t="shared" si="3755"/>
        <v>6.395047675080417E-3</v>
      </c>
    </row>
    <row r="36022" spans="1:16" hidden="1" x14ac:dyDescent="0.25">
      <c r="A36022" s="5" t="s">
        <v>429</v>
      </c>
      <c r="B36022" s="1">
        <v>366.69299999999998</v>
      </c>
      <c r="C36022" s="1">
        <v>8.0011829999999993</v>
      </c>
      <c r="D36022" s="1">
        <v>42.277079999999998</v>
      </c>
      <c r="E36022" s="1">
        <v>155.72810000000001</v>
      </c>
      <c r="F36022" s="1" t="s">
        <v>22</v>
      </c>
      <c r="G36022" s="1"/>
      <c r="H36022">
        <v>447.57</v>
      </c>
      <c r="I36022">
        <v>39.406999999999996</v>
      </c>
      <c r="J36022">
        <f t="shared" si="3750"/>
        <v>0.8192975400496012</v>
      </c>
      <c r="K36022">
        <f t="shared" si="3751"/>
        <v>0.20303963762783261</v>
      </c>
      <c r="L36022">
        <f t="shared" si="3752"/>
        <v>5.048111537829211</v>
      </c>
      <c r="N36022">
        <f t="shared" si="3753"/>
        <v>1.8333969880263385E-2</v>
      </c>
      <c r="O36022">
        <f t="shared" si="3754"/>
        <v>0.15943755876986562</v>
      </c>
      <c r="P36022">
        <f t="shared" si="3755"/>
        <v>6.380476761984606E-3</v>
      </c>
    </row>
    <row r="36023" spans="1:16" hidden="1" x14ac:dyDescent="0.25">
      <c r="A36023" s="5" t="s">
        <v>429</v>
      </c>
      <c r="B36023" s="1">
        <v>367.21409999999997</v>
      </c>
      <c r="C36023" s="1">
        <v>8.1011830000000007</v>
      </c>
      <c r="D36023" s="1">
        <v>42.820839999999997</v>
      </c>
      <c r="E36023" s="1">
        <v>156.0847</v>
      </c>
      <c r="F36023" s="1" t="s">
        <v>22</v>
      </c>
      <c r="G36023" s="1"/>
      <c r="H36023">
        <v>447.57</v>
      </c>
      <c r="I36023">
        <v>39.406999999999996</v>
      </c>
      <c r="J36023">
        <f t="shared" si="3750"/>
        <v>0.82046182720021443</v>
      </c>
      <c r="K36023">
        <f t="shared" si="3751"/>
        <v>0.20557725784759057</v>
      </c>
      <c r="L36023">
        <f t="shared" si="3752"/>
        <v>5.0503988086241618</v>
      </c>
      <c r="N36023">
        <f t="shared" si="3753"/>
        <v>1.8863875024706812E-2</v>
      </c>
      <c r="O36023">
        <f t="shared" si="3754"/>
        <v>0.16182267185199306</v>
      </c>
      <c r="P36023">
        <f t="shared" si="3755"/>
        <v>6.3659923595359678E-3</v>
      </c>
    </row>
    <row r="36024" spans="1:16" hidden="1" x14ac:dyDescent="0.25">
      <c r="A36024" s="5" t="s">
        <v>429</v>
      </c>
      <c r="B36024" s="1">
        <v>367.7303</v>
      </c>
      <c r="C36024" s="1">
        <v>8.2011830000000003</v>
      </c>
      <c r="D36024" s="1">
        <v>43.365519999999997</v>
      </c>
      <c r="E36024" s="1">
        <v>156.4408</v>
      </c>
      <c r="F36024" s="1" t="s">
        <v>22</v>
      </c>
      <c r="G36024" s="1"/>
      <c r="H36024">
        <v>447.57</v>
      </c>
      <c r="I36024">
        <v>39.406999999999996</v>
      </c>
      <c r="J36024">
        <f t="shared" si="3750"/>
        <v>0.82161516634269505</v>
      </c>
      <c r="K36024">
        <f t="shared" si="3751"/>
        <v>0.20811487806734846</v>
      </c>
      <c r="L36024">
        <f t="shared" si="3752"/>
        <v>5.0526776636558797</v>
      </c>
      <c r="N36024">
        <f t="shared" si="3753"/>
        <v>1.9403123784601101E-2</v>
      </c>
      <c r="O36024">
        <f t="shared" si="3754"/>
        <v>0.16421530518629263</v>
      </c>
      <c r="P36024">
        <f t="shared" si="3755"/>
        <v>6.3515937419017171E-3</v>
      </c>
    </row>
    <row r="36025" spans="1:16" hidden="1" x14ac:dyDescent="0.25">
      <c r="A36025" s="5" t="s">
        <v>429</v>
      </c>
      <c r="B36025" s="1">
        <v>368.24189999999999</v>
      </c>
      <c r="C36025" s="1">
        <v>8.301183</v>
      </c>
      <c r="D36025" s="1">
        <v>43.911149999999999</v>
      </c>
      <c r="E36025" s="1">
        <v>156.79660000000001</v>
      </c>
      <c r="F36025" s="1" t="s">
        <v>22</v>
      </c>
      <c r="G36025" s="1"/>
      <c r="H36025">
        <v>447.57</v>
      </c>
      <c r="I36025">
        <v>39.406999999999996</v>
      </c>
      <c r="J36025">
        <f t="shared" si="3750"/>
        <v>0.82275822776325491</v>
      </c>
      <c r="K36025">
        <f t="shared" si="3751"/>
        <v>0.21065249828710636</v>
      </c>
      <c r="L36025">
        <f t="shared" si="3752"/>
        <v>5.0549494240077442</v>
      </c>
      <c r="N36025">
        <f t="shared" si="3753"/>
        <v>1.9951997530790758E-2</v>
      </c>
      <c r="O36025">
        <f t="shared" si="3754"/>
        <v>0.16661546108173969</v>
      </c>
      <c r="P36025">
        <f t="shared" si="3755"/>
        <v>6.3372721592226938E-3</v>
      </c>
    </row>
    <row r="36026" spans="1:16" hidden="1" x14ac:dyDescent="0.25">
      <c r="A36026" s="5" t="s">
        <v>429</v>
      </c>
      <c r="B36026" s="1">
        <v>368.74880000000002</v>
      </c>
      <c r="C36026" s="1">
        <v>8.4011829999999996</v>
      </c>
      <c r="D36026" s="1">
        <v>44.457720000000002</v>
      </c>
      <c r="E36026" s="1">
        <v>157.15209999999999</v>
      </c>
      <c r="F36026" s="1" t="s">
        <v>22</v>
      </c>
      <c r="G36026" s="1"/>
      <c r="H36026">
        <v>447.57</v>
      </c>
      <c r="I36026">
        <v>39.406999999999996</v>
      </c>
      <c r="J36026">
        <f t="shared" si="3750"/>
        <v>0.82389078803315685</v>
      </c>
      <c r="K36026">
        <f t="shared" si="3751"/>
        <v>0.21319011850686428</v>
      </c>
      <c r="L36026">
        <f t="shared" si="3752"/>
        <v>5.0572141261832453</v>
      </c>
      <c r="N36026">
        <f t="shared" si="3753"/>
        <v>2.0510357633896869E-2</v>
      </c>
      <c r="O36026">
        <f t="shared" si="3754"/>
        <v>0.16902314325233442</v>
      </c>
      <c r="P36026">
        <f t="shared" si="3755"/>
        <v>6.3230270100744796E-3</v>
      </c>
    </row>
    <row r="36027" spans="1:16" hidden="1" x14ac:dyDescent="0.25">
      <c r="A36027" s="5" t="s">
        <v>429</v>
      </c>
      <c r="B36027" s="1">
        <v>369.25119999999998</v>
      </c>
      <c r="C36027" s="1">
        <v>8.5011829999999993</v>
      </c>
      <c r="D36027" s="1">
        <v>45.005249999999997</v>
      </c>
      <c r="E36027" s="1">
        <v>157.50729999999999</v>
      </c>
      <c r="F36027" s="1" t="s">
        <v>22</v>
      </c>
      <c r="G36027" s="1"/>
      <c r="H36027">
        <v>447.57</v>
      </c>
      <c r="I36027">
        <v>39.406999999999996</v>
      </c>
      <c r="J36027">
        <f t="shared" si="3750"/>
        <v>0.82501329400987555</v>
      </c>
      <c r="K36027">
        <f t="shared" si="3751"/>
        <v>0.21572773872662218</v>
      </c>
      <c r="L36027">
        <f t="shared" si="3752"/>
        <v>5.059471806397946</v>
      </c>
      <c r="N36027">
        <f t="shared" si="3753"/>
        <v>2.1078389756923995E-2</v>
      </c>
      <c r="O36027">
        <f t="shared" si="3754"/>
        <v>0.17143835678708497</v>
      </c>
      <c r="P36027">
        <f t="shared" si="3755"/>
        <v>6.3088576992983902E-3</v>
      </c>
    </row>
    <row r="36028" spans="1:16" hidden="1" x14ac:dyDescent="0.25">
      <c r="A36028" s="5" t="s">
        <v>429</v>
      </c>
      <c r="B36028" s="1">
        <v>369.74919999999997</v>
      </c>
      <c r="C36028" s="1">
        <v>8.6011830000000007</v>
      </c>
      <c r="D36028" s="1">
        <v>45.553750000000001</v>
      </c>
      <c r="E36028" s="1">
        <v>157.8623</v>
      </c>
      <c r="F36028" s="1" t="s">
        <v>22</v>
      </c>
      <c r="G36028" s="1"/>
      <c r="H36028">
        <v>447.57</v>
      </c>
      <c r="I36028">
        <v>39.406999999999996</v>
      </c>
      <c r="J36028">
        <f t="shared" si="3750"/>
        <v>0.82612596912214842</v>
      </c>
      <c r="K36028">
        <f t="shared" si="3751"/>
        <v>0.21826535894638013</v>
      </c>
      <c r="L36028">
        <f t="shared" si="3752"/>
        <v>5.0617231340461553</v>
      </c>
      <c r="N36028">
        <f t="shared" si="3753"/>
        <v>2.1656177897729632E-2</v>
      </c>
      <c r="O36028">
        <f t="shared" si="3754"/>
        <v>0.17386110812166952</v>
      </c>
      <c r="P36028">
        <f t="shared" si="3755"/>
        <v>6.294759675517729E-3</v>
      </c>
    </row>
    <row r="36029" spans="1:16" hidden="1" x14ac:dyDescent="0.25">
      <c r="A36029" s="5" t="s">
        <v>429</v>
      </c>
      <c r="B36029" s="1">
        <v>370.24279999999999</v>
      </c>
      <c r="C36029" s="1">
        <v>8.7011830000000003</v>
      </c>
      <c r="D36029" s="1">
        <v>46.103230000000003</v>
      </c>
      <c r="E36029" s="1">
        <v>158.21709999999999</v>
      </c>
      <c r="F36029" s="1" t="s">
        <v>22</v>
      </c>
      <c r="G36029" s="1"/>
      <c r="H36029">
        <v>447.57</v>
      </c>
      <c r="I36029">
        <v>39.406999999999996</v>
      </c>
      <c r="J36029">
        <f t="shared" si="3750"/>
        <v>0.82722881336997567</v>
      </c>
      <c r="K36029">
        <f t="shared" si="3751"/>
        <v>0.22080297916613803</v>
      </c>
      <c r="L36029">
        <f t="shared" si="3752"/>
        <v>5.0639681405161596</v>
      </c>
      <c r="N36029">
        <f t="shared" si="3753"/>
        <v>2.2243690040059522E-2</v>
      </c>
      <c r="O36029">
        <f t="shared" si="3754"/>
        <v>0.176291405011688</v>
      </c>
      <c r="P36029">
        <f t="shared" si="3755"/>
        <v>6.2807324087676532E-3</v>
      </c>
    </row>
    <row r="36030" spans="1:16" hidden="1" x14ac:dyDescent="0.25">
      <c r="A36030" s="5" t="s">
        <v>429</v>
      </c>
      <c r="B36030" s="1">
        <v>370.73230000000001</v>
      </c>
      <c r="C36030" s="1">
        <v>8.801183</v>
      </c>
      <c r="D36030" s="1">
        <v>46.653700000000001</v>
      </c>
      <c r="E36030" s="1">
        <v>158.57169999999999</v>
      </c>
      <c r="F36030" s="1" t="s">
        <v>22</v>
      </c>
      <c r="G36030" s="1"/>
      <c r="H36030">
        <v>447.57</v>
      </c>
      <c r="I36030">
        <v>39.406999999999996</v>
      </c>
      <c r="J36030">
        <f t="shared" si="3750"/>
        <v>0.82832249703956928</v>
      </c>
      <c r="K36030">
        <f t="shared" si="3751"/>
        <v>0.22334059938589593</v>
      </c>
      <c r="L36030">
        <f t="shared" si="3752"/>
        <v>5.0662068569613128</v>
      </c>
      <c r="N36030">
        <f t="shared" si="3753"/>
        <v>2.2841257595818513E-2</v>
      </c>
      <c r="O36030">
        <f t="shared" si="3754"/>
        <v>0.17872925650742166</v>
      </c>
      <c r="P36030">
        <f t="shared" si="3755"/>
        <v>6.2667753743301628E-3</v>
      </c>
    </row>
    <row r="36031" spans="1:16" hidden="1" x14ac:dyDescent="0.25">
      <c r="A36031" s="5" t="s">
        <v>429</v>
      </c>
      <c r="B36031" s="1">
        <v>371.21749999999997</v>
      </c>
      <c r="C36031" s="1">
        <v>8.9011829999999996</v>
      </c>
      <c r="D36031" s="1">
        <v>47.205170000000003</v>
      </c>
      <c r="E36031" s="1">
        <v>158.9263</v>
      </c>
      <c r="F36031" s="1" t="s">
        <v>22</v>
      </c>
      <c r="G36031" s="1"/>
      <c r="H36031">
        <v>447.57</v>
      </c>
      <c r="I36031">
        <v>39.406999999999996</v>
      </c>
      <c r="J36031">
        <f t="shared" si="3750"/>
        <v>0.82940657327345435</v>
      </c>
      <c r="K36031">
        <f t="shared" si="3751"/>
        <v>0.22587821960565382</v>
      </c>
      <c r="L36031">
        <f t="shared" si="3752"/>
        <v>5.0684405727481172</v>
      </c>
      <c r="N36031">
        <f t="shared" si="3753"/>
        <v>2.3448608160798492E-2</v>
      </c>
      <c r="O36031">
        <f t="shared" si="3754"/>
        <v>0.18117467293002579</v>
      </c>
      <c r="P36031">
        <f t="shared" si="3755"/>
        <v>6.2528802329573051E-3</v>
      </c>
    </row>
    <row r="36032" spans="1:16" hidden="1" x14ac:dyDescent="0.25">
      <c r="A36032" s="5" t="s">
        <v>429</v>
      </c>
      <c r="B36032" s="1">
        <v>371.69869999999997</v>
      </c>
      <c r="C36032" s="1">
        <v>9.0011829999999993</v>
      </c>
      <c r="D36032" s="1">
        <v>47.757649999999998</v>
      </c>
      <c r="E36032" s="1">
        <v>159.2809</v>
      </c>
      <c r="F36032" s="1" t="s">
        <v>22</v>
      </c>
      <c r="G36032" s="1"/>
      <c r="H36032">
        <v>447.57</v>
      </c>
      <c r="I36032">
        <v>39.406999999999996</v>
      </c>
      <c r="J36032">
        <f t="shared" si="3750"/>
        <v>0.8304817123578434</v>
      </c>
      <c r="K36032">
        <f t="shared" si="3751"/>
        <v>0.22841583982541172</v>
      </c>
      <c r="L36032">
        <f t="shared" si="3752"/>
        <v>5.070669310166898</v>
      </c>
      <c r="N36032">
        <f t="shared" si="3753"/>
        <v>2.4066086691137679E-2</v>
      </c>
      <c r="O36032">
        <f t="shared" si="3754"/>
        <v>0.18362766584908291</v>
      </c>
      <c r="P36032">
        <f t="shared" si="3755"/>
        <v>6.2390465738587711E-3</v>
      </c>
    </row>
    <row r="36033" spans="1:16" hidden="1" x14ac:dyDescent="0.25">
      <c r="A36033" s="5" t="s">
        <v>429</v>
      </c>
      <c r="B36033" s="1">
        <v>372.17579999999998</v>
      </c>
      <c r="C36033" s="1">
        <v>9.1011830000000007</v>
      </c>
      <c r="D36033" s="1">
        <v>48.311149999999998</v>
      </c>
      <c r="E36033" s="1">
        <v>159.6354</v>
      </c>
      <c r="F36033" s="1" t="s">
        <v>22</v>
      </c>
      <c r="G36033" s="1"/>
      <c r="H36033">
        <v>447.57</v>
      </c>
      <c r="I36033">
        <v>39.406999999999996</v>
      </c>
      <c r="J36033">
        <f t="shared" si="3750"/>
        <v>0.83154769086399893</v>
      </c>
      <c r="K36033">
        <f t="shared" si="3751"/>
        <v>0.23095346004516967</v>
      </c>
      <c r="L36033">
        <f t="shared" si="3752"/>
        <v>5.0728924649320026</v>
      </c>
      <c r="N36033">
        <f t="shared" si="3753"/>
        <v>2.4693536693647111E-2</v>
      </c>
      <c r="O36033">
        <f t="shared" si="3754"/>
        <v>0.18608824806145041</v>
      </c>
      <c r="P36033">
        <f t="shared" si="3755"/>
        <v>6.2252778652775176E-3</v>
      </c>
    </row>
    <row r="36034" spans="1:16" hidden="1" x14ac:dyDescent="0.25">
      <c r="A36034" s="5" t="s">
        <v>429</v>
      </c>
      <c r="B36034" s="1">
        <v>372.64909999999998</v>
      </c>
      <c r="C36034" s="1">
        <v>9.2011830000000003</v>
      </c>
      <c r="D36034" s="1">
        <v>48.865679999999998</v>
      </c>
      <c r="E36034" s="1">
        <v>159.99</v>
      </c>
      <c r="F36034" s="1" t="s">
        <v>22</v>
      </c>
      <c r="G36034" s="1"/>
      <c r="H36034">
        <v>447.57</v>
      </c>
      <c r="I36034">
        <v>39.406999999999996</v>
      </c>
      <c r="J36034">
        <f t="shared" ref="J36034:J36097" si="3756">B36034/H36034</f>
        <v>0.83260517907813303</v>
      </c>
      <c r="K36034">
        <f t="shared" ref="K36034:K36097" si="3757">C36034/I36034</f>
        <v>0.23349108026492757</v>
      </c>
      <c r="L36034">
        <f t="shared" ref="L36034:L36097" si="3758">LN(E36034)</f>
        <v>5.0751113132806207</v>
      </c>
      <c r="N36034">
        <f t="shared" ref="N36034:N36097" si="3759">(ATANH(J36034^$U$2))^($U$3/$U$2)</f>
        <v>2.533132738439119E-2</v>
      </c>
      <c r="O36034">
        <f t="shared" ref="O36034:O36097" si="3760">(ATANH(K36034^$T$2))^($T$3/$T$2)</f>
        <v>0.18855643357134069</v>
      </c>
      <c r="P36034">
        <f t="shared" si="3755"/>
        <v>6.2115659357724071E-3</v>
      </c>
    </row>
    <row r="36035" spans="1:16" hidden="1" x14ac:dyDescent="0.25">
      <c r="A36035" s="5" t="s">
        <v>429</v>
      </c>
      <c r="B36035" s="1">
        <v>373.11849999999998</v>
      </c>
      <c r="C36035" s="1">
        <v>9.301183</v>
      </c>
      <c r="D36035" s="1">
        <v>49.421250000000001</v>
      </c>
      <c r="E36035" s="1">
        <v>160.34460000000001</v>
      </c>
      <c r="F36035" s="1" t="s">
        <v>22</v>
      </c>
      <c r="G36035" s="1"/>
      <c r="H36035">
        <v>447.57</v>
      </c>
      <c r="I36035">
        <v>39.406999999999996</v>
      </c>
      <c r="J36035">
        <f t="shared" si="3756"/>
        <v>0.83365395357150829</v>
      </c>
      <c r="K36035">
        <f t="shared" si="3757"/>
        <v>0.23602870048468549</v>
      </c>
      <c r="L36035">
        <f t="shared" si="3758"/>
        <v>5.0773252492390819</v>
      </c>
      <c r="N36035">
        <f t="shared" si="3759"/>
        <v>2.5979301701859719E-2</v>
      </c>
      <c r="O36035">
        <f t="shared" si="3760"/>
        <v>0.19103223757157728</v>
      </c>
      <c r="P36035">
        <f t="shared" ref="P36035:P36098" si="3761">1/(1+EXP(L36035))</f>
        <v>6.197914277887206E-3</v>
      </c>
    </row>
    <row r="36036" spans="1:16" hidden="1" x14ac:dyDescent="0.25">
      <c r="A36036" s="5" t="s">
        <v>429</v>
      </c>
      <c r="B36036" s="1">
        <v>373.58409999999998</v>
      </c>
      <c r="C36036" s="1">
        <v>9.4011829999999996</v>
      </c>
      <c r="D36036" s="1">
        <v>49.977870000000003</v>
      </c>
      <c r="E36036" s="1">
        <v>160.6994</v>
      </c>
      <c r="F36036" s="1" t="s">
        <v>22</v>
      </c>
      <c r="G36036" s="1"/>
      <c r="H36036">
        <v>447.57</v>
      </c>
      <c r="I36036">
        <v>39.406999999999996</v>
      </c>
      <c r="J36036">
        <f t="shared" si="3756"/>
        <v>0.83469423777286234</v>
      </c>
      <c r="K36036">
        <f t="shared" si="3757"/>
        <v>0.23856632070444339</v>
      </c>
      <c r="L36036">
        <f t="shared" si="3758"/>
        <v>5.0795355390712817</v>
      </c>
      <c r="N36036">
        <f t="shared" si="3759"/>
        <v>2.6637568813997627E-2</v>
      </c>
      <c r="O36036">
        <f t="shared" si="3760"/>
        <v>0.19351567642597009</v>
      </c>
      <c r="P36036">
        <f t="shared" si="3761"/>
        <v>6.1843148459425354E-3</v>
      </c>
    </row>
    <row r="36037" spans="1:16" hidden="1" x14ac:dyDescent="0.25">
      <c r="A36037" s="5" t="s">
        <v>429</v>
      </c>
      <c r="B36037" s="1">
        <v>374.04599999999999</v>
      </c>
      <c r="C36037" s="1">
        <v>9.5011829999999993</v>
      </c>
      <c r="D36037" s="1">
        <v>50.535550000000001</v>
      </c>
      <c r="E36037" s="1">
        <v>161.05439999999999</v>
      </c>
      <c r="F36037" s="1" t="s">
        <v>22</v>
      </c>
      <c r="G36037" s="1"/>
      <c r="H36037">
        <v>447.57</v>
      </c>
      <c r="I36037">
        <v>39.406999999999996</v>
      </c>
      <c r="J36037">
        <f t="shared" si="3756"/>
        <v>0.83572625511093235</v>
      </c>
      <c r="K36037">
        <f t="shared" si="3757"/>
        <v>0.24110394092420129</v>
      </c>
      <c r="L36037">
        <f t="shared" si="3758"/>
        <v>5.0817421961118585</v>
      </c>
      <c r="N36037">
        <f t="shared" si="3759"/>
        <v>2.7306244666392782E-2</v>
      </c>
      <c r="O36037">
        <f t="shared" si="3760"/>
        <v>0.19600676765276193</v>
      </c>
      <c r="P36037">
        <f t="shared" si="3761"/>
        <v>6.1707673472611684E-3</v>
      </c>
    </row>
    <row r="36038" spans="1:16" hidden="1" x14ac:dyDescent="0.25">
      <c r="A36038" s="5" t="s">
        <v>429</v>
      </c>
      <c r="B36038" s="1">
        <v>374.50420000000003</v>
      </c>
      <c r="C36038" s="1">
        <v>9.6011830000000007</v>
      </c>
      <c r="D36038" s="1">
        <v>51.094290000000001</v>
      </c>
      <c r="E36038" s="1">
        <v>161.40960000000001</v>
      </c>
      <c r="F36038" s="1" t="s">
        <v>22</v>
      </c>
      <c r="G36038" s="1"/>
      <c r="H36038">
        <v>447.57</v>
      </c>
      <c r="I36038">
        <v>39.406999999999996</v>
      </c>
      <c r="J36038">
        <f t="shared" si="3756"/>
        <v>0.83675000558571855</v>
      </c>
      <c r="K36038">
        <f t="shared" si="3757"/>
        <v>0.24364156114395924</v>
      </c>
      <c r="L36038">
        <f t="shared" si="3758"/>
        <v>5.0839452336209137</v>
      </c>
      <c r="N36038">
        <f t="shared" si="3759"/>
        <v>2.7985302420946961E-2</v>
      </c>
      <c r="O36038">
        <f t="shared" si="3760"/>
        <v>0.19850552990909767</v>
      </c>
      <c r="P36038">
        <f t="shared" si="3761"/>
        <v>6.1572714913404108E-3</v>
      </c>
    </row>
    <row r="36039" spans="1:16" hidden="1" x14ac:dyDescent="0.25">
      <c r="A36039" s="5" t="s">
        <v>429</v>
      </c>
      <c r="B36039" s="1">
        <v>374.95890000000003</v>
      </c>
      <c r="C36039" s="1">
        <v>9.7011830000000003</v>
      </c>
      <c r="D36039" s="1">
        <v>51.654119999999999</v>
      </c>
      <c r="E36039" s="1">
        <v>161.76499999999999</v>
      </c>
      <c r="F36039" s="1" t="s">
        <v>22</v>
      </c>
      <c r="G36039" s="1"/>
      <c r="H36039">
        <v>447.57</v>
      </c>
      <c r="I36039">
        <v>39.406999999999996</v>
      </c>
      <c r="J36039">
        <f t="shared" si="3756"/>
        <v>0.8377659360546954</v>
      </c>
      <c r="K36039">
        <f t="shared" si="3757"/>
        <v>0.24617918136371714</v>
      </c>
      <c r="L36039">
        <f t="shared" si="3758"/>
        <v>5.0861446647845661</v>
      </c>
      <c r="N36039">
        <f t="shared" si="3759"/>
        <v>2.867501563225372E-2</v>
      </c>
      <c r="O36039">
        <f t="shared" si="3760"/>
        <v>0.20101198297647191</v>
      </c>
      <c r="P36039">
        <f t="shared" si="3761"/>
        <v>6.1438269898319671E-3</v>
      </c>
    </row>
    <row r="36040" spans="1:16" hidden="1" x14ac:dyDescent="0.25">
      <c r="A36040" s="5" t="s">
        <v>429</v>
      </c>
      <c r="B36040" s="1">
        <v>375.4101</v>
      </c>
      <c r="C36040" s="1">
        <v>9.801183</v>
      </c>
      <c r="D36040" s="1">
        <v>52.215040000000002</v>
      </c>
      <c r="E36040" s="1">
        <v>162.1207</v>
      </c>
      <c r="F36040" s="1" t="s">
        <v>22</v>
      </c>
      <c r="G36040" s="1"/>
      <c r="H36040">
        <v>447.57</v>
      </c>
      <c r="I36040">
        <v>39.406999999999996</v>
      </c>
      <c r="J36040">
        <f t="shared" si="3756"/>
        <v>0.83877404651786314</v>
      </c>
      <c r="K36040">
        <f t="shared" si="3757"/>
        <v>0.24871680158347503</v>
      </c>
      <c r="L36040">
        <f t="shared" si="3758"/>
        <v>5.0883411195400781</v>
      </c>
      <c r="N36040">
        <f t="shared" si="3759"/>
        <v>2.9375365705852551E-2</v>
      </c>
      <c r="O36040">
        <f t="shared" si="3760"/>
        <v>0.20352614774711444</v>
      </c>
      <c r="P36040">
        <f t="shared" si="3761"/>
        <v>6.1304297983027292E-3</v>
      </c>
    </row>
    <row r="36041" spans="1:16" hidden="1" x14ac:dyDescent="0.25">
      <c r="A36041" s="5" t="s">
        <v>429</v>
      </c>
      <c r="B36041" s="1">
        <v>375.85789999999997</v>
      </c>
      <c r="C36041" s="1">
        <v>9.9011829999999996</v>
      </c>
      <c r="D36041" s="1">
        <v>52.777059999999999</v>
      </c>
      <c r="E36041" s="1">
        <v>162.4768</v>
      </c>
      <c r="F36041" s="1" t="s">
        <v>22</v>
      </c>
      <c r="G36041" s="1"/>
      <c r="H36041">
        <v>447.57</v>
      </c>
      <c r="I36041">
        <v>39.406999999999996</v>
      </c>
      <c r="J36041">
        <f t="shared" si="3756"/>
        <v>0.83977456040395915</v>
      </c>
      <c r="K36041">
        <f t="shared" si="3757"/>
        <v>0.25125442180323293</v>
      </c>
      <c r="L36041">
        <f t="shared" si="3758"/>
        <v>5.0905352223465261</v>
      </c>
      <c r="N36041">
        <f t="shared" si="3759"/>
        <v>3.0086488544105176E-2</v>
      </c>
      <c r="O36041">
        <f t="shared" si="3760"/>
        <v>0.20604804621127354</v>
      </c>
      <c r="P36041">
        <f t="shared" si="3761"/>
        <v>6.1170759398275478E-3</v>
      </c>
    </row>
    <row r="36042" spans="1:16" hidden="1" x14ac:dyDescent="0.25">
      <c r="A36042" s="5" t="s">
        <v>429</v>
      </c>
      <c r="B36042" s="1">
        <v>376.30220000000003</v>
      </c>
      <c r="C36042" s="1">
        <v>10.00118</v>
      </c>
      <c r="D36042" s="1">
        <v>53.34019</v>
      </c>
      <c r="E36042" s="1">
        <v>162.83320000000001</v>
      </c>
      <c r="F36042" s="1" t="s">
        <v>22</v>
      </c>
      <c r="G36042" s="1"/>
      <c r="H36042">
        <v>447.57</v>
      </c>
      <c r="I36042">
        <v>39.406999999999996</v>
      </c>
      <c r="J36042">
        <f t="shared" si="3756"/>
        <v>0.84076725428424615</v>
      </c>
      <c r="K36042">
        <f t="shared" si="3757"/>
        <v>0.25379196589438424</v>
      </c>
      <c r="L36042">
        <f t="shared" si="3758"/>
        <v>5.0927263639812299</v>
      </c>
      <c r="N36042">
        <f t="shared" si="3759"/>
        <v>3.0808199917959828E-2</v>
      </c>
      <c r="O36042">
        <f t="shared" si="3760"/>
        <v>0.20857762543911842</v>
      </c>
      <c r="P36042">
        <f t="shared" si="3761"/>
        <v>6.1037689552544891E-3</v>
      </c>
    </row>
    <row r="36043" spans="1:16" hidden="1" x14ac:dyDescent="0.25">
      <c r="A36043" s="5" t="s">
        <v>429</v>
      </c>
      <c r="B36043" s="1">
        <v>376.7432</v>
      </c>
      <c r="C36043" s="1">
        <v>10.101179999999999</v>
      </c>
      <c r="D36043" s="1">
        <v>53.904440000000001</v>
      </c>
      <c r="E36043" s="1">
        <v>163.19</v>
      </c>
      <c r="F36043" s="1" t="s">
        <v>22</v>
      </c>
      <c r="G36043" s="1"/>
      <c r="H36043">
        <v>447.57</v>
      </c>
      <c r="I36043">
        <v>39.406999999999996</v>
      </c>
      <c r="J36043">
        <f t="shared" si="3756"/>
        <v>0.8417525750161986</v>
      </c>
      <c r="K36043">
        <f t="shared" si="3757"/>
        <v>0.25632958611414214</v>
      </c>
      <c r="L36043">
        <f t="shared" si="3758"/>
        <v>5.0949151661428429</v>
      </c>
      <c r="N36043">
        <f t="shared" si="3759"/>
        <v>3.1540798691052224E-2</v>
      </c>
      <c r="O36043">
        <f t="shared" si="3760"/>
        <v>0.21111506136088826</v>
      </c>
      <c r="P36043">
        <f t="shared" si="3761"/>
        <v>6.0905049028564494E-3</v>
      </c>
    </row>
    <row r="36044" spans="1:16" hidden="1" x14ac:dyDescent="0.25">
      <c r="A36044" s="5" t="s">
        <v>429</v>
      </c>
      <c r="B36044" s="1">
        <v>377.18099999999998</v>
      </c>
      <c r="C36044" s="1">
        <v>10.201180000000001</v>
      </c>
      <c r="D36044" s="1">
        <v>54.469819999999999</v>
      </c>
      <c r="E36044" s="1">
        <v>163.54730000000001</v>
      </c>
      <c r="F36044" s="1" t="s">
        <v>22</v>
      </c>
      <c r="G36044" s="1"/>
      <c r="H36044">
        <v>447.57</v>
      </c>
      <c r="I36044">
        <v>39.406999999999996</v>
      </c>
      <c r="J36044">
        <f t="shared" si="3756"/>
        <v>0.84273074602855413</v>
      </c>
      <c r="K36044">
        <f t="shared" si="3757"/>
        <v>0.25886720633390009</v>
      </c>
      <c r="L36044">
        <f t="shared" si="3758"/>
        <v>5.0971022451351908</v>
      </c>
      <c r="N36044">
        <f t="shared" si="3759"/>
        <v>3.2284435644518522E-2</v>
      </c>
      <c r="O36044">
        <f t="shared" si="3760"/>
        <v>0.21366030341982875</v>
      </c>
      <c r="P36044">
        <f t="shared" si="3761"/>
        <v>6.0772799067502171E-3</v>
      </c>
    </row>
    <row r="36045" spans="1:16" hidden="1" x14ac:dyDescent="0.25">
      <c r="A36045" s="5" t="s">
        <v>429</v>
      </c>
      <c r="B36045" s="1">
        <v>377.6155</v>
      </c>
      <c r="C36045" s="1">
        <v>10.30118</v>
      </c>
      <c r="D36045" s="1">
        <v>55.036340000000003</v>
      </c>
      <c r="E36045" s="1">
        <v>163.9051</v>
      </c>
      <c r="F36045" s="1" t="s">
        <v>22</v>
      </c>
      <c r="G36045" s="1"/>
      <c r="H36045">
        <v>447.57</v>
      </c>
      <c r="I36045">
        <v>39.406999999999996</v>
      </c>
      <c r="J36045">
        <f t="shared" si="3756"/>
        <v>0.84370154389257546</v>
      </c>
      <c r="K36045">
        <f t="shared" si="3757"/>
        <v>0.26140482655365799</v>
      </c>
      <c r="L36045">
        <f t="shared" si="3758"/>
        <v>5.099287601800147</v>
      </c>
      <c r="N36045">
        <f t="shared" si="3759"/>
        <v>3.3038919782315448E-2</v>
      </c>
      <c r="O36045">
        <f t="shared" si="3760"/>
        <v>0.21621337788781636</v>
      </c>
      <c r="P36045">
        <f t="shared" si="3761"/>
        <v>6.0640938333623396E-3</v>
      </c>
    </row>
    <row r="36046" spans="1:16" hidden="1" x14ac:dyDescent="0.25">
      <c r="A36046" s="5" t="s">
        <v>429</v>
      </c>
      <c r="B36046" s="1">
        <v>378.04689999999999</v>
      </c>
      <c r="C36046" s="1">
        <v>10.40118</v>
      </c>
      <c r="D36046" s="1">
        <v>55.604019999999998</v>
      </c>
      <c r="E36046" s="1">
        <v>164.26339999999999</v>
      </c>
      <c r="F36046" s="1" t="s">
        <v>22</v>
      </c>
      <c r="G36046" s="1"/>
      <c r="H36046">
        <v>447.57</v>
      </c>
      <c r="I36046">
        <v>39.406999999999996</v>
      </c>
      <c r="J36046">
        <f t="shared" si="3756"/>
        <v>0.84466541546573726</v>
      </c>
      <c r="K36046">
        <f t="shared" si="3757"/>
        <v>0.26394244677341594</v>
      </c>
      <c r="L36046">
        <f t="shared" si="3758"/>
        <v>5.1014712369898279</v>
      </c>
      <c r="N36046">
        <f t="shared" si="3759"/>
        <v>3.3804577216034484E-2</v>
      </c>
      <c r="O36046">
        <f t="shared" si="3760"/>
        <v>0.21877431208345088</v>
      </c>
      <c r="P36046">
        <f t="shared" si="3761"/>
        <v>6.050946549568747E-3</v>
      </c>
    </row>
    <row r="36047" spans="1:16" hidden="1" x14ac:dyDescent="0.25">
      <c r="A36047" s="5" t="s">
        <v>429</v>
      </c>
      <c r="B36047" s="1">
        <v>378.47519999999997</v>
      </c>
      <c r="C36047" s="1">
        <v>10.50118</v>
      </c>
      <c r="D36047" s="1">
        <v>56.172849999999997</v>
      </c>
      <c r="E36047" s="1">
        <v>164.62219999999999</v>
      </c>
      <c r="F36047" s="1" t="s">
        <v>22</v>
      </c>
      <c r="G36047" s="1"/>
      <c r="H36047">
        <v>447.57</v>
      </c>
      <c r="I36047">
        <v>39.406999999999996</v>
      </c>
      <c r="J36047">
        <f t="shared" si="3756"/>
        <v>0.84562236074803931</v>
      </c>
      <c r="K36047">
        <f t="shared" si="3757"/>
        <v>0.26648006699317384</v>
      </c>
      <c r="L36047">
        <f t="shared" si="3758"/>
        <v>5.1036531515664851</v>
      </c>
      <c r="N36047">
        <f t="shared" si="3759"/>
        <v>3.4581392605756045E-2</v>
      </c>
      <c r="O36047">
        <f t="shared" si="3760"/>
        <v>0.22134313436404299</v>
      </c>
      <c r="P36047">
        <f t="shared" si="3761"/>
        <v>6.0378379226939411E-3</v>
      </c>
    </row>
    <row r="36048" spans="1:16" hidden="1" x14ac:dyDescent="0.25">
      <c r="A36048" s="5" t="s">
        <v>429</v>
      </c>
      <c r="B36048" s="1">
        <v>378.90039999999999</v>
      </c>
      <c r="C36048" s="1">
        <v>10.601179999999999</v>
      </c>
      <c r="D36048" s="1">
        <v>56.74286</v>
      </c>
      <c r="E36048" s="1">
        <v>164.98169999999999</v>
      </c>
      <c r="F36048" s="1" t="s">
        <v>22</v>
      </c>
      <c r="G36048" s="1"/>
      <c r="H36048">
        <v>447.57</v>
      </c>
      <c r="I36048">
        <v>39.406999999999996</v>
      </c>
      <c r="J36048">
        <f t="shared" si="3756"/>
        <v>0.84657237973948207</v>
      </c>
      <c r="K36048">
        <f t="shared" si="3757"/>
        <v>0.26901768721293173</v>
      </c>
      <c r="L36048">
        <f t="shared" si="3758"/>
        <v>5.1058345586588034</v>
      </c>
      <c r="N36048">
        <f t="shared" si="3759"/>
        <v>3.5369345037333723E-2</v>
      </c>
      <c r="O36048">
        <f t="shared" si="3760"/>
        <v>0.22391987411829095</v>
      </c>
      <c r="P36048">
        <f t="shared" si="3761"/>
        <v>6.0247605609534067E-3</v>
      </c>
    </row>
    <row r="36049" spans="1:16" hidden="1" x14ac:dyDescent="0.25">
      <c r="A36049" s="5" t="s">
        <v>429</v>
      </c>
      <c r="B36049" s="1">
        <v>379.32260000000002</v>
      </c>
      <c r="C36049" s="1">
        <v>10.701180000000001</v>
      </c>
      <c r="D36049" s="1">
        <v>57.314039999999999</v>
      </c>
      <c r="E36049" s="1">
        <v>165.34180000000001</v>
      </c>
      <c r="F36049" s="1" t="s">
        <v>22</v>
      </c>
      <c r="G36049" s="1"/>
      <c r="H36049">
        <v>447.57</v>
      </c>
      <c r="I36049">
        <v>39.406999999999996</v>
      </c>
      <c r="J36049">
        <f t="shared" si="3756"/>
        <v>0.84751569586880271</v>
      </c>
      <c r="K36049">
        <f t="shared" si="3757"/>
        <v>0.27155530743268969</v>
      </c>
      <c r="L36049">
        <f t="shared" si="3758"/>
        <v>5.1080148464230666</v>
      </c>
      <c r="N36049">
        <f t="shared" si="3759"/>
        <v>3.6168599256577824E-2</v>
      </c>
      <c r="O36049">
        <f t="shared" si="3760"/>
        <v>0.2265045617596223</v>
      </c>
      <c r="P36049">
        <f t="shared" si="3761"/>
        <v>6.0117180408051363E-3</v>
      </c>
    </row>
    <row r="36050" spans="1:16" hidden="1" x14ac:dyDescent="0.25">
      <c r="A36050" s="5" t="s">
        <v>429</v>
      </c>
      <c r="B36050" s="1">
        <v>379.74189999999999</v>
      </c>
      <c r="C36050" s="1">
        <v>10.80118</v>
      </c>
      <c r="D36050" s="1">
        <v>57.886420000000001</v>
      </c>
      <c r="E36050" s="1">
        <v>165.70259999999999</v>
      </c>
      <c r="F36050" s="1" t="s">
        <v>22</v>
      </c>
      <c r="G36050" s="1"/>
      <c r="H36050">
        <v>447.57</v>
      </c>
      <c r="I36050">
        <v>39.406999999999996</v>
      </c>
      <c r="J36050">
        <f t="shared" si="3756"/>
        <v>0.84845253256473852</v>
      </c>
      <c r="K36050">
        <f t="shared" si="3757"/>
        <v>0.27409292765244758</v>
      </c>
      <c r="L36050">
        <f t="shared" si="3758"/>
        <v>5.1101946153172602</v>
      </c>
      <c r="N36050">
        <f t="shared" si="3759"/>
        <v>3.6979330546397376E-2</v>
      </c>
      <c r="O36050">
        <f t="shared" si="3760"/>
        <v>0.22909722872017715</v>
      </c>
      <c r="P36050">
        <f t="shared" si="3761"/>
        <v>5.9987066788400427E-3</v>
      </c>
    </row>
    <row r="36051" spans="1:16" hidden="1" x14ac:dyDescent="0.25">
      <c r="A36051" s="5" t="s">
        <v>429</v>
      </c>
      <c r="B36051" s="1">
        <v>380.15820000000002</v>
      </c>
      <c r="C36051" s="1">
        <v>10.90118</v>
      </c>
      <c r="D36051" s="1">
        <v>58.46</v>
      </c>
      <c r="E36051" s="1">
        <v>166.0641</v>
      </c>
      <c r="F36051" s="1" t="s">
        <v>22</v>
      </c>
      <c r="G36051" s="1"/>
      <c r="H36051">
        <v>447.57</v>
      </c>
      <c r="I36051">
        <v>39.406999999999996</v>
      </c>
      <c r="J36051">
        <f t="shared" si="3756"/>
        <v>0.8493826663985522</v>
      </c>
      <c r="K36051">
        <f t="shared" si="3757"/>
        <v>0.27663054787220548</v>
      </c>
      <c r="L36051">
        <f t="shared" si="3758"/>
        <v>5.1123738584002254</v>
      </c>
      <c r="N36051">
        <f t="shared" si="3759"/>
        <v>3.7801326122429299E-2</v>
      </c>
      <c r="O36051">
        <f t="shared" si="3760"/>
        <v>0.23169790744541793</v>
      </c>
      <c r="P36051">
        <f t="shared" si="3761"/>
        <v>5.9857264367389534E-3</v>
      </c>
    </row>
    <row r="36052" spans="1:16" hidden="1" x14ac:dyDescent="0.25">
      <c r="A36052" s="5" t="s">
        <v>429</v>
      </c>
      <c r="B36052" s="1">
        <v>380.57170000000002</v>
      </c>
      <c r="C36052" s="1">
        <v>11.00118</v>
      </c>
      <c r="D36052" s="1">
        <v>59.034799999999997</v>
      </c>
      <c r="E36052" s="1">
        <v>166.4264</v>
      </c>
      <c r="F36052" s="1" t="s">
        <v>22</v>
      </c>
      <c r="G36052" s="1"/>
      <c r="H36052">
        <v>447.57</v>
      </c>
      <c r="I36052">
        <v>39.406999999999996</v>
      </c>
      <c r="J36052">
        <f t="shared" si="3756"/>
        <v>0.85030654422771867</v>
      </c>
      <c r="K36052">
        <f t="shared" si="3757"/>
        <v>0.27916816809196338</v>
      </c>
      <c r="L36052">
        <f t="shared" si="3758"/>
        <v>5.1145531696490716</v>
      </c>
      <c r="N36052">
        <f t="shared" si="3759"/>
        <v>3.8634962296079003E-2</v>
      </c>
      <c r="O36052">
        <f t="shared" si="3760"/>
        <v>0.23430663138934088</v>
      </c>
      <c r="P36052">
        <f t="shared" si="3761"/>
        <v>5.9727737083279577E-3</v>
      </c>
    </row>
    <row r="36053" spans="1:16" hidden="1" x14ac:dyDescent="0.25">
      <c r="A36053" s="5" t="s">
        <v>429</v>
      </c>
      <c r="B36053" s="1">
        <v>380.98239999999998</v>
      </c>
      <c r="C36053" s="1">
        <v>11.101179999999999</v>
      </c>
      <c r="D36053" s="1">
        <v>59.610819999999997</v>
      </c>
      <c r="E36053" s="1">
        <v>166.7895</v>
      </c>
      <c r="F36053" s="1" t="s">
        <v>22</v>
      </c>
      <c r="G36053" s="1"/>
      <c r="H36053">
        <v>447.57</v>
      </c>
      <c r="I36053">
        <v>39.406999999999996</v>
      </c>
      <c r="J36053">
        <f t="shared" si="3756"/>
        <v>0.85122416605223761</v>
      </c>
      <c r="K36053">
        <f t="shared" si="3757"/>
        <v>0.28170578831172127</v>
      </c>
      <c r="L36053">
        <f t="shared" si="3758"/>
        <v>5.1167325383029469</v>
      </c>
      <c r="N36053">
        <f t="shared" si="3759"/>
        <v>3.9480227674361719E-2</v>
      </c>
      <c r="O36053">
        <f t="shared" si="3760"/>
        <v>0.23692343501027593</v>
      </c>
      <c r="P36053">
        <f t="shared" si="3761"/>
        <v>5.9598485006511137E-3</v>
      </c>
    </row>
    <row r="36054" spans="1:16" hidden="1" x14ac:dyDescent="0.25">
      <c r="A36054" s="5" t="s">
        <v>429</v>
      </c>
      <c r="B36054" s="1">
        <v>381.39030000000002</v>
      </c>
      <c r="C36054" s="1">
        <v>11.201180000000001</v>
      </c>
      <c r="D36054" s="1">
        <v>60.188070000000003</v>
      </c>
      <c r="E36054" s="1">
        <v>167.15350000000001</v>
      </c>
      <c r="F36054" s="1" t="s">
        <v>22</v>
      </c>
      <c r="G36054" s="1"/>
      <c r="H36054">
        <v>447.57</v>
      </c>
      <c r="I36054">
        <v>39.406999999999996</v>
      </c>
      <c r="J36054">
        <f t="shared" si="3756"/>
        <v>0.85213553187210944</v>
      </c>
      <c r="K36054">
        <f t="shared" si="3757"/>
        <v>0.28424340853147922</v>
      </c>
      <c r="L36054">
        <f t="shared" si="3758"/>
        <v>5.1189125519229837</v>
      </c>
      <c r="N36054">
        <f t="shared" si="3759"/>
        <v>4.033710572706091E-2</v>
      </c>
      <c r="O36054">
        <f t="shared" si="3760"/>
        <v>0.23954835376725575</v>
      </c>
      <c r="P36054">
        <f t="shared" si="3761"/>
        <v>5.9469472832858047E-3</v>
      </c>
    </row>
    <row r="36055" spans="1:16" hidden="1" x14ac:dyDescent="0.25">
      <c r="A36055" s="5" t="s">
        <v>429</v>
      </c>
      <c r="B36055" s="1">
        <v>381.79539999999997</v>
      </c>
      <c r="C36055" s="1">
        <v>11.30118</v>
      </c>
      <c r="D36055" s="1">
        <v>60.766559999999998</v>
      </c>
      <c r="E36055" s="1">
        <v>167.51830000000001</v>
      </c>
      <c r="F36055" s="1" t="s">
        <v>22</v>
      </c>
      <c r="G36055" s="1"/>
      <c r="H36055">
        <v>447.57</v>
      </c>
      <c r="I36055">
        <v>39.406999999999996</v>
      </c>
      <c r="J36055">
        <f t="shared" si="3756"/>
        <v>0.85304064168733373</v>
      </c>
      <c r="K36055">
        <f t="shared" si="3757"/>
        <v>0.28678102875123712</v>
      </c>
      <c r="L36055">
        <f t="shared" si="3758"/>
        <v>5.1210925990287102</v>
      </c>
      <c r="N36055">
        <f t="shared" si="3759"/>
        <v>4.1205574706620236E-2</v>
      </c>
      <c r="O36055">
        <f t="shared" si="3760"/>
        <v>0.24218142411694132</v>
      </c>
      <c r="P36055">
        <f t="shared" si="3761"/>
        <v>5.9340736287987706E-3</v>
      </c>
    </row>
    <row r="36056" spans="1:16" hidden="1" x14ac:dyDescent="0.25">
      <c r="A36056" s="5" t="s">
        <v>429</v>
      </c>
      <c r="B36056" s="1">
        <v>382.1979</v>
      </c>
      <c r="C36056" s="1">
        <v>11.40118</v>
      </c>
      <c r="D36056" s="1">
        <v>61.346319999999999</v>
      </c>
      <c r="E36056" s="1">
        <v>167.88409999999999</v>
      </c>
      <c r="F36056" s="1" t="s">
        <v>22</v>
      </c>
      <c r="G36056" s="1"/>
      <c r="H36056">
        <v>447.57</v>
      </c>
      <c r="I36056">
        <v>39.406999999999996</v>
      </c>
      <c r="J36056">
        <f t="shared" si="3756"/>
        <v>0.85393994235538573</v>
      </c>
      <c r="K36056">
        <f t="shared" si="3757"/>
        <v>0.28931864897099502</v>
      </c>
      <c r="L36056">
        <f t="shared" si="3758"/>
        <v>5.1232738603735104</v>
      </c>
      <c r="N36056">
        <f t="shared" si="3759"/>
        <v>4.208604948037583E-2</v>
      </c>
      <c r="O36056">
        <f t="shared" si="3760"/>
        <v>0.24482268351108702</v>
      </c>
      <c r="P36056">
        <f t="shared" si="3761"/>
        <v>5.9212205293452756E-3</v>
      </c>
    </row>
    <row r="36057" spans="1:16" hidden="1" x14ac:dyDescent="0.25">
      <c r="A36057" s="5" t="s">
        <v>429</v>
      </c>
      <c r="B36057" s="1">
        <v>382.59769999999997</v>
      </c>
      <c r="C36057" s="1">
        <v>11.50118</v>
      </c>
      <c r="D36057" s="1">
        <v>61.927329999999998</v>
      </c>
      <c r="E36057" s="1">
        <v>168.2508</v>
      </c>
      <c r="F36057" s="1" t="s">
        <v>22</v>
      </c>
      <c r="G36057" s="1"/>
      <c r="H36057">
        <v>447.57</v>
      </c>
      <c r="I36057">
        <v>39.406999999999996</v>
      </c>
      <c r="J36057">
        <f t="shared" si="3756"/>
        <v>0.85483321044752769</v>
      </c>
      <c r="K36057">
        <f t="shared" si="3757"/>
        <v>0.29185626919075291</v>
      </c>
      <c r="L36057">
        <f t="shared" si="3758"/>
        <v>5.1254557233426565</v>
      </c>
      <c r="N36057">
        <f t="shared" si="3759"/>
        <v>4.297829891890969E-2</v>
      </c>
      <c r="O36057">
        <f t="shared" si="3760"/>
        <v>0.24747217039453323</v>
      </c>
      <c r="P36057">
        <f t="shared" si="3761"/>
        <v>5.9083915703795776E-3</v>
      </c>
    </row>
    <row r="36058" spans="1:16" hidden="1" x14ac:dyDescent="0.25">
      <c r="A36058" s="5" t="s">
        <v>429</v>
      </c>
      <c r="B36058" s="1">
        <v>382.99489999999997</v>
      </c>
      <c r="C36058" s="1">
        <v>11.601179999999999</v>
      </c>
      <c r="D36058" s="1">
        <v>62.509630000000001</v>
      </c>
      <c r="E36058" s="1">
        <v>168.61859999999999</v>
      </c>
      <c r="F36058" s="1" t="s">
        <v>22</v>
      </c>
      <c r="G36058" s="1"/>
      <c r="H36058">
        <v>447.57</v>
      </c>
      <c r="I36058">
        <v>39.406999999999996</v>
      </c>
      <c r="J36058">
        <f t="shared" si="3756"/>
        <v>0.85572066939249725</v>
      </c>
      <c r="K36058">
        <f t="shared" si="3757"/>
        <v>0.29439388941051081</v>
      </c>
      <c r="L36058">
        <f t="shared" si="3758"/>
        <v>5.1276393597676178</v>
      </c>
      <c r="N36058">
        <f t="shared" si="3759"/>
        <v>4.3882528898045003E-2</v>
      </c>
      <c r="O36058">
        <f t="shared" si="3760"/>
        <v>0.25012992420371416</v>
      </c>
      <c r="P36058">
        <f t="shared" si="3761"/>
        <v>5.8955798479647849E-3</v>
      </c>
    </row>
    <row r="36059" spans="1:16" hidden="1" x14ac:dyDescent="0.25">
      <c r="A36059" s="5" t="s">
        <v>429</v>
      </c>
      <c r="B36059" s="1">
        <v>383.38959999999997</v>
      </c>
      <c r="C36059" s="1">
        <v>11.701180000000001</v>
      </c>
      <c r="D36059" s="1">
        <v>63.093209999999999</v>
      </c>
      <c r="E36059" s="1">
        <v>168.9873</v>
      </c>
      <c r="F36059" s="1" t="s">
        <v>22</v>
      </c>
      <c r="G36059" s="1"/>
      <c r="H36059">
        <v>447.57</v>
      </c>
      <c r="I36059">
        <v>39.406999999999996</v>
      </c>
      <c r="J36059">
        <f t="shared" si="3756"/>
        <v>0.85660254261903157</v>
      </c>
      <c r="K36059">
        <f t="shared" si="3757"/>
        <v>0.29693150963026876</v>
      </c>
      <c r="L36059">
        <f t="shared" si="3758"/>
        <v>5.1298235641703327</v>
      </c>
      <c r="N36059">
        <f t="shared" si="3759"/>
        <v>4.4798958331608935E-2</v>
      </c>
      <c r="O36059">
        <f t="shared" si="3760"/>
        <v>0.25279598536566844</v>
      </c>
      <c r="P36059">
        <f t="shared" si="3761"/>
        <v>5.8827924203749314E-3</v>
      </c>
    </row>
    <row r="36060" spans="1:16" hidden="1" x14ac:dyDescent="0.25">
      <c r="A36060" s="5" t="s">
        <v>429</v>
      </c>
      <c r="B36060" s="1">
        <v>383.7817</v>
      </c>
      <c r="C36060" s="1">
        <v>11.80118</v>
      </c>
      <c r="D36060" s="1">
        <v>63.678089999999997</v>
      </c>
      <c r="E36060" s="1">
        <v>169.35720000000001</v>
      </c>
      <c r="F36060" s="1" t="s">
        <v>22</v>
      </c>
      <c r="G36060" s="1"/>
      <c r="H36060">
        <v>447.57</v>
      </c>
      <c r="I36060">
        <v>39.406999999999996</v>
      </c>
      <c r="J36060">
        <f t="shared" si="3756"/>
        <v>0.8574786066983936</v>
      </c>
      <c r="K36060">
        <f t="shared" si="3757"/>
        <v>0.29946912985002666</v>
      </c>
      <c r="L36060">
        <f t="shared" si="3758"/>
        <v>5.1320100938604654</v>
      </c>
      <c r="N36060">
        <f t="shared" si="3759"/>
        <v>4.572734147753961E-2</v>
      </c>
      <c r="O36060">
        <f t="shared" si="3760"/>
        <v>0.25547039529754184</v>
      </c>
      <c r="P36060">
        <f t="shared" si="3761"/>
        <v>5.8700189953814685E-3</v>
      </c>
    </row>
    <row r="36061" spans="1:16" hidden="1" x14ac:dyDescent="0.25">
      <c r="A36061" s="5" t="s">
        <v>429</v>
      </c>
      <c r="B36061" s="1">
        <v>384.17129999999997</v>
      </c>
      <c r="C36061" s="1">
        <v>11.90118</v>
      </c>
      <c r="D36061" s="1">
        <v>64.264269999999996</v>
      </c>
      <c r="E36061" s="1">
        <v>169.72829999999999</v>
      </c>
      <c r="F36061" s="1" t="s">
        <v>22</v>
      </c>
      <c r="G36061" s="1"/>
      <c r="H36061">
        <v>447.57</v>
      </c>
      <c r="I36061">
        <v>39.406999999999996</v>
      </c>
      <c r="J36061">
        <f t="shared" si="3756"/>
        <v>0.85834908505932028</v>
      </c>
      <c r="K36061">
        <f t="shared" si="3757"/>
        <v>0.30200675006978461</v>
      </c>
      <c r="L36061">
        <f t="shared" si="3758"/>
        <v>5.1341989232156626</v>
      </c>
      <c r="N36061">
        <f t="shared" si="3759"/>
        <v>4.6667896740158053E-2</v>
      </c>
      <c r="O36061">
        <f t="shared" si="3760"/>
        <v>0.25815319640657386</v>
      </c>
      <c r="P36061">
        <f t="shared" si="3761"/>
        <v>5.8572597513124646E-3</v>
      </c>
    </row>
    <row r="36062" spans="1:16" hidden="1" x14ac:dyDescent="0.25">
      <c r="A36062" s="5" t="s">
        <v>429</v>
      </c>
      <c r="B36062" s="1">
        <v>384.55849999999998</v>
      </c>
      <c r="C36062" s="1">
        <v>12.00118</v>
      </c>
      <c r="D36062" s="1">
        <v>64.851780000000005</v>
      </c>
      <c r="E36062" s="1">
        <v>170.10050000000001</v>
      </c>
      <c r="F36062" s="1" t="s">
        <v>22</v>
      </c>
      <c r="G36062" s="1"/>
      <c r="H36062">
        <v>447.57</v>
      </c>
      <c r="I36062">
        <v>39.406999999999996</v>
      </c>
      <c r="J36062">
        <f t="shared" si="3756"/>
        <v>0.85921420113054936</v>
      </c>
      <c r="K36062">
        <f t="shared" si="3757"/>
        <v>0.30454437028954251</v>
      </c>
      <c r="L36062">
        <f t="shared" si="3758"/>
        <v>5.1363894388448799</v>
      </c>
      <c r="N36062">
        <f t="shared" si="3759"/>
        <v>4.7620856344076867E-2</v>
      </c>
      <c r="O36062">
        <f t="shared" si="3760"/>
        <v>0.26084443209055647</v>
      </c>
      <c r="P36062">
        <f t="shared" si="3761"/>
        <v>5.8445182801920509E-3</v>
      </c>
    </row>
    <row r="36063" spans="1:16" hidden="1" x14ac:dyDescent="0.25">
      <c r="A36063" s="5" t="s">
        <v>429</v>
      </c>
      <c r="B36063" s="1">
        <v>384.94319999999999</v>
      </c>
      <c r="C36063" s="1">
        <v>12.101179999999999</v>
      </c>
      <c r="D36063" s="1">
        <v>65.440619999999996</v>
      </c>
      <c r="E36063" s="1">
        <v>170.47389999999999</v>
      </c>
      <c r="F36063" s="1" t="s">
        <v>22</v>
      </c>
      <c r="G36063" s="1"/>
      <c r="H36063">
        <v>447.57</v>
      </c>
      <c r="I36063">
        <v>39.406999999999996</v>
      </c>
      <c r="J36063">
        <f t="shared" si="3756"/>
        <v>0.86007373148334343</v>
      </c>
      <c r="K36063">
        <f t="shared" si="3757"/>
        <v>0.30708199050930041</v>
      </c>
      <c r="L36063">
        <f t="shared" si="3758"/>
        <v>5.1385822058268724</v>
      </c>
      <c r="N36063">
        <f t="shared" si="3759"/>
        <v>4.8585960283424455E-2</v>
      </c>
      <c r="O36063">
        <f t="shared" si="3760"/>
        <v>0.26354414673875826</v>
      </c>
      <c r="P36063">
        <f t="shared" si="3761"/>
        <v>5.8317913105143115E-3</v>
      </c>
    </row>
    <row r="36064" spans="1:16" hidden="1" x14ac:dyDescent="0.25">
      <c r="A36064" s="5" t="s">
        <v>429</v>
      </c>
      <c r="B36064" s="1">
        <v>385.32560000000001</v>
      </c>
      <c r="C36064" s="1">
        <v>12.201180000000001</v>
      </c>
      <c r="D36064" s="1">
        <v>66.030799999999999</v>
      </c>
      <c r="E36064" s="1">
        <v>170.8486</v>
      </c>
      <c r="F36064" s="1" t="s">
        <v>22</v>
      </c>
      <c r="G36064" s="1"/>
      <c r="H36064">
        <v>447.57</v>
      </c>
      <c r="I36064">
        <v>39.406999999999996</v>
      </c>
      <c r="J36064">
        <f t="shared" si="3756"/>
        <v>0.86092812297517707</v>
      </c>
      <c r="K36064">
        <f t="shared" si="3757"/>
        <v>0.30961961072905836</v>
      </c>
      <c r="L36064">
        <f t="shared" si="3758"/>
        <v>5.1407777842052225</v>
      </c>
      <c r="N36064">
        <f t="shared" si="3759"/>
        <v>4.9563698969395893E-2</v>
      </c>
      <c r="O36064">
        <f t="shared" si="3760"/>
        <v>0.26625238573330473</v>
      </c>
      <c r="P36064">
        <f t="shared" si="3761"/>
        <v>5.8190756281983076E-3</v>
      </c>
    </row>
    <row r="36065" spans="1:16" hidden="1" x14ac:dyDescent="0.25">
      <c r="A36065" s="5" t="s">
        <v>429</v>
      </c>
      <c r="B36065" s="1">
        <v>385.7056</v>
      </c>
      <c r="C36065" s="1">
        <v>12.30118</v>
      </c>
      <c r="D36065" s="1">
        <v>66.622330000000005</v>
      </c>
      <c r="E36065" s="1">
        <v>171.22460000000001</v>
      </c>
      <c r="F36065" s="1" t="s">
        <v>22</v>
      </c>
      <c r="G36065" s="1"/>
      <c r="H36065">
        <v>447.57</v>
      </c>
      <c r="I36065">
        <v>39.406999999999996</v>
      </c>
      <c r="J36065">
        <f t="shared" si="3756"/>
        <v>0.8617771521773131</v>
      </c>
      <c r="K36065">
        <f t="shared" si="3757"/>
        <v>0.31215723094881626</v>
      </c>
      <c r="L36065">
        <f t="shared" si="3758"/>
        <v>5.1429761449737796</v>
      </c>
      <c r="N36065">
        <f t="shared" si="3759"/>
        <v>5.0553808001882639E-2</v>
      </c>
      <c r="O36065">
        <f t="shared" si="3760"/>
        <v>0.26896919545100983</v>
      </c>
      <c r="P36065">
        <f t="shared" si="3761"/>
        <v>5.8063714475167869E-3</v>
      </c>
    </row>
    <row r="36066" spans="1:16" hidden="1" x14ac:dyDescent="0.25">
      <c r="A36066" s="5" t="s">
        <v>429</v>
      </c>
      <c r="B36066" s="1">
        <v>386.08330000000001</v>
      </c>
      <c r="C36066" s="1">
        <v>12.40118</v>
      </c>
      <c r="D36066" s="1">
        <v>67.215230000000005</v>
      </c>
      <c r="E36066" s="1">
        <v>171.6019</v>
      </c>
      <c r="F36066" s="1" t="s">
        <v>22</v>
      </c>
      <c r="G36066" s="1"/>
      <c r="H36066">
        <v>447.57</v>
      </c>
      <c r="I36066">
        <v>39.406999999999996</v>
      </c>
      <c r="J36066">
        <f t="shared" si="3756"/>
        <v>0.86262104251848881</v>
      </c>
      <c r="K36066">
        <f t="shared" si="3757"/>
        <v>0.31469485116857415</v>
      </c>
      <c r="L36066">
        <f t="shared" si="3758"/>
        <v>5.1451772592536376</v>
      </c>
      <c r="N36066">
        <f t="shared" si="3759"/>
        <v>5.1556534744666427E-2</v>
      </c>
      <c r="O36066">
        <f t="shared" si="3760"/>
        <v>0.27169462326565008</v>
      </c>
      <c r="P36066">
        <f t="shared" si="3761"/>
        <v>5.7936789803588462E-3</v>
      </c>
    </row>
    <row r="36067" spans="1:16" hidden="1" x14ac:dyDescent="0.25">
      <c r="A36067" s="5" t="s">
        <v>429</v>
      </c>
      <c r="B36067" s="1">
        <v>386.45859999999999</v>
      </c>
      <c r="C36067" s="1">
        <v>12.50118</v>
      </c>
      <c r="D36067" s="1">
        <v>67.809510000000003</v>
      </c>
      <c r="E36067" s="1">
        <v>171.98070000000001</v>
      </c>
      <c r="F36067" s="1" t="s">
        <v>22</v>
      </c>
      <c r="G36067" s="1"/>
      <c r="H36067">
        <v>447.57</v>
      </c>
      <c r="I36067">
        <v>39.406999999999996</v>
      </c>
      <c r="J36067">
        <f t="shared" si="3756"/>
        <v>0.86345957056996669</v>
      </c>
      <c r="K36067">
        <f t="shared" si="3757"/>
        <v>0.31723247138833205</v>
      </c>
      <c r="L36067">
        <f t="shared" si="3758"/>
        <v>5.1473822612151929</v>
      </c>
      <c r="N36067">
        <f t="shared" si="3759"/>
        <v>5.2571595896925151E-2</v>
      </c>
      <c r="O36067">
        <f t="shared" si="3760"/>
        <v>0.27442871755067638</v>
      </c>
      <c r="P36067">
        <f t="shared" si="3761"/>
        <v>5.7809917522590659E-3</v>
      </c>
    </row>
    <row r="36068" spans="1:16" hidden="1" x14ac:dyDescent="0.25">
      <c r="A36068" s="5" t="s">
        <v>429</v>
      </c>
      <c r="B36068" s="1">
        <v>386.83179999999999</v>
      </c>
      <c r="C36068" s="1">
        <v>12.601179999999999</v>
      </c>
      <c r="D36068" s="1">
        <v>68.405169999999998</v>
      </c>
      <c r="E36068" s="1">
        <v>172.36089999999999</v>
      </c>
      <c r="F36068" s="1" t="s">
        <v>22</v>
      </c>
      <c r="G36068" s="1"/>
      <c r="H36068">
        <v>447.57</v>
      </c>
      <c r="I36068">
        <v>39.406999999999996</v>
      </c>
      <c r="J36068">
        <f t="shared" si="3756"/>
        <v>0.86429340661795917</v>
      </c>
      <c r="K36068">
        <f t="shared" si="3757"/>
        <v>0.31977009160808995</v>
      </c>
      <c r="L36068">
        <f t="shared" si="3758"/>
        <v>5.1495905343631527</v>
      </c>
      <c r="N36068">
        <f t="shared" si="3759"/>
        <v>5.3599795604812518E-2</v>
      </c>
      <c r="O36068">
        <f t="shared" si="3760"/>
        <v>0.27717152768235742</v>
      </c>
      <c r="P36068">
        <f t="shared" si="3761"/>
        <v>5.7683133855442621E-3</v>
      </c>
    </row>
    <row r="36069" spans="1:16" hidden="1" x14ac:dyDescent="0.25">
      <c r="A36069" s="5" t="s">
        <v>429</v>
      </c>
      <c r="B36069" s="1">
        <v>387.20269999999999</v>
      </c>
      <c r="C36069" s="1">
        <v>12.701180000000001</v>
      </c>
      <c r="D36069" s="1">
        <v>69.002229999999997</v>
      </c>
      <c r="E36069" s="1">
        <v>172.74260000000001</v>
      </c>
      <c r="F36069" s="1" t="s">
        <v>22</v>
      </c>
      <c r="G36069" s="1"/>
      <c r="H36069">
        <v>447.57</v>
      </c>
      <c r="I36069">
        <v>39.406999999999996</v>
      </c>
      <c r="J36069">
        <f t="shared" si="3756"/>
        <v>0.86512210380499144</v>
      </c>
      <c r="K36069">
        <f t="shared" si="3757"/>
        <v>0.3223077118278479</v>
      </c>
      <c r="L36069">
        <f t="shared" si="3758"/>
        <v>5.1518026252613858</v>
      </c>
      <c r="N36069">
        <f t="shared" si="3759"/>
        <v>5.4640578772215245E-2</v>
      </c>
      <c r="O36069">
        <f t="shared" si="3760"/>
        <v>0.2799231040433518</v>
      </c>
      <c r="P36069">
        <f t="shared" si="3761"/>
        <v>5.7556408157815077E-3</v>
      </c>
    </row>
    <row r="36070" spans="1:16" hidden="1" x14ac:dyDescent="0.25">
      <c r="A36070" s="5" t="s">
        <v>429</v>
      </c>
      <c r="B36070" s="1">
        <v>387.57139999999998</v>
      </c>
      <c r="C36070" s="1">
        <v>12.80118</v>
      </c>
      <c r="D36070" s="1">
        <v>69.600700000000003</v>
      </c>
      <c r="E36070" s="1">
        <v>173.1259</v>
      </c>
      <c r="F36070" s="1" t="s">
        <v>22</v>
      </c>
      <c r="G36070" s="1"/>
      <c r="H36070">
        <v>447.57</v>
      </c>
      <c r="I36070">
        <v>39.406999999999996</v>
      </c>
      <c r="J36070">
        <f t="shared" si="3756"/>
        <v>0.86594588555980068</v>
      </c>
      <c r="K36070">
        <f t="shared" si="3757"/>
        <v>0.32484533204760579</v>
      </c>
      <c r="L36070">
        <f t="shared" si="3758"/>
        <v>5.1540190754840474</v>
      </c>
      <c r="N36070">
        <f t="shared" si="3759"/>
        <v>5.5694210004993631E-2</v>
      </c>
      <c r="O36070">
        <f t="shared" si="3760"/>
        <v>0.28268349802670129</v>
      </c>
      <c r="P36070">
        <f t="shared" si="3761"/>
        <v>5.7429710341769941E-3</v>
      </c>
    </row>
    <row r="36071" spans="1:16" hidden="1" x14ac:dyDescent="0.25">
      <c r="A36071" s="5" t="s">
        <v>429</v>
      </c>
      <c r="B36071" s="1">
        <v>387.93790000000001</v>
      </c>
      <c r="C36071" s="1">
        <v>12.90118</v>
      </c>
      <c r="D36071" s="1">
        <v>70.200590000000005</v>
      </c>
      <c r="E36071" s="1">
        <v>173.51070000000001</v>
      </c>
      <c r="F36071" s="1" t="s">
        <v>22</v>
      </c>
      <c r="G36071" s="1"/>
      <c r="H36071">
        <v>447.57</v>
      </c>
      <c r="I36071">
        <v>39.406999999999996</v>
      </c>
      <c r="J36071">
        <f t="shared" si="3756"/>
        <v>0.86676475188238711</v>
      </c>
      <c r="K36071">
        <f t="shared" si="3757"/>
        <v>0.32738295226736369</v>
      </c>
      <c r="L36071">
        <f t="shared" si="3758"/>
        <v>5.1562392689550478</v>
      </c>
      <c r="N36071">
        <f t="shared" si="3759"/>
        <v>5.6760676614027901E-2</v>
      </c>
      <c r="O36071">
        <f t="shared" si="3760"/>
        <v>0.28545276204024556</v>
      </c>
      <c r="P36071">
        <f t="shared" si="3761"/>
        <v>5.7303076544876607E-3</v>
      </c>
    </row>
    <row r="36072" spans="1:16" hidden="1" x14ac:dyDescent="0.25">
      <c r="A36072" s="5" t="s">
        <v>429</v>
      </c>
      <c r="B36072" s="1">
        <v>388.30239999999998</v>
      </c>
      <c r="C36072" s="1">
        <v>13.00118</v>
      </c>
      <c r="D36072" s="1">
        <v>70.801919999999996</v>
      </c>
      <c r="E36072" s="1">
        <v>173.8972</v>
      </c>
      <c r="F36072" s="1" t="s">
        <v>22</v>
      </c>
      <c r="G36072" s="1"/>
      <c r="H36072">
        <v>447.57</v>
      </c>
      <c r="I36072">
        <v>39.406999999999996</v>
      </c>
      <c r="J36072">
        <f t="shared" si="3756"/>
        <v>0.86757914963022542</v>
      </c>
      <c r="K36072">
        <f t="shared" si="3757"/>
        <v>0.32992057248712159</v>
      </c>
      <c r="L36072">
        <f t="shared" si="3758"/>
        <v>5.1584643200230209</v>
      </c>
      <c r="N36072">
        <f t="shared" si="3759"/>
        <v>5.7840559384550912E-2</v>
      </c>
      <c r="O36072">
        <f t="shared" si="3760"/>
        <v>0.28823094951145151</v>
      </c>
      <c r="P36072">
        <f t="shared" si="3761"/>
        <v>5.7176444219804549E-3</v>
      </c>
    </row>
    <row r="36073" spans="1:16" hidden="1" x14ac:dyDescent="0.25">
      <c r="A36073" s="5" t="s">
        <v>429</v>
      </c>
      <c r="B36073" s="1">
        <v>388.66469999999998</v>
      </c>
      <c r="C36073" s="1">
        <v>13.101179999999999</v>
      </c>
      <c r="D36073" s="1">
        <v>71.404690000000002</v>
      </c>
      <c r="E36073" s="1">
        <v>174.28540000000001</v>
      </c>
      <c r="F36073" s="1" t="s">
        <v>22</v>
      </c>
      <c r="G36073" s="1"/>
      <c r="H36073">
        <v>447.57</v>
      </c>
      <c r="I36073">
        <v>39.406999999999996</v>
      </c>
      <c r="J36073">
        <f t="shared" si="3756"/>
        <v>0.86838863194584082</v>
      </c>
      <c r="K36073">
        <f t="shared" si="3757"/>
        <v>0.33245819270687949</v>
      </c>
      <c r="L36073">
        <f t="shared" si="3758"/>
        <v>5.1606941853916748</v>
      </c>
      <c r="N36073">
        <f t="shared" si="3759"/>
        <v>5.89332604311925E-2</v>
      </c>
      <c r="O36073">
        <f t="shared" si="3760"/>
        <v>0.29101811489265739</v>
      </c>
      <c r="P36073">
        <f t="shared" si="3761"/>
        <v>5.7049817041236739E-3</v>
      </c>
    </row>
    <row r="36074" spans="1:16" hidden="1" x14ac:dyDescent="0.25">
      <c r="A36074" s="5" t="s">
        <v>429</v>
      </c>
      <c r="B36074" s="1">
        <v>389.0249</v>
      </c>
      <c r="C36074" s="1">
        <v>13.201180000000001</v>
      </c>
      <c r="D36074" s="1">
        <v>72.008920000000003</v>
      </c>
      <c r="E36074" s="1">
        <v>174.67529999999999</v>
      </c>
      <c r="F36074" s="1" t="s">
        <v>22</v>
      </c>
      <c r="G36074" s="1"/>
      <c r="H36074">
        <v>447.57</v>
      </c>
      <c r="I36074">
        <v>39.406999999999996</v>
      </c>
      <c r="J36074">
        <f t="shared" si="3756"/>
        <v>0.8691934222579708</v>
      </c>
      <c r="K36074">
        <f t="shared" si="3757"/>
        <v>0.33499581292663744</v>
      </c>
      <c r="L36074">
        <f t="shared" si="3758"/>
        <v>5.1629288219123506</v>
      </c>
      <c r="N36074">
        <f t="shared" si="3759"/>
        <v>6.0039063833338124E-2</v>
      </c>
      <c r="O36074">
        <f t="shared" si="3760"/>
        <v>0.29381431366672645</v>
      </c>
      <c r="P36074">
        <f t="shared" si="3761"/>
        <v>5.6923198651147892E-3</v>
      </c>
    </row>
    <row r="36075" spans="1:16" hidden="1" x14ac:dyDescent="0.25">
      <c r="A36075" s="5" t="s">
        <v>429</v>
      </c>
      <c r="B36075" s="1">
        <v>389.38299999999998</v>
      </c>
      <c r="C36075" s="1">
        <v>13.30118</v>
      </c>
      <c r="D36075" s="1">
        <v>72.614620000000002</v>
      </c>
      <c r="E36075" s="1">
        <v>175.06700000000001</v>
      </c>
      <c r="F36075" s="1" t="s">
        <v>22</v>
      </c>
      <c r="G36075" s="1"/>
      <c r="H36075">
        <v>447.57</v>
      </c>
      <c r="I36075">
        <v>39.406999999999996</v>
      </c>
      <c r="J36075">
        <f t="shared" si="3756"/>
        <v>0.86999352056661527</v>
      </c>
      <c r="K36075">
        <f t="shared" si="3757"/>
        <v>0.33753343314639533</v>
      </c>
      <c r="L36075">
        <f t="shared" si="3758"/>
        <v>5.1651687577952767</v>
      </c>
      <c r="N36075">
        <f t="shared" si="3759"/>
        <v>6.1157955857566379E-2</v>
      </c>
      <c r="O36075">
        <f t="shared" si="3760"/>
        <v>0.29661960235311097</v>
      </c>
      <c r="P36075">
        <f t="shared" si="3761"/>
        <v>5.6796560400302126E-3</v>
      </c>
    </row>
    <row r="36076" spans="1:16" hidden="1" x14ac:dyDescent="0.25">
      <c r="A36076" s="5" t="s">
        <v>429</v>
      </c>
      <c r="B36076" s="1">
        <v>389.73919999999998</v>
      </c>
      <c r="C36076" s="1">
        <v>13.40118</v>
      </c>
      <c r="D36076" s="1">
        <v>73.221800000000002</v>
      </c>
      <c r="E36076" s="1">
        <v>175.4605</v>
      </c>
      <c r="F36076" s="1" t="s">
        <v>22</v>
      </c>
      <c r="G36076" s="1"/>
      <c r="H36076">
        <v>447.57</v>
      </c>
      <c r="I36076">
        <v>39.406999999999996</v>
      </c>
      <c r="J36076">
        <f t="shared" si="3756"/>
        <v>0.87078937372924903</v>
      </c>
      <c r="K36076">
        <f t="shared" si="3757"/>
        <v>0.34007105336615323</v>
      </c>
      <c r="L36076">
        <f t="shared" si="3758"/>
        <v>5.1674139463485202</v>
      </c>
      <c r="N36076">
        <f t="shared" si="3759"/>
        <v>6.2290560016949111E-2</v>
      </c>
      <c r="O36076">
        <f t="shared" si="3760"/>
        <v>0.29943403851432493</v>
      </c>
      <c r="P36076">
        <f t="shared" si="3761"/>
        <v>5.6669906296309925E-3</v>
      </c>
    </row>
    <row r="36077" spans="1:16" hidden="1" x14ac:dyDescent="0.25">
      <c r="A36077" s="5" t="s">
        <v>429</v>
      </c>
      <c r="B36077" s="1">
        <v>390.0933</v>
      </c>
      <c r="C36077" s="1">
        <v>13.50118</v>
      </c>
      <c r="D36077" s="1">
        <v>73.830470000000005</v>
      </c>
      <c r="E36077" s="1">
        <v>175.85589999999999</v>
      </c>
      <c r="F36077" s="1" t="s">
        <v>22</v>
      </c>
      <c r="G36077" s="1"/>
      <c r="H36077">
        <v>447.57</v>
      </c>
      <c r="I36077">
        <v>39.406999999999996</v>
      </c>
      <c r="J36077">
        <f t="shared" si="3756"/>
        <v>0.87158053488839737</v>
      </c>
      <c r="K36077">
        <f t="shared" si="3757"/>
        <v>0.34260867358591118</v>
      </c>
      <c r="L36077">
        <f t="shared" si="3758"/>
        <v>5.1696649096793079</v>
      </c>
      <c r="N36077">
        <f t="shared" si="3759"/>
        <v>6.3436234945895092E-2</v>
      </c>
      <c r="O36077">
        <f t="shared" si="3760"/>
        <v>0.30225768076282222</v>
      </c>
      <c r="P36077">
        <f t="shared" si="3761"/>
        <v>5.6543208340801747E-3</v>
      </c>
    </row>
    <row r="36078" spans="1:16" hidden="1" x14ac:dyDescent="0.25">
      <c r="A36078" s="5" t="s">
        <v>429</v>
      </c>
      <c r="B36078" s="1">
        <v>390.44549999999998</v>
      </c>
      <c r="C36078" s="1">
        <v>13.601179999999999</v>
      </c>
      <c r="D36078" s="1">
        <v>74.440650000000005</v>
      </c>
      <c r="E36078" s="1">
        <v>176.25319999999999</v>
      </c>
      <c r="F36078" s="1" t="s">
        <v>22</v>
      </c>
      <c r="G36078" s="1"/>
      <c r="H36078">
        <v>447.57</v>
      </c>
      <c r="I36078">
        <v>39.406999999999996</v>
      </c>
      <c r="J36078">
        <f t="shared" si="3756"/>
        <v>0.87236745090153489</v>
      </c>
      <c r="K36078">
        <f t="shared" si="3757"/>
        <v>0.34514629380566908</v>
      </c>
      <c r="L36078">
        <f t="shared" si="3758"/>
        <v>5.1719215975559285</v>
      </c>
      <c r="N36078">
        <f t="shared" si="3759"/>
        <v>6.4595618398682983E-2</v>
      </c>
      <c r="O36078">
        <f t="shared" si="3760"/>
        <v>0.30509058876828171</v>
      </c>
      <c r="P36078">
        <f t="shared" si="3761"/>
        <v>5.6416470901512611E-3</v>
      </c>
    </row>
    <row r="36079" spans="1:16" hidden="1" x14ac:dyDescent="0.25">
      <c r="A36079" s="5" t="s">
        <v>429</v>
      </c>
      <c r="B36079" s="1">
        <v>390.79570000000001</v>
      </c>
      <c r="C36079" s="1">
        <v>13.701180000000001</v>
      </c>
      <c r="D36079" s="1">
        <v>75.052350000000004</v>
      </c>
      <c r="E36079" s="1">
        <v>176.6525</v>
      </c>
      <c r="F36079" s="1" t="s">
        <v>22</v>
      </c>
      <c r="G36079" s="1"/>
      <c r="H36079">
        <v>447.57</v>
      </c>
      <c r="I36079">
        <v>39.406999999999996</v>
      </c>
      <c r="J36079">
        <f t="shared" si="3756"/>
        <v>0.87314989833992451</v>
      </c>
      <c r="K36079">
        <f t="shared" si="3757"/>
        <v>0.34768391402542703</v>
      </c>
      <c r="L36079">
        <f t="shared" si="3758"/>
        <v>5.1741845259835282</v>
      </c>
      <c r="N36079">
        <f t="shared" si="3759"/>
        <v>6.5768376280841673E-2</v>
      </c>
      <c r="O36079">
        <f t="shared" si="3760"/>
        <v>0.3079328232652998</v>
      </c>
      <c r="P36079">
        <f t="shared" si="3761"/>
        <v>5.6289666624449435E-3</v>
      </c>
    </row>
    <row r="36080" spans="1:16" hidden="1" x14ac:dyDescent="0.25">
      <c r="A36080" s="5" t="s">
        <v>429</v>
      </c>
      <c r="B36080" s="1">
        <v>391.14400000000001</v>
      </c>
      <c r="C36080" s="1">
        <v>13.80118</v>
      </c>
      <c r="D36080" s="1">
        <v>75.665580000000006</v>
      </c>
      <c r="E36080" s="1">
        <v>177.0539</v>
      </c>
      <c r="F36080" s="1" t="s">
        <v>22</v>
      </c>
      <c r="G36080" s="1"/>
      <c r="H36080">
        <v>447.57</v>
      </c>
      <c r="I36080">
        <v>39.406999999999996</v>
      </c>
      <c r="J36080">
        <f t="shared" si="3756"/>
        <v>0.87392810063230331</v>
      </c>
      <c r="K36080">
        <f t="shared" si="3757"/>
        <v>0.35022153424518493</v>
      </c>
      <c r="L36080">
        <f t="shared" si="3758"/>
        <v>5.1764542059911047</v>
      </c>
      <c r="N36080">
        <f t="shared" si="3759"/>
        <v>6.6954834686270559E-2</v>
      </c>
      <c r="O36080">
        <f t="shared" si="3760"/>
        <v>0.31078444606148831</v>
      </c>
      <c r="P36080">
        <f t="shared" si="3761"/>
        <v>5.6162768689705768E-3</v>
      </c>
    </row>
    <row r="36081" spans="1:16" hidden="1" x14ac:dyDescent="0.25">
      <c r="A36081" s="5" t="s">
        <v>429</v>
      </c>
      <c r="B36081" s="1">
        <v>391.49029999999999</v>
      </c>
      <c r="C36081" s="1">
        <v>13.90118</v>
      </c>
      <c r="D36081" s="1">
        <v>76.280349999999999</v>
      </c>
      <c r="E36081" s="1">
        <v>177.45740000000001</v>
      </c>
      <c r="F36081" s="1" t="s">
        <v>22</v>
      </c>
      <c r="G36081" s="1"/>
      <c r="H36081">
        <v>447.57</v>
      </c>
      <c r="I36081">
        <v>39.406999999999996</v>
      </c>
      <c r="J36081">
        <f t="shared" si="3756"/>
        <v>0.87470183434993409</v>
      </c>
      <c r="K36081">
        <f t="shared" si="3757"/>
        <v>0.35275915446494283</v>
      </c>
      <c r="L36081">
        <f t="shared" si="3758"/>
        <v>5.1787305801108614</v>
      </c>
      <c r="N36081">
        <f t="shared" si="3759"/>
        <v>6.8154640162478089E-2</v>
      </c>
      <c r="O36081">
        <f t="shared" si="3760"/>
        <v>0.3136455200459809</v>
      </c>
      <c r="P36081">
        <f t="shared" si="3761"/>
        <v>5.603578220908745E-3</v>
      </c>
    </row>
    <row r="36082" spans="1:16" hidden="1" x14ac:dyDescent="0.25">
      <c r="A36082" s="5" t="s">
        <v>429</v>
      </c>
      <c r="B36082" s="1">
        <v>391.83479999999997</v>
      </c>
      <c r="C36082" s="1">
        <v>14.00118</v>
      </c>
      <c r="D36082" s="1">
        <v>76.896680000000003</v>
      </c>
      <c r="E36082" s="1">
        <v>177.863</v>
      </c>
      <c r="F36082" s="1" t="s">
        <v>22</v>
      </c>
      <c r="G36082" s="1"/>
      <c r="H36082">
        <v>447.57</v>
      </c>
      <c r="I36082">
        <v>39.406999999999996</v>
      </c>
      <c r="J36082">
        <f t="shared" si="3756"/>
        <v>0.87547154635029156</v>
      </c>
      <c r="K36082">
        <f t="shared" si="3757"/>
        <v>0.35529677468470072</v>
      </c>
      <c r="L36082">
        <f t="shared" si="3758"/>
        <v>5.1810135910281652</v>
      </c>
      <c r="N36082">
        <f t="shared" si="3759"/>
        <v>6.9368477696299821E-2</v>
      </c>
      <c r="O36082">
        <f t="shared" si="3760"/>
        <v>0.31651610919834611</v>
      </c>
      <c r="P36082">
        <f t="shared" si="3761"/>
        <v>5.5908712254630621E-3</v>
      </c>
    </row>
    <row r="36083" spans="1:16" hidden="1" x14ac:dyDescent="0.25">
      <c r="A36083" s="5" t="s">
        <v>429</v>
      </c>
      <c r="B36083" s="1">
        <v>392.17750000000001</v>
      </c>
      <c r="C36083" s="1">
        <v>14.101179999999999</v>
      </c>
      <c r="D36083" s="1">
        <v>77.514579999999995</v>
      </c>
      <c r="E36083" s="1">
        <v>178.27080000000001</v>
      </c>
      <c r="F36083" s="1" t="s">
        <v>22</v>
      </c>
      <c r="G36083" s="1"/>
      <c r="H36083">
        <v>447.57</v>
      </c>
      <c r="I36083">
        <v>39.406999999999996</v>
      </c>
      <c r="J36083">
        <f t="shared" si="3756"/>
        <v>0.87623723663337583</v>
      </c>
      <c r="K36083">
        <f t="shared" si="3757"/>
        <v>0.35783439490445862</v>
      </c>
      <c r="L36083">
        <f t="shared" si="3758"/>
        <v>5.1833037425287278</v>
      </c>
      <c r="N36083">
        <f t="shared" si="3759"/>
        <v>7.0596353246407506E-2</v>
      </c>
      <c r="O36083">
        <f t="shared" si="3760"/>
        <v>0.31939627859791375</v>
      </c>
      <c r="P36083">
        <f t="shared" si="3761"/>
        <v>5.5781532742644078E-3</v>
      </c>
    </row>
    <row r="36084" spans="1:16" hidden="1" x14ac:dyDescent="0.25">
      <c r="A36084" s="5" t="s">
        <v>429</v>
      </c>
      <c r="B36084" s="1">
        <v>392.51830000000001</v>
      </c>
      <c r="C36084" s="1">
        <v>14.201180000000001</v>
      </c>
      <c r="D36084" s="1">
        <v>78.134060000000005</v>
      </c>
      <c r="E36084" s="1">
        <v>178.6808</v>
      </c>
      <c r="F36084" s="1" t="s">
        <v>22</v>
      </c>
      <c r="G36084" s="1"/>
      <c r="H36084">
        <v>447.57</v>
      </c>
      <c r="I36084">
        <v>39.406999999999996</v>
      </c>
      <c r="J36084">
        <f t="shared" si="3756"/>
        <v>0.87699868177044937</v>
      </c>
      <c r="K36084">
        <f t="shared" si="3757"/>
        <v>0.36037201512421657</v>
      </c>
      <c r="L36084">
        <f t="shared" si="3758"/>
        <v>5.1856009737517104</v>
      </c>
      <c r="N36084">
        <f t="shared" si="3759"/>
        <v>7.1837901873001084E-2</v>
      </c>
      <c r="O36084">
        <f t="shared" si="3760"/>
        <v>0.32228609443350842</v>
      </c>
      <c r="P36084">
        <f t="shared" si="3761"/>
        <v>5.5654249090609552E-3</v>
      </c>
    </row>
    <row r="36085" spans="1:16" hidden="1" x14ac:dyDescent="0.25">
      <c r="A36085" s="5" t="s">
        <v>429</v>
      </c>
      <c r="B36085" s="1">
        <v>392.85730000000001</v>
      </c>
      <c r="C36085" s="1">
        <v>14.30118</v>
      </c>
      <c r="D36085" s="1">
        <v>78.755129999999994</v>
      </c>
      <c r="E36085" s="1">
        <v>179.09309999999999</v>
      </c>
      <c r="F36085" s="1" t="s">
        <v>22</v>
      </c>
      <c r="G36085" s="1"/>
      <c r="H36085">
        <v>447.57</v>
      </c>
      <c r="I36085">
        <v>39.406999999999996</v>
      </c>
      <c r="J36085">
        <f t="shared" si="3756"/>
        <v>0.8777561051902496</v>
      </c>
      <c r="K36085">
        <f t="shared" si="3757"/>
        <v>0.36290963534397447</v>
      </c>
      <c r="L36085">
        <f t="shared" si="3758"/>
        <v>5.1879057823613728</v>
      </c>
      <c r="N36085">
        <f t="shared" si="3759"/>
        <v>7.3093477479016719E-2</v>
      </c>
      <c r="O36085">
        <f t="shared" si="3760"/>
        <v>0.32518562401360152</v>
      </c>
      <c r="P36085">
        <f t="shared" si="3761"/>
        <v>5.5526835842128336E-3</v>
      </c>
    </row>
    <row r="36086" spans="1:16" hidden="1" x14ac:dyDescent="0.25">
      <c r="A36086" s="5" t="s">
        <v>429</v>
      </c>
      <c r="B36086" s="1">
        <v>393.19450000000001</v>
      </c>
      <c r="C36086" s="1">
        <v>14.40118</v>
      </c>
      <c r="D36086" s="1">
        <v>79.37782</v>
      </c>
      <c r="E36086" s="1">
        <v>179.50790000000001</v>
      </c>
      <c r="F36086" s="1" t="s">
        <v>22</v>
      </c>
      <c r="G36086" s="1"/>
      <c r="H36086">
        <v>447.57</v>
      </c>
      <c r="I36086">
        <v>39.406999999999996</v>
      </c>
      <c r="J36086">
        <f t="shared" si="3756"/>
        <v>0.87850950689277663</v>
      </c>
      <c r="K36086">
        <f t="shared" si="3757"/>
        <v>0.36544725556373236</v>
      </c>
      <c r="L36086">
        <f t="shared" si="3758"/>
        <v>5.1902192181019329</v>
      </c>
      <c r="N36086">
        <f t="shared" si="3759"/>
        <v>7.4363074991330255E-2</v>
      </c>
      <c r="O36086">
        <f t="shared" si="3760"/>
        <v>0.32809493577687654</v>
      </c>
      <c r="P36086">
        <f t="shared" si="3761"/>
        <v>5.5399237374098315E-3</v>
      </c>
    </row>
    <row r="36087" spans="1:16" hidden="1" x14ac:dyDescent="0.25">
      <c r="A36087" s="5" t="s">
        <v>429</v>
      </c>
      <c r="B36087" s="1">
        <v>393.53</v>
      </c>
      <c r="C36087" s="1">
        <v>14.50118</v>
      </c>
      <c r="D36087" s="1">
        <v>80.002120000000005</v>
      </c>
      <c r="E36087" s="1">
        <v>179.92500000000001</v>
      </c>
      <c r="F36087" s="1" t="s">
        <v>22</v>
      </c>
      <c r="G36087" s="1"/>
      <c r="H36087">
        <v>447.57</v>
      </c>
      <c r="I36087">
        <v>39.406999999999996</v>
      </c>
      <c r="J36087">
        <f t="shared" si="3756"/>
        <v>0.87925911030676762</v>
      </c>
      <c r="K36087">
        <f t="shared" si="3757"/>
        <v>0.36798487578349026</v>
      </c>
      <c r="L36087">
        <f t="shared" si="3758"/>
        <v>5.1925400973938682</v>
      </c>
      <c r="N36087">
        <f t="shared" si="3759"/>
        <v>7.5647071462128609E-2</v>
      </c>
      <c r="O36087">
        <f t="shared" si="3760"/>
        <v>0.33101409930321585</v>
      </c>
      <c r="P36087">
        <f t="shared" si="3761"/>
        <v>5.5271521348625105E-3</v>
      </c>
    </row>
    <row r="36088" spans="1:16" hidden="1" x14ac:dyDescent="0.25">
      <c r="A36088" s="5" t="s">
        <v>429</v>
      </c>
      <c r="B36088" s="1">
        <v>393.86369999999999</v>
      </c>
      <c r="C36088" s="1">
        <v>14.601179999999999</v>
      </c>
      <c r="D36088" s="1">
        <v>80.628060000000005</v>
      </c>
      <c r="E36088" s="1">
        <v>180.34460000000001</v>
      </c>
      <c r="F36088" s="1" t="s">
        <v>22</v>
      </c>
      <c r="G36088" s="1"/>
      <c r="H36088">
        <v>447.57</v>
      </c>
      <c r="I36088">
        <v>39.406999999999996</v>
      </c>
      <c r="J36088">
        <f t="shared" si="3756"/>
        <v>0.88000469200348552</v>
      </c>
      <c r="K36088">
        <f t="shared" si="3757"/>
        <v>0.37052249600324816</v>
      </c>
      <c r="L36088">
        <f t="shared" si="3758"/>
        <v>5.1948694651214113</v>
      </c>
      <c r="N36088">
        <f t="shared" si="3759"/>
        <v>7.6945081107865937E-2</v>
      </c>
      <c r="O36088">
        <f t="shared" si="3760"/>
        <v>0.33394318532510947</v>
      </c>
      <c r="P36088">
        <f t="shared" si="3761"/>
        <v>5.5143632619885016E-3</v>
      </c>
    </row>
    <row r="36089" spans="1:16" hidden="1" x14ac:dyDescent="0.25">
      <c r="A36089" s="5" t="s">
        <v>429</v>
      </c>
      <c r="B36089" s="1">
        <v>394.19560000000001</v>
      </c>
      <c r="C36089" s="1">
        <v>14.701180000000001</v>
      </c>
      <c r="D36089" s="1">
        <v>81.255650000000003</v>
      </c>
      <c r="E36089" s="1">
        <v>180.76669999999999</v>
      </c>
      <c r="F36089" s="1" t="s">
        <v>22</v>
      </c>
      <c r="G36089" s="1"/>
      <c r="H36089">
        <v>447.57</v>
      </c>
      <c r="I36089">
        <v>39.406999999999996</v>
      </c>
      <c r="J36089">
        <f t="shared" si="3756"/>
        <v>0.88074625198293011</v>
      </c>
      <c r="K36089">
        <f t="shared" si="3757"/>
        <v>0.37306011622300611</v>
      </c>
      <c r="L36089">
        <f t="shared" si="3758"/>
        <v>5.1972072495786668</v>
      </c>
      <c r="N36089">
        <f t="shared" si="3759"/>
        <v>7.8257087779225729E-2</v>
      </c>
      <c r="O36089">
        <f t="shared" si="3760"/>
        <v>0.33688226573949065</v>
      </c>
      <c r="P36089">
        <f t="shared" si="3761"/>
        <v>5.5015577660814672E-3</v>
      </c>
    </row>
    <row r="36090" spans="1:16" hidden="1" x14ac:dyDescent="0.25">
      <c r="A36090" s="5" t="s">
        <v>429</v>
      </c>
      <c r="B36090" s="1">
        <v>394.52589999999998</v>
      </c>
      <c r="C36090" s="1">
        <v>14.80118</v>
      </c>
      <c r="D36090" s="1">
        <v>81.884900000000002</v>
      </c>
      <c r="E36090" s="1">
        <v>181.19139999999999</v>
      </c>
      <c r="F36090" s="1" t="s">
        <v>22</v>
      </c>
      <c r="G36090" s="1"/>
      <c r="H36090">
        <v>447.57</v>
      </c>
      <c r="I36090">
        <v>39.406999999999996</v>
      </c>
      <c r="J36090">
        <f t="shared" si="3756"/>
        <v>0.88148423710257606</v>
      </c>
      <c r="K36090">
        <f t="shared" si="3757"/>
        <v>0.37559773644276401</v>
      </c>
      <c r="L36090">
        <f t="shared" si="3758"/>
        <v>5.1995539311138987</v>
      </c>
      <c r="N36090">
        <f t="shared" si="3759"/>
        <v>7.9583881306059395E-2</v>
      </c>
      <c r="O36090">
        <f t="shared" si="3760"/>
        <v>0.33983141362000263</v>
      </c>
      <c r="P36090">
        <f t="shared" si="3761"/>
        <v>5.4887332772018899E-3</v>
      </c>
    </row>
    <row r="36091" spans="1:16" hidden="1" x14ac:dyDescent="0.25">
      <c r="A36091" s="5" t="s">
        <v>429</v>
      </c>
      <c r="B36091" s="1">
        <v>394.85449999999997</v>
      </c>
      <c r="C36091" s="1">
        <v>14.90118</v>
      </c>
      <c r="D36091" s="1">
        <v>82.515820000000005</v>
      </c>
      <c r="E36091" s="1">
        <v>181.61879999999999</v>
      </c>
      <c r="F36091" s="1" t="s">
        <v>22</v>
      </c>
      <c r="G36091" s="1"/>
      <c r="H36091">
        <v>447.57</v>
      </c>
      <c r="I36091">
        <v>39.406999999999996</v>
      </c>
      <c r="J36091">
        <f t="shared" si="3756"/>
        <v>0.88221842393368632</v>
      </c>
      <c r="K36091">
        <f t="shared" si="3757"/>
        <v>0.3781353566625219</v>
      </c>
      <c r="L36091">
        <f t="shared" si="3758"/>
        <v>5.2019099850380046</v>
      </c>
      <c r="N36091">
        <f t="shared" si="3759"/>
        <v>8.0925065327655629E-2</v>
      </c>
      <c r="O36091">
        <f t="shared" si="3760"/>
        <v>0.34279070322969879</v>
      </c>
      <c r="P36091">
        <f t="shared" si="3761"/>
        <v>5.4758874770834114E-3</v>
      </c>
    </row>
    <row r="36092" spans="1:16" hidden="1" x14ac:dyDescent="0.25">
      <c r="A36092" s="5" t="s">
        <v>429</v>
      </c>
      <c r="B36092" s="1">
        <v>395.1814</v>
      </c>
      <c r="C36092" s="1">
        <v>15.00118</v>
      </c>
      <c r="D36092" s="1">
        <v>83.148439999999994</v>
      </c>
      <c r="E36092" s="1">
        <v>182.0488</v>
      </c>
      <c r="F36092" s="1" t="s">
        <v>22</v>
      </c>
      <c r="G36092" s="1"/>
      <c r="H36092">
        <v>447.57</v>
      </c>
      <c r="I36092">
        <v>39.406999999999996</v>
      </c>
      <c r="J36092">
        <f t="shared" si="3756"/>
        <v>0.88294881247626067</v>
      </c>
      <c r="K36092">
        <f t="shared" si="3757"/>
        <v>0.3806729768822798</v>
      </c>
      <c r="L36092">
        <f t="shared" si="3758"/>
        <v>5.2042747830040019</v>
      </c>
      <c r="N36092">
        <f t="shared" si="3759"/>
        <v>8.2280632063882864E-2</v>
      </c>
      <c r="O36092">
        <f t="shared" si="3760"/>
        <v>0.34576021003418544</v>
      </c>
      <c r="P36092">
        <f t="shared" si="3761"/>
        <v>5.4630240678988362E-3</v>
      </c>
    </row>
    <row r="36093" spans="1:16" hidden="1" x14ac:dyDescent="0.25">
      <c r="A36093" s="5" t="s">
        <v>429</v>
      </c>
      <c r="B36093" s="1">
        <v>395.50659999999999</v>
      </c>
      <c r="C36093" s="1">
        <v>15.101179999999999</v>
      </c>
      <c r="D36093" s="1">
        <v>83.782749999999993</v>
      </c>
      <c r="E36093" s="1">
        <v>182.48159999999999</v>
      </c>
      <c r="F36093" s="1" t="s">
        <v>22</v>
      </c>
      <c r="G36093" s="1"/>
      <c r="H36093">
        <v>447.57</v>
      </c>
      <c r="I36093">
        <v>39.406999999999996</v>
      </c>
      <c r="J36093">
        <f t="shared" si="3756"/>
        <v>0.88367540273029921</v>
      </c>
      <c r="K36093">
        <f t="shared" si="3757"/>
        <v>0.38321059710203775</v>
      </c>
      <c r="L36093">
        <f t="shared" si="3758"/>
        <v>5.2066493460218668</v>
      </c>
      <c r="N36093">
        <f t="shared" si="3759"/>
        <v>8.3650570142872291E-2</v>
      </c>
      <c r="O36093">
        <f t="shared" si="3760"/>
        <v>0.34874001071520666</v>
      </c>
      <c r="P36093">
        <f t="shared" si="3761"/>
        <v>5.4501377794830648E-3</v>
      </c>
    </row>
    <row r="36094" spans="1:16" hidden="1" x14ac:dyDescent="0.25">
      <c r="A36094" s="5" t="s">
        <v>429</v>
      </c>
      <c r="B36094" s="1">
        <v>395.83030000000002</v>
      </c>
      <c r="C36094" s="1">
        <v>15.201180000000001</v>
      </c>
      <c r="D36094" s="1">
        <v>84.418790000000001</v>
      </c>
      <c r="E36094" s="1">
        <v>182.91720000000001</v>
      </c>
      <c r="F36094" s="1" t="s">
        <v>22</v>
      </c>
      <c r="G36094" s="1"/>
      <c r="H36094">
        <v>447.57</v>
      </c>
      <c r="I36094">
        <v>39.406999999999996</v>
      </c>
      <c r="J36094">
        <f t="shared" si="3756"/>
        <v>0.88439864155327663</v>
      </c>
      <c r="K36094">
        <f t="shared" si="3757"/>
        <v>0.38574821732179565</v>
      </c>
      <c r="L36094">
        <f t="shared" si="3758"/>
        <v>5.2090335914345607</v>
      </c>
      <c r="N36094">
        <f t="shared" si="3759"/>
        <v>8.503572708746418E-2</v>
      </c>
      <c r="O36094">
        <f t="shared" si="3760"/>
        <v>0.35173018318468197</v>
      </c>
      <c r="P36094">
        <f t="shared" si="3761"/>
        <v>5.437229361908511E-3</v>
      </c>
    </row>
    <row r="36095" spans="1:16" hidden="1" x14ac:dyDescent="0.25">
      <c r="A36095" s="5" t="s">
        <v>429</v>
      </c>
      <c r="B36095" s="1">
        <v>396.15230000000003</v>
      </c>
      <c r="C36095" s="1">
        <v>15.30118</v>
      </c>
      <c r="D36095" s="1">
        <v>85.056560000000005</v>
      </c>
      <c r="E36095" s="1">
        <v>183.35570000000001</v>
      </c>
      <c r="F36095" s="1" t="s">
        <v>22</v>
      </c>
      <c r="G36095" s="1"/>
      <c r="H36095">
        <v>447.57</v>
      </c>
      <c r="I36095">
        <v>39.406999999999996</v>
      </c>
      <c r="J36095">
        <f t="shared" si="3756"/>
        <v>0.88511808208771814</v>
      </c>
      <c r="K36095">
        <f t="shared" si="3757"/>
        <v>0.3882858375415536</v>
      </c>
      <c r="L36095">
        <f t="shared" si="3758"/>
        <v>5.2114279821170122</v>
      </c>
      <c r="N36095">
        <f t="shared" si="3759"/>
        <v>8.6435248691975053E-2</v>
      </c>
      <c r="O36095">
        <f t="shared" si="3760"/>
        <v>0.35473080659919909</v>
      </c>
      <c r="P36095">
        <f t="shared" si="3761"/>
        <v>5.4242966178968156E-3</v>
      </c>
    </row>
    <row r="36096" spans="1:16" hidden="1" x14ac:dyDescent="0.25">
      <c r="A36096" s="5" t="s">
        <v>429</v>
      </c>
      <c r="B36096" s="1">
        <v>396.47269999999997</v>
      </c>
      <c r="C36096" s="1">
        <v>15.40118</v>
      </c>
      <c r="D36096" s="1">
        <v>85.696070000000006</v>
      </c>
      <c r="E36096" s="1">
        <v>183.7972</v>
      </c>
      <c r="F36096" s="1" t="s">
        <v>22</v>
      </c>
      <c r="G36096" s="1"/>
      <c r="H36096">
        <v>447.57</v>
      </c>
      <c r="I36096">
        <v>39.406999999999996</v>
      </c>
      <c r="J36096">
        <f t="shared" si="3756"/>
        <v>0.88583394776236113</v>
      </c>
      <c r="K36096">
        <f t="shared" si="3757"/>
        <v>0.3908234577613115</v>
      </c>
      <c r="L36096">
        <f t="shared" si="3758"/>
        <v>5.2138329758556035</v>
      </c>
      <c r="N36096">
        <f t="shared" si="3759"/>
        <v>8.7849557786067997E-2</v>
      </c>
      <c r="O36096">
        <f t="shared" si="3760"/>
        <v>0.35774196137497072</v>
      </c>
      <c r="P36096">
        <f t="shared" si="3761"/>
        <v>5.4113374012160348E-3</v>
      </c>
    </row>
    <row r="36097" spans="1:16" hidden="1" x14ac:dyDescent="0.25">
      <c r="A36097" s="5" t="s">
        <v>429</v>
      </c>
      <c r="B36097" s="1">
        <v>396.79160000000002</v>
      </c>
      <c r="C36097" s="1">
        <v>15.50118</v>
      </c>
      <c r="D36097" s="1">
        <v>86.337350000000001</v>
      </c>
      <c r="E36097" s="1">
        <v>184.24160000000001</v>
      </c>
      <c r="F36097" s="1" t="s">
        <v>22</v>
      </c>
      <c r="G36097" s="1"/>
      <c r="H36097">
        <v>447.57</v>
      </c>
      <c r="I36097">
        <v>39.406999999999996</v>
      </c>
      <c r="J36097">
        <f t="shared" si="3756"/>
        <v>0.88654646200594323</v>
      </c>
      <c r="K36097">
        <f t="shared" si="3757"/>
        <v>0.3933610779810694</v>
      </c>
      <c r="L36097">
        <f t="shared" si="3758"/>
        <v>5.2162479397995147</v>
      </c>
      <c r="N36097">
        <f t="shared" si="3759"/>
        <v>8.9279100983509413E-2</v>
      </c>
      <c r="O36097">
        <f t="shared" si="3760"/>
        <v>0.36076372920325911</v>
      </c>
      <c r="P36097">
        <f t="shared" si="3761"/>
        <v>5.3983554449972375E-3</v>
      </c>
    </row>
    <row r="36098" spans="1:16" hidden="1" x14ac:dyDescent="0.25">
      <c r="A36098" s="5" t="s">
        <v>429</v>
      </c>
      <c r="B36098" s="1">
        <v>397.10879999999997</v>
      </c>
      <c r="C36098" s="1">
        <v>15.601179999999999</v>
      </c>
      <c r="D36098" s="1">
        <v>86.980400000000003</v>
      </c>
      <c r="E36098" s="1">
        <v>184.6891</v>
      </c>
      <c r="F36098" s="1" t="s">
        <v>22</v>
      </c>
      <c r="G36098" s="1"/>
      <c r="H36098">
        <v>447.57</v>
      </c>
      <c r="I36098">
        <v>39.406999999999996</v>
      </c>
      <c r="J36098">
        <f t="shared" ref="J36098:J36161" si="3762">B36098/H36098</f>
        <v>0.88725517796098929</v>
      </c>
      <c r="K36098">
        <f t="shared" ref="K36098:K36161" si="3763">C36098/I36098</f>
        <v>0.39589869820082729</v>
      </c>
      <c r="L36098">
        <f t="shared" ref="L36098:L36161" si="3764">LN(E36098)</f>
        <v>5.2186738708454632</v>
      </c>
      <c r="N36098">
        <f t="shared" ref="N36098:N36161" si="3765">(ATANH(J36098^$U$2))^($U$3/$U$2)</f>
        <v>9.0722973276665855E-2</v>
      </c>
      <c r="O36098">
        <f t="shared" ref="O36098:O36161" si="3766">(ATANH(K36098^$T$2))^($T$3/$T$2)</f>
        <v>0.36379619306627897</v>
      </c>
      <c r="P36098">
        <f t="shared" si="3761"/>
        <v>5.3853457203465365E-3</v>
      </c>
    </row>
    <row r="36099" spans="1:16" hidden="1" x14ac:dyDescent="0.25">
      <c r="A36099" s="5" t="s">
        <v>429</v>
      </c>
      <c r="B36099" s="1">
        <v>397.4246</v>
      </c>
      <c r="C36099" s="1">
        <v>15.701180000000001</v>
      </c>
      <c r="D36099" s="1">
        <v>87.625249999999994</v>
      </c>
      <c r="E36099" s="1">
        <v>185.1397</v>
      </c>
      <c r="F36099" s="1" t="s">
        <v>22</v>
      </c>
      <c r="G36099" s="1"/>
      <c r="H36099">
        <v>447.57</v>
      </c>
      <c r="I36099">
        <v>39.406999999999996</v>
      </c>
      <c r="J36099">
        <f t="shared" si="3762"/>
        <v>0.88796076591371187</v>
      </c>
      <c r="K36099">
        <f t="shared" si="3763"/>
        <v>0.39843631842058524</v>
      </c>
      <c r="L36099">
        <f t="shared" si="3764"/>
        <v>5.2211106752423762</v>
      </c>
      <c r="N36099">
        <f t="shared" si="3765"/>
        <v>9.2182538951101969E-2</v>
      </c>
      <c r="O36099">
        <f t="shared" si="3766"/>
        <v>0.36683943725358292</v>
      </c>
      <c r="P36099">
        <f t="shared" ref="P36099:P36162" si="3767">1/(1+EXP(L36099))</f>
        <v>5.3723090775369235E-3</v>
      </c>
    </row>
    <row r="36100" spans="1:16" hidden="1" x14ac:dyDescent="0.25">
      <c r="A36100" s="5" t="s">
        <v>429</v>
      </c>
      <c r="B36100" s="1">
        <v>397.73880000000003</v>
      </c>
      <c r="C36100" s="1">
        <v>15.80118</v>
      </c>
      <c r="D36100" s="1">
        <v>88.271900000000002</v>
      </c>
      <c r="E36100" s="1">
        <v>185.59350000000001</v>
      </c>
      <c r="F36100" s="1" t="s">
        <v>22</v>
      </c>
      <c r="G36100" s="1"/>
      <c r="H36100">
        <v>447.57</v>
      </c>
      <c r="I36100">
        <v>39.406999999999996</v>
      </c>
      <c r="J36100">
        <f t="shared" si="3762"/>
        <v>0.88866277900663593</v>
      </c>
      <c r="K36100">
        <f t="shared" si="3763"/>
        <v>0.40097393864034314</v>
      </c>
      <c r="L36100">
        <f t="shared" si="3764"/>
        <v>5.2235587981871072</v>
      </c>
      <c r="N36100">
        <f t="shared" si="3765"/>
        <v>9.3656879532933071E-2</v>
      </c>
      <c r="O36100">
        <f t="shared" si="3766"/>
        <v>0.36989354737893848</v>
      </c>
      <c r="P36100">
        <f t="shared" si="3767"/>
        <v>5.3592434891890656E-3</v>
      </c>
    </row>
    <row r="36101" spans="1:16" hidden="1" x14ac:dyDescent="0.25">
      <c r="A36101" s="5" t="s">
        <v>429</v>
      </c>
      <c r="B36101" s="1">
        <v>398.05149999999998</v>
      </c>
      <c r="C36101" s="1">
        <v>15.90118</v>
      </c>
      <c r="D36101" s="1">
        <v>88.920370000000005</v>
      </c>
      <c r="E36101" s="1">
        <v>186.0505</v>
      </c>
      <c r="F36101" s="1" t="s">
        <v>22</v>
      </c>
      <c r="G36101" s="1"/>
      <c r="H36101">
        <v>447.57</v>
      </c>
      <c r="I36101">
        <v>39.406999999999996</v>
      </c>
      <c r="J36101">
        <f t="shared" si="3762"/>
        <v>0.88936144066849876</v>
      </c>
      <c r="K36101">
        <f t="shared" si="3763"/>
        <v>0.40351155886010104</v>
      </c>
      <c r="L36101">
        <f t="shared" si="3764"/>
        <v>5.2260181422386305</v>
      </c>
      <c r="N36101">
        <f t="shared" si="3765"/>
        <v>9.5146456427636278E-2</v>
      </c>
      <c r="O36101">
        <f t="shared" si="3766"/>
        <v>0.37295861039770745</v>
      </c>
      <c r="P36101">
        <f t="shared" si="3767"/>
        <v>5.3461498365414695E-3</v>
      </c>
    </row>
    <row r="36102" spans="1:16" hidden="1" x14ac:dyDescent="0.25">
      <c r="A36102" s="5" t="s">
        <v>429</v>
      </c>
      <c r="B36102" s="1">
        <v>398.36279999999999</v>
      </c>
      <c r="C36102" s="1">
        <v>16.001180000000002</v>
      </c>
      <c r="D36102" s="1">
        <v>89.570670000000007</v>
      </c>
      <c r="E36102" s="1">
        <v>186.51079999999999</v>
      </c>
      <c r="F36102" s="1" t="s">
        <v>22</v>
      </c>
      <c r="G36102" s="1"/>
      <c r="H36102">
        <v>447.57</v>
      </c>
      <c r="I36102">
        <v>39.406999999999996</v>
      </c>
      <c r="J36102">
        <f t="shared" si="3762"/>
        <v>0.8900569743280381</v>
      </c>
      <c r="K36102">
        <f t="shared" si="3763"/>
        <v>0.40604917907985899</v>
      </c>
      <c r="L36102">
        <f t="shared" si="3764"/>
        <v>5.228489146254403</v>
      </c>
      <c r="N36102">
        <f t="shared" si="3765"/>
        <v>9.6651756391804566E-2</v>
      </c>
      <c r="O36102">
        <f t="shared" si="3766"/>
        <v>0.37603471462472987</v>
      </c>
      <c r="P36102">
        <f t="shared" si="3767"/>
        <v>5.3330261510270332E-3</v>
      </c>
    </row>
    <row r="36103" spans="1:16" hidden="1" x14ac:dyDescent="0.25">
      <c r="A36103" s="5" t="s">
        <v>429</v>
      </c>
      <c r="B36103" s="1">
        <v>398.67250000000001</v>
      </c>
      <c r="C36103" s="1">
        <v>16.101179999999999</v>
      </c>
      <c r="D36103" s="1">
        <v>90.222830000000002</v>
      </c>
      <c r="E36103" s="1">
        <v>186.97460000000001</v>
      </c>
      <c r="F36103" s="1" t="s">
        <v>22</v>
      </c>
      <c r="G36103" s="1"/>
      <c r="H36103">
        <v>447.57</v>
      </c>
      <c r="I36103">
        <v>39.406999999999996</v>
      </c>
      <c r="J36103">
        <f t="shared" si="3762"/>
        <v>0.89074893312777892</v>
      </c>
      <c r="K36103">
        <f t="shared" si="3763"/>
        <v>0.40858679929961683</v>
      </c>
      <c r="L36103">
        <f t="shared" si="3764"/>
        <v>5.2309727787520037</v>
      </c>
      <c r="N36103">
        <f t="shared" si="3765"/>
        <v>9.817180877247686E-2</v>
      </c>
      <c r="O36103">
        <f t="shared" si="3766"/>
        <v>0.37912194975272961</v>
      </c>
      <c r="P36103">
        <f t="shared" si="3767"/>
        <v>5.3198676842509587E-3</v>
      </c>
    </row>
    <row r="36104" spans="1:16" hidden="1" x14ac:dyDescent="0.25">
      <c r="A36104" s="5" t="s">
        <v>429</v>
      </c>
      <c r="B36104" s="1">
        <v>398.98079999999999</v>
      </c>
      <c r="C36104" s="1">
        <v>16.201180000000001</v>
      </c>
      <c r="D36104" s="1">
        <v>90.876859999999994</v>
      </c>
      <c r="E36104" s="1">
        <v>187.4417</v>
      </c>
      <c r="F36104" s="1" t="s">
        <v>22</v>
      </c>
      <c r="G36104" s="1"/>
      <c r="H36104">
        <v>447.57</v>
      </c>
      <c r="I36104">
        <v>39.406999999999996</v>
      </c>
      <c r="J36104">
        <f t="shared" si="3762"/>
        <v>0.89143776392519603</v>
      </c>
      <c r="K36104">
        <f t="shared" si="3763"/>
        <v>0.41112441951937478</v>
      </c>
      <c r="L36104">
        <f t="shared" si="3764"/>
        <v>5.2334678637273404</v>
      </c>
      <c r="N36104">
        <f t="shared" si="3765"/>
        <v>9.9707588538622577E-2</v>
      </c>
      <c r="O36104">
        <f t="shared" si="3766"/>
        <v>0.38222040687124437</v>
      </c>
      <c r="P36104">
        <f t="shared" si="3767"/>
        <v>5.3066810583856979E-3</v>
      </c>
    </row>
    <row r="36105" spans="1:16" hidden="1" x14ac:dyDescent="0.25">
      <c r="A36105" s="5" t="s">
        <v>429</v>
      </c>
      <c r="B36105" s="1">
        <v>399.2876</v>
      </c>
      <c r="C36105" s="1">
        <v>16.301179999999999</v>
      </c>
      <c r="D36105" s="1">
        <v>91.532769999999999</v>
      </c>
      <c r="E36105" s="1">
        <v>187.91229999999999</v>
      </c>
      <c r="F36105" s="1" t="s">
        <v>22</v>
      </c>
      <c r="G36105" s="1"/>
      <c r="H36105">
        <v>447.57</v>
      </c>
      <c r="I36105">
        <v>39.406999999999996</v>
      </c>
      <c r="J36105">
        <f t="shared" si="3762"/>
        <v>0.89212324329155213</v>
      </c>
      <c r="K36105">
        <f t="shared" si="3763"/>
        <v>0.41366203973913263</v>
      </c>
      <c r="L36105">
        <f t="shared" si="3764"/>
        <v>5.235975364628235</v>
      </c>
      <c r="N36105">
        <f t="shared" si="3765"/>
        <v>0.10125859865684557</v>
      </c>
      <c r="O36105">
        <f t="shared" si="3766"/>
        <v>0.38533017848609408</v>
      </c>
      <c r="P36105">
        <f t="shared" si="3767"/>
        <v>5.2934615692043349E-3</v>
      </c>
    </row>
    <row r="36106" spans="1:16" hidden="1" x14ac:dyDescent="0.25">
      <c r="A36106" s="5" t="s">
        <v>429</v>
      </c>
      <c r="B36106" s="1">
        <v>399.59309999999999</v>
      </c>
      <c r="C36106" s="1">
        <v>16.40118</v>
      </c>
      <c r="D36106" s="1">
        <v>92.190579999999997</v>
      </c>
      <c r="E36106" s="1">
        <v>188.38650000000001</v>
      </c>
      <c r="F36106" s="1" t="s">
        <v>22</v>
      </c>
      <c r="G36106" s="1"/>
      <c r="H36106">
        <v>447.57</v>
      </c>
      <c r="I36106">
        <v>39.406999999999996</v>
      </c>
      <c r="J36106">
        <f t="shared" si="3762"/>
        <v>0.89280581808432202</v>
      </c>
      <c r="K36106">
        <f t="shared" si="3763"/>
        <v>0.41619965995889058</v>
      </c>
      <c r="L36106">
        <f t="shared" si="3764"/>
        <v>5.2384957035238902</v>
      </c>
      <c r="N36106">
        <f t="shared" si="3765"/>
        <v>0.10282585953461011</v>
      </c>
      <c r="O36106">
        <f t="shared" si="3766"/>
        <v>0.38845135853939622</v>
      </c>
      <c r="P36106">
        <f t="shared" si="3767"/>
        <v>5.2802074065469275E-3</v>
      </c>
    </row>
    <row r="36107" spans="1:16" hidden="1" x14ac:dyDescent="0.25">
      <c r="A36107" s="5" t="s">
        <v>429</v>
      </c>
      <c r="B36107" s="1">
        <v>399.89710000000002</v>
      </c>
      <c r="C36107" s="1">
        <v>16.501180000000002</v>
      </c>
      <c r="D36107" s="1">
        <v>92.850300000000004</v>
      </c>
      <c r="E36107" s="1">
        <v>188.86439999999999</v>
      </c>
      <c r="F36107" s="1" t="s">
        <v>22</v>
      </c>
      <c r="G36107" s="1"/>
      <c r="H36107">
        <v>447.57</v>
      </c>
      <c r="I36107">
        <v>39.406999999999996</v>
      </c>
      <c r="J36107">
        <f t="shared" si="3762"/>
        <v>0.8934850414460308</v>
      </c>
      <c r="K36107">
        <f t="shared" si="3763"/>
        <v>0.41873728017864853</v>
      </c>
      <c r="L36107">
        <f t="shared" si="3764"/>
        <v>5.2410292972443582</v>
      </c>
      <c r="N36107">
        <f t="shared" si="3765"/>
        <v>0.10440835145582214</v>
      </c>
      <c r="O36107">
        <f t="shared" si="3766"/>
        <v>0.391584042430139</v>
      </c>
      <c r="P36107">
        <f t="shared" si="3767"/>
        <v>5.2669168101023671E-3</v>
      </c>
    </row>
    <row r="36108" spans="1:16" hidden="1" x14ac:dyDescent="0.25">
      <c r="A36108" s="5" t="s">
        <v>429</v>
      </c>
      <c r="B36108" s="1">
        <v>400.19970000000001</v>
      </c>
      <c r="C36108" s="1">
        <v>16.601179999999999</v>
      </c>
      <c r="D36108" s="1">
        <v>93.511960000000002</v>
      </c>
      <c r="E36108" s="1">
        <v>189.3459</v>
      </c>
      <c r="F36108" s="1" t="s">
        <v>22</v>
      </c>
      <c r="G36108" s="1"/>
      <c r="H36108">
        <v>447.57</v>
      </c>
      <c r="I36108">
        <v>39.406999999999996</v>
      </c>
      <c r="J36108">
        <f t="shared" si="3762"/>
        <v>0.89416113680541598</v>
      </c>
      <c r="K36108">
        <f t="shared" si="3763"/>
        <v>0.42127490039840637</v>
      </c>
      <c r="L36108">
        <f t="shared" si="3764"/>
        <v>5.2435755010898726</v>
      </c>
      <c r="N36108">
        <f t="shared" si="3765"/>
        <v>0.1060065870210869</v>
      </c>
      <c r="O36108">
        <f t="shared" si="3766"/>
        <v>0.39472832703532373</v>
      </c>
      <c r="P36108">
        <f t="shared" si="3767"/>
        <v>5.2535935893549572E-3</v>
      </c>
    </row>
    <row r="36109" spans="1:16" hidden="1" x14ac:dyDescent="0.25">
      <c r="A36109" s="5" t="s">
        <v>429</v>
      </c>
      <c r="B36109" s="1">
        <v>400.5009</v>
      </c>
      <c r="C36109" s="1">
        <v>16.701180000000001</v>
      </c>
      <c r="D36109" s="1">
        <v>94.175569999999993</v>
      </c>
      <c r="E36109" s="1">
        <v>189.8312</v>
      </c>
      <c r="F36109" s="1" t="s">
        <v>22</v>
      </c>
      <c r="G36109" s="1"/>
      <c r="H36109">
        <v>447.57</v>
      </c>
      <c r="I36109">
        <v>39.406999999999996</v>
      </c>
      <c r="J36109">
        <f t="shared" si="3762"/>
        <v>0.89483410416247744</v>
      </c>
      <c r="K36109">
        <f t="shared" si="3763"/>
        <v>0.42381252061816432</v>
      </c>
      <c r="L36109">
        <f t="shared" si="3764"/>
        <v>5.2461352562279737</v>
      </c>
      <c r="N36109">
        <f t="shared" si="3765"/>
        <v>0.10762056659653223</v>
      </c>
      <c r="O36109">
        <f t="shared" si="3766"/>
        <v>0.39788431073169073</v>
      </c>
      <c r="P36109">
        <f t="shared" si="3767"/>
        <v>5.2402332532625719E-3</v>
      </c>
    </row>
    <row r="36110" spans="1:16" hidden="1" x14ac:dyDescent="0.25">
      <c r="A36110" s="5" t="s">
        <v>429</v>
      </c>
      <c r="B36110" s="1">
        <v>400.80070000000001</v>
      </c>
      <c r="C36110" s="1">
        <v>16.801179999999999</v>
      </c>
      <c r="D36110" s="1">
        <v>94.841139999999996</v>
      </c>
      <c r="E36110" s="1">
        <v>190.3203</v>
      </c>
      <c r="F36110" s="1" t="s">
        <v>22</v>
      </c>
      <c r="G36110" s="1"/>
      <c r="H36110">
        <v>447.57</v>
      </c>
      <c r="I36110">
        <v>39.406999999999996</v>
      </c>
      <c r="J36110">
        <f t="shared" si="3762"/>
        <v>0.89550394351721518</v>
      </c>
      <c r="K36110">
        <f t="shared" si="3763"/>
        <v>0.42635014083792222</v>
      </c>
      <c r="L36110">
        <f t="shared" si="3764"/>
        <v>5.24870844228602</v>
      </c>
      <c r="N36110">
        <f t="shared" si="3765"/>
        <v>0.10925028755401527</v>
      </c>
      <c r="O36110">
        <f t="shared" si="3766"/>
        <v>0.40105209341803383</v>
      </c>
      <c r="P36110">
        <f t="shared" si="3767"/>
        <v>5.2268368803519531E-3</v>
      </c>
    </row>
    <row r="36111" spans="1:16" hidden="1" x14ac:dyDescent="0.25">
      <c r="A36111" s="5" t="s">
        <v>429</v>
      </c>
      <c r="B36111" s="1">
        <v>401.0992</v>
      </c>
      <c r="C36111" s="1">
        <v>16.90118</v>
      </c>
      <c r="D36111" s="1">
        <v>95.508700000000005</v>
      </c>
      <c r="E36111" s="1">
        <v>190.8134</v>
      </c>
      <c r="F36111" s="1" t="s">
        <v>22</v>
      </c>
      <c r="G36111" s="1"/>
      <c r="H36111">
        <v>447.57</v>
      </c>
      <c r="I36111">
        <v>39.406999999999996</v>
      </c>
      <c r="J36111">
        <f t="shared" si="3762"/>
        <v>0.89617087829836672</v>
      </c>
      <c r="K36111">
        <f t="shared" si="3763"/>
        <v>0.42888776105768017</v>
      </c>
      <c r="L36111">
        <f t="shared" si="3764"/>
        <v>5.2512959871560989</v>
      </c>
      <c r="N36111">
        <f t="shared" si="3765"/>
        <v>0.11089629960708319</v>
      </c>
      <c r="O36111">
        <f t="shared" si="3766"/>
        <v>0.40423177653812564</v>
      </c>
      <c r="P36111">
        <f t="shared" si="3767"/>
        <v>5.2134001065618982E-3</v>
      </c>
    </row>
    <row r="36112" spans="1:16" hidden="1" x14ac:dyDescent="0.25">
      <c r="A36112" s="5" t="s">
        <v>429</v>
      </c>
      <c r="B36112" s="1">
        <v>401.3963</v>
      </c>
      <c r="C36112" s="1">
        <v>17.001180000000002</v>
      </c>
      <c r="D36112" s="1">
        <v>96.178250000000006</v>
      </c>
      <c r="E36112" s="1">
        <v>191.31039999999999</v>
      </c>
      <c r="F36112" s="1" t="s">
        <v>22</v>
      </c>
      <c r="G36112" s="1"/>
      <c r="H36112">
        <v>447.57</v>
      </c>
      <c r="I36112">
        <v>39.406999999999996</v>
      </c>
      <c r="J36112">
        <f t="shared" si="3762"/>
        <v>0.89683468507719466</v>
      </c>
      <c r="K36112">
        <f t="shared" si="3763"/>
        <v>0.43142538127743807</v>
      </c>
      <c r="L36112">
        <f t="shared" si="3764"/>
        <v>5.2538972398404198</v>
      </c>
      <c r="N36112">
        <f t="shared" si="3765"/>
        <v>0.11255805454473436</v>
      </c>
      <c r="O36112">
        <f t="shared" si="3766"/>
        <v>0.40742346310425898</v>
      </c>
      <c r="P36112">
        <f t="shared" si="3767"/>
        <v>5.1999267850308681E-3</v>
      </c>
    </row>
    <row r="36113" spans="1:16" hidden="1" x14ac:dyDescent="0.25">
      <c r="A36113" s="5" t="s">
        <v>429</v>
      </c>
      <c r="B36113" s="1">
        <v>401.69209999999998</v>
      </c>
      <c r="C36113" s="1">
        <v>17.101179999999999</v>
      </c>
      <c r="D36113" s="1">
        <v>96.849819999999994</v>
      </c>
      <c r="E36113" s="1">
        <v>191.8115</v>
      </c>
      <c r="F36113" s="1" t="s">
        <v>22</v>
      </c>
      <c r="G36113" s="1"/>
      <c r="H36113">
        <v>447.57</v>
      </c>
      <c r="I36113">
        <v>39.406999999999996</v>
      </c>
      <c r="J36113">
        <f t="shared" si="3762"/>
        <v>0.89749558728243628</v>
      </c>
      <c r="K36113">
        <f t="shared" si="3763"/>
        <v>0.43396300149719597</v>
      </c>
      <c r="L36113">
        <f t="shared" si="3764"/>
        <v>5.2565131189417968</v>
      </c>
      <c r="N36113">
        <f t="shared" si="3765"/>
        <v>0.11423611209386436</v>
      </c>
      <c r="O36113">
        <f t="shared" si="3766"/>
        <v>0.41062725772142245</v>
      </c>
      <c r="P36113">
        <f t="shared" si="3767"/>
        <v>5.1864126361757463E-3</v>
      </c>
    </row>
    <row r="36114" spans="1:16" hidden="1" x14ac:dyDescent="0.25">
      <c r="A36114" s="5" t="s">
        <v>429</v>
      </c>
      <c r="B36114" s="1">
        <v>401.98660000000001</v>
      </c>
      <c r="C36114" s="1">
        <v>17.201180000000001</v>
      </c>
      <c r="D36114" s="1">
        <v>97.523430000000005</v>
      </c>
      <c r="E36114" s="1">
        <v>192.31659999999999</v>
      </c>
      <c r="F36114" s="1" t="s">
        <v>22</v>
      </c>
      <c r="G36114" s="1"/>
      <c r="H36114">
        <v>447.57</v>
      </c>
      <c r="I36114">
        <v>39.406999999999996</v>
      </c>
      <c r="J36114">
        <f t="shared" si="3762"/>
        <v>0.8981535849140917</v>
      </c>
      <c r="K36114">
        <f t="shared" si="3763"/>
        <v>0.43650062171695392</v>
      </c>
      <c r="L36114">
        <f t="shared" si="3764"/>
        <v>5.2591429723220173</v>
      </c>
      <c r="N36114">
        <f t="shared" si="3765"/>
        <v>0.1159304817951977</v>
      </c>
      <c r="O36114">
        <f t="shared" si="3766"/>
        <v>0.41384326661212284</v>
      </c>
      <c r="P36114">
        <f t="shared" si="3767"/>
        <v>5.1728615131861411E-3</v>
      </c>
    </row>
    <row r="36115" spans="1:16" hidden="1" x14ac:dyDescent="0.25">
      <c r="A36115" s="5" t="s">
        <v>429</v>
      </c>
      <c r="B36115" s="1">
        <v>402.27980000000002</v>
      </c>
      <c r="C36115" s="1">
        <v>17.301179999999999</v>
      </c>
      <c r="D36115" s="1">
        <v>98.199089999999998</v>
      </c>
      <c r="E36115" s="1">
        <v>192.82599999999999</v>
      </c>
      <c r="F36115" s="1" t="s">
        <v>22</v>
      </c>
      <c r="G36115" s="1"/>
      <c r="H36115">
        <v>447.57</v>
      </c>
      <c r="I36115">
        <v>39.406999999999996</v>
      </c>
      <c r="J36115">
        <f t="shared" si="3762"/>
        <v>0.8988086779721608</v>
      </c>
      <c r="K36115">
        <f t="shared" si="3763"/>
        <v>0.43903824193671176</v>
      </c>
      <c r="L36115">
        <f t="shared" si="3764"/>
        <v>5.2617882278561421</v>
      </c>
      <c r="N36115">
        <f t="shared" si="3765"/>
        <v>0.11764117048270775</v>
      </c>
      <c r="O36115">
        <f t="shared" si="3766"/>
        <v>0.4170715976418693</v>
      </c>
      <c r="P36115">
        <f t="shared" si="3767"/>
        <v>5.1592665586660206E-3</v>
      </c>
    </row>
    <row r="36116" spans="1:16" hidden="1" x14ac:dyDescent="0.25">
      <c r="A36116" s="5" t="s">
        <v>429</v>
      </c>
      <c r="B36116" s="1">
        <v>402.57170000000002</v>
      </c>
      <c r="C36116" s="1">
        <v>17.40118</v>
      </c>
      <c r="D36116" s="1">
        <v>98.876810000000006</v>
      </c>
      <c r="E36116" s="1">
        <v>193.33959999999999</v>
      </c>
      <c r="F36116" s="1" t="s">
        <v>22</v>
      </c>
      <c r="G36116" s="1"/>
      <c r="H36116">
        <v>447.57</v>
      </c>
      <c r="I36116">
        <v>39.406999999999996</v>
      </c>
      <c r="J36116">
        <f t="shared" si="3762"/>
        <v>0.89946086645664369</v>
      </c>
      <c r="K36116">
        <f t="shared" si="3763"/>
        <v>0.44157586215646971</v>
      </c>
      <c r="L36116">
        <f t="shared" si="3764"/>
        <v>5.264448228140143</v>
      </c>
      <c r="N36116">
        <f t="shared" si="3765"/>
        <v>0.11936818225646062</v>
      </c>
      <c r="O36116">
        <f t="shared" si="3766"/>
        <v>0.42031236034533598</v>
      </c>
      <c r="P36116">
        <f t="shared" si="3767"/>
        <v>5.1456316674522336E-3</v>
      </c>
    </row>
    <row r="36117" spans="1:16" hidden="1" x14ac:dyDescent="0.25">
      <c r="A36117" s="5" t="s">
        <v>429</v>
      </c>
      <c r="B36117" s="1">
        <v>402.8623</v>
      </c>
      <c r="C36117" s="1">
        <v>17.501180000000002</v>
      </c>
      <c r="D36117" s="1">
        <v>99.556629999999998</v>
      </c>
      <c r="E36117" s="1">
        <v>193.85759999999999</v>
      </c>
      <c r="F36117" s="1" t="s">
        <v>22</v>
      </c>
      <c r="G36117" s="1"/>
      <c r="H36117">
        <v>447.57</v>
      </c>
      <c r="I36117">
        <v>39.406999999999996</v>
      </c>
      <c r="J36117">
        <f t="shared" si="3762"/>
        <v>0.90011015036754027</v>
      </c>
      <c r="K36117">
        <f t="shared" si="3763"/>
        <v>0.44411348237622766</v>
      </c>
      <c r="L36117">
        <f t="shared" si="3764"/>
        <v>5.2671238689197377</v>
      </c>
      <c r="N36117">
        <f t="shared" si="3765"/>
        <v>0.12111151845605213</v>
      </c>
      <c r="O36117">
        <f t="shared" si="3766"/>
        <v>0.42356566595321576</v>
      </c>
      <c r="P36117">
        <f t="shared" si="3767"/>
        <v>5.1319527696122719E-3</v>
      </c>
    </row>
    <row r="36118" spans="1:16" hidden="1" x14ac:dyDescent="0.25">
      <c r="A36118" s="5" t="s">
        <v>429</v>
      </c>
      <c r="B36118" s="1">
        <v>403.15159999999997</v>
      </c>
      <c r="C36118" s="1">
        <v>17.601179999999999</v>
      </c>
      <c r="D36118" s="1">
        <v>100.23860000000001</v>
      </c>
      <c r="E36118" s="1">
        <v>194.38</v>
      </c>
      <c r="F36118" s="1" t="s">
        <v>22</v>
      </c>
      <c r="G36118" s="1"/>
      <c r="H36118">
        <v>447.57</v>
      </c>
      <c r="I36118">
        <v>39.406999999999996</v>
      </c>
      <c r="J36118">
        <f t="shared" si="3762"/>
        <v>0.90075652970485054</v>
      </c>
      <c r="K36118">
        <f t="shared" si="3763"/>
        <v>0.44665110259598551</v>
      </c>
      <c r="L36118">
        <f t="shared" si="3764"/>
        <v>5.2698150060753246</v>
      </c>
      <c r="N36118">
        <f t="shared" si="3765"/>
        <v>0.12287117763465344</v>
      </c>
      <c r="O36118">
        <f t="shared" si="3766"/>
        <v>0.42683162741978564</v>
      </c>
      <c r="P36118">
        <f t="shared" si="3767"/>
        <v>5.1182311393182514E-3</v>
      </c>
    </row>
    <row r="36119" spans="1:16" hidden="1" x14ac:dyDescent="0.25">
      <c r="A36119" s="5" t="s">
        <v>429</v>
      </c>
      <c r="B36119" s="1">
        <v>403.43970000000002</v>
      </c>
      <c r="C36119" s="1">
        <v>17.701180000000001</v>
      </c>
      <c r="D36119" s="1">
        <v>100.9226</v>
      </c>
      <c r="E36119" s="1">
        <v>194.90690000000001</v>
      </c>
      <c r="F36119" s="1" t="s">
        <v>22</v>
      </c>
      <c r="G36119" s="1"/>
      <c r="H36119">
        <v>447.57</v>
      </c>
      <c r="I36119">
        <v>39.406999999999996</v>
      </c>
      <c r="J36119">
        <f t="shared" si="3762"/>
        <v>0.90140022789731222</v>
      </c>
      <c r="K36119">
        <f t="shared" si="3763"/>
        <v>0.44918872281574346</v>
      </c>
      <c r="L36119">
        <f t="shared" si="3764"/>
        <v>5.2725220086575035</v>
      </c>
      <c r="N36119">
        <f t="shared" si="3765"/>
        <v>0.12464777642783749</v>
      </c>
      <c r="O36119">
        <f t="shared" si="3766"/>
        <v>0.43011035945119991</v>
      </c>
      <c r="P36119">
        <f t="shared" si="3767"/>
        <v>5.1044654374092996E-3</v>
      </c>
    </row>
    <row r="36120" spans="1:16" hidden="1" x14ac:dyDescent="0.25">
      <c r="A36120" s="5" t="s">
        <v>429</v>
      </c>
      <c r="B36120" s="1">
        <v>403.72649999999999</v>
      </c>
      <c r="C36120" s="1">
        <v>17.801179999999999</v>
      </c>
      <c r="D36120" s="1">
        <v>101.6088</v>
      </c>
      <c r="E36120" s="1">
        <v>195.4384</v>
      </c>
      <c r="F36120" s="1" t="s">
        <v>22</v>
      </c>
      <c r="G36120" s="1"/>
      <c r="H36120">
        <v>447.57</v>
      </c>
      <c r="I36120">
        <v>39.406999999999996</v>
      </c>
      <c r="J36120">
        <f t="shared" si="3762"/>
        <v>0.90204102151618737</v>
      </c>
      <c r="K36120">
        <f t="shared" si="3763"/>
        <v>0.4517263430355013</v>
      </c>
      <c r="L36120">
        <f t="shared" si="3764"/>
        <v>5.2752452402602232</v>
      </c>
      <c r="N36120">
        <f t="shared" si="3765"/>
        <v>0.1264407038944948</v>
      </c>
      <c r="O36120">
        <f t="shared" si="3766"/>
        <v>0.43340197853452433</v>
      </c>
      <c r="P36120">
        <f t="shared" si="3767"/>
        <v>5.0906543730757318E-3</v>
      </c>
    </row>
    <row r="36121" spans="1:16" hidden="1" x14ac:dyDescent="0.25">
      <c r="A36121" s="5" t="s">
        <v>429</v>
      </c>
      <c r="B36121" s="1">
        <v>404.01220000000001</v>
      </c>
      <c r="C36121" s="1">
        <v>17.90118</v>
      </c>
      <c r="D36121" s="1">
        <v>102.2972</v>
      </c>
      <c r="E36121" s="1">
        <v>195.97450000000001</v>
      </c>
      <c r="F36121" s="1" t="s">
        <v>22</v>
      </c>
      <c r="G36121" s="1"/>
      <c r="H36121">
        <v>447.57</v>
      </c>
      <c r="I36121">
        <v>39.406999999999996</v>
      </c>
      <c r="J36121">
        <f t="shared" si="3762"/>
        <v>0.90267935741895122</v>
      </c>
      <c r="K36121">
        <f t="shared" si="3763"/>
        <v>0.45426396325525925</v>
      </c>
      <c r="L36121">
        <f t="shared" si="3764"/>
        <v>5.277984548725696</v>
      </c>
      <c r="N36121">
        <f t="shared" si="3765"/>
        <v>0.12825122634801472</v>
      </c>
      <c r="O36121">
        <f t="shared" si="3766"/>
        <v>0.43670660296753899</v>
      </c>
      <c r="P36121">
        <f t="shared" si="3767"/>
        <v>5.0767992811252228E-3</v>
      </c>
    </row>
    <row r="36122" spans="1:16" hidden="1" x14ac:dyDescent="0.25">
      <c r="A36122" s="5" t="s">
        <v>429</v>
      </c>
      <c r="B36122" s="1">
        <v>404.29649999999998</v>
      </c>
      <c r="C36122" s="1">
        <v>18.001180000000002</v>
      </c>
      <c r="D36122" s="1">
        <v>102.9877</v>
      </c>
      <c r="E36122" s="1">
        <v>196.5153</v>
      </c>
      <c r="F36122" s="1" t="s">
        <v>22</v>
      </c>
      <c r="G36122" s="1"/>
      <c r="H36122">
        <v>447.57</v>
      </c>
      <c r="I36122">
        <v>39.406999999999996</v>
      </c>
      <c r="J36122">
        <f t="shared" si="3762"/>
        <v>0.90331456531939136</v>
      </c>
      <c r="K36122">
        <f t="shared" si="3763"/>
        <v>0.4568015834750172</v>
      </c>
      <c r="L36122">
        <f t="shared" si="3764"/>
        <v>5.2807402908736014</v>
      </c>
      <c r="N36122">
        <f t="shared" si="3765"/>
        <v>0.13007744312403244</v>
      </c>
      <c r="O36122">
        <f t="shared" si="3766"/>
        <v>0.4400243528893189</v>
      </c>
      <c r="P36122">
        <f t="shared" si="3767"/>
        <v>5.0628989247921549E-3</v>
      </c>
    </row>
    <row r="36123" spans="1:16" hidden="1" x14ac:dyDescent="0.25">
      <c r="A36123" s="5" t="s">
        <v>429</v>
      </c>
      <c r="B36123" s="1">
        <v>404.5797</v>
      </c>
      <c r="C36123" s="1">
        <v>18.101179999999999</v>
      </c>
      <c r="D36123" s="1">
        <v>103.68040000000001</v>
      </c>
      <c r="E36123" s="1">
        <v>197.0609</v>
      </c>
      <c r="F36123" s="1" t="s">
        <v>22</v>
      </c>
      <c r="G36123" s="1"/>
      <c r="H36123">
        <v>447.57</v>
      </c>
      <c r="I36123">
        <v>39.406999999999996</v>
      </c>
      <c r="J36123">
        <f t="shared" si="3762"/>
        <v>0.90394731550372009</v>
      </c>
      <c r="K36123">
        <f t="shared" si="3763"/>
        <v>0.45933920369477504</v>
      </c>
      <c r="L36123">
        <f t="shared" si="3764"/>
        <v>5.283512818020812</v>
      </c>
      <c r="N36123">
        <f t="shared" si="3765"/>
        <v>0.13192127925584018</v>
      </c>
      <c r="O36123">
        <f t="shared" si="3766"/>
        <v>0.44335535031161993</v>
      </c>
      <c r="P36123">
        <f t="shared" si="3767"/>
        <v>5.0489521152332429E-3</v>
      </c>
    </row>
    <row r="36124" spans="1:16" hidden="1" x14ac:dyDescent="0.25">
      <c r="A36124" s="5" t="s">
        <v>429</v>
      </c>
      <c r="B36124" s="1">
        <v>404.86169999999998</v>
      </c>
      <c r="C36124" s="1">
        <v>18.201180000000001</v>
      </c>
      <c r="D36124" s="1">
        <v>104.3754</v>
      </c>
      <c r="E36124" s="1">
        <v>197.61150000000001</v>
      </c>
      <c r="F36124" s="1" t="s">
        <v>22</v>
      </c>
      <c r="G36124" s="1"/>
      <c r="H36124">
        <v>447.57</v>
      </c>
      <c r="I36124">
        <v>39.406999999999996</v>
      </c>
      <c r="J36124">
        <f t="shared" si="3762"/>
        <v>0.90457738454319991</v>
      </c>
      <c r="K36124">
        <f t="shared" si="3763"/>
        <v>0.461876823914533</v>
      </c>
      <c r="L36124">
        <f t="shared" si="3764"/>
        <v>5.2863029820008745</v>
      </c>
      <c r="N36124">
        <f t="shared" si="3765"/>
        <v>0.13378210520034992</v>
      </c>
      <c r="O36124">
        <f t="shared" si="3766"/>
        <v>0.44669971915108742</v>
      </c>
      <c r="P36124">
        <f t="shared" si="3767"/>
        <v>5.0349551763115416E-3</v>
      </c>
    </row>
    <row r="36125" spans="1:16" hidden="1" x14ac:dyDescent="0.25">
      <c r="A36125" s="5" t="s">
        <v>429</v>
      </c>
      <c r="B36125" s="1">
        <v>405.14249999999998</v>
      </c>
      <c r="C36125" s="1">
        <v>18.301179999999999</v>
      </c>
      <c r="D36125" s="1">
        <v>105.07259999999999</v>
      </c>
      <c r="E36125" s="1">
        <v>198.167</v>
      </c>
      <c r="F36125" s="1" t="s">
        <v>22</v>
      </c>
      <c r="G36125" s="1"/>
      <c r="H36125">
        <v>447.57</v>
      </c>
      <c r="I36125">
        <v>39.406999999999996</v>
      </c>
      <c r="J36125">
        <f t="shared" si="3762"/>
        <v>0.90520477243783093</v>
      </c>
      <c r="K36125">
        <f t="shared" si="3763"/>
        <v>0.46441444413429089</v>
      </c>
      <c r="L36125">
        <f t="shared" si="3764"/>
        <v>5.2891101095470985</v>
      </c>
      <c r="N36125">
        <f t="shared" si="3765"/>
        <v>0.13565992694306289</v>
      </c>
      <c r="O36125">
        <f t="shared" si="3766"/>
        <v>0.45005758526230621</v>
      </c>
      <c r="P36125">
        <f t="shared" si="3767"/>
        <v>5.0209120988918849E-3</v>
      </c>
    </row>
    <row r="36126" spans="1:16" hidden="1" x14ac:dyDescent="0.25">
      <c r="A36126" s="5" t="s">
        <v>429</v>
      </c>
      <c r="B36126" s="1">
        <v>405.4221</v>
      </c>
      <c r="C36126" s="1">
        <v>18.40118</v>
      </c>
      <c r="D36126" s="1">
        <v>105.77209999999999</v>
      </c>
      <c r="E36126" s="1">
        <v>198.7276</v>
      </c>
      <c r="F36126" s="1" t="s">
        <v>22</v>
      </c>
      <c r="G36126" s="1"/>
      <c r="H36126">
        <v>447.57</v>
      </c>
      <c r="I36126">
        <v>39.406999999999996</v>
      </c>
      <c r="J36126">
        <f t="shared" si="3762"/>
        <v>0.90582947918761314</v>
      </c>
      <c r="K36126">
        <f t="shared" si="3763"/>
        <v>0.46695206435404879</v>
      </c>
      <c r="L36126">
        <f t="shared" si="3764"/>
        <v>5.2919350427803069</v>
      </c>
      <c r="N36126">
        <f t="shared" si="3765"/>
        <v>0.13755474795223591</v>
      </c>
      <c r="O36126">
        <f t="shared" si="3766"/>
        <v>0.45342907647172248</v>
      </c>
      <c r="P36126">
        <f t="shared" si="3767"/>
        <v>5.0068192878700802E-3</v>
      </c>
    </row>
    <row r="36127" spans="1:16" hidden="1" x14ac:dyDescent="0.25">
      <c r="A36127" s="5" t="s">
        <v>429</v>
      </c>
      <c r="B36127" s="1">
        <v>405.70060000000001</v>
      </c>
      <c r="C36127" s="1">
        <v>18.501180000000002</v>
      </c>
      <c r="D36127" s="1">
        <v>106.4738</v>
      </c>
      <c r="E36127" s="1">
        <v>199.29329999999999</v>
      </c>
      <c r="F36127" s="1" t="s">
        <v>22</v>
      </c>
      <c r="G36127" s="1"/>
      <c r="H36127">
        <v>447.57</v>
      </c>
      <c r="I36127">
        <v>39.406999999999996</v>
      </c>
      <c r="J36127">
        <f t="shared" si="3762"/>
        <v>0.90645172822128384</v>
      </c>
      <c r="K36127">
        <f t="shared" si="3763"/>
        <v>0.46948968457380674</v>
      </c>
      <c r="L36127">
        <f t="shared" si="3764"/>
        <v>5.2947776089918461</v>
      </c>
      <c r="N36127">
        <f t="shared" si="3765"/>
        <v>0.139467260420745</v>
      </c>
      <c r="O36127">
        <f t="shared" si="3766"/>
        <v>0.45681432261245025</v>
      </c>
      <c r="P36127">
        <f t="shared" si="3767"/>
        <v>4.9926782373649059E-3</v>
      </c>
    </row>
    <row r="36128" spans="1:16" hidden="1" x14ac:dyDescent="0.25">
      <c r="A36128" s="5" t="s">
        <v>429</v>
      </c>
      <c r="B36128" s="1">
        <v>405.97789999999998</v>
      </c>
      <c r="C36128" s="1">
        <v>18.601179999999999</v>
      </c>
      <c r="D36128" s="1">
        <v>107.17789999999999</v>
      </c>
      <c r="E36128" s="1">
        <v>199.86429999999999</v>
      </c>
      <c r="F36128" s="1" t="s">
        <v>22</v>
      </c>
      <c r="G36128" s="1"/>
      <c r="H36128">
        <v>447.57</v>
      </c>
      <c r="I36128">
        <v>39.406999999999996</v>
      </c>
      <c r="J36128">
        <f t="shared" si="3762"/>
        <v>0.90707129611010562</v>
      </c>
      <c r="K36128">
        <f t="shared" si="3763"/>
        <v>0.47202730479356464</v>
      </c>
      <c r="L36128">
        <f t="shared" si="3764"/>
        <v>5.2976386362627403</v>
      </c>
      <c r="N36128">
        <f t="shared" si="3765"/>
        <v>0.14139678975213882</v>
      </c>
      <c r="O36128">
        <f t="shared" si="3766"/>
        <v>0.46021345555999232</v>
      </c>
      <c r="P36128">
        <f t="shared" si="3767"/>
        <v>4.978485475019701E-3</v>
      </c>
    </row>
    <row r="36129" spans="1:16" hidden="1" x14ac:dyDescent="0.25">
      <c r="A36129" s="5" t="s">
        <v>429</v>
      </c>
      <c r="B36129" s="1">
        <v>406.25400000000002</v>
      </c>
      <c r="C36129" s="1">
        <v>18.701180000000001</v>
      </c>
      <c r="D36129" s="1">
        <v>107.88420000000001</v>
      </c>
      <c r="E36129" s="1">
        <v>200.44059999999999</v>
      </c>
      <c r="F36129" s="1" t="s">
        <v>22</v>
      </c>
      <c r="G36129" s="1"/>
      <c r="H36129">
        <v>447.57</v>
      </c>
      <c r="I36129">
        <v>39.406999999999996</v>
      </c>
      <c r="J36129">
        <f t="shared" si="3762"/>
        <v>0.90768818285407871</v>
      </c>
      <c r="K36129">
        <f t="shared" si="3763"/>
        <v>0.47456492501332259</v>
      </c>
      <c r="L36129">
        <f t="shared" si="3764"/>
        <v>5.3005179435015322</v>
      </c>
      <c r="N36129">
        <f t="shared" si="3765"/>
        <v>0.14334333197833979</v>
      </c>
      <c r="O36129">
        <f t="shared" si="3766"/>
        <v>0.46362660926890148</v>
      </c>
      <c r="P36129">
        <f t="shared" si="3767"/>
        <v>4.9642425608343085E-3</v>
      </c>
    </row>
    <row r="36130" spans="1:16" hidden="1" x14ac:dyDescent="0.25">
      <c r="A36130" s="5" t="s">
        <v>429</v>
      </c>
      <c r="B36130" s="1">
        <v>406.52910000000003</v>
      </c>
      <c r="C36130" s="1">
        <v>18.801179999999999</v>
      </c>
      <c r="D36130" s="1">
        <v>108.593</v>
      </c>
      <c r="E36130" s="1">
        <v>201.0224</v>
      </c>
      <c r="F36130" s="1" t="s">
        <v>22</v>
      </c>
      <c r="G36130" s="1"/>
      <c r="H36130">
        <v>447.57</v>
      </c>
      <c r="I36130">
        <v>39.406999999999996</v>
      </c>
      <c r="J36130">
        <f t="shared" si="3762"/>
        <v>0.90830283531067768</v>
      </c>
      <c r="K36130">
        <f t="shared" si="3763"/>
        <v>0.47710254523308043</v>
      </c>
      <c r="L36130">
        <f t="shared" si="3764"/>
        <v>5.3034163446358598</v>
      </c>
      <c r="N36130">
        <f t="shared" si="3765"/>
        <v>0.14530831842198649</v>
      </c>
      <c r="O36130">
        <f t="shared" si="3766"/>
        <v>0.46705391981040151</v>
      </c>
      <c r="P36130">
        <f t="shared" si="3767"/>
        <v>4.949946144585945E-3</v>
      </c>
    </row>
    <row r="36131" spans="1:16" hidden="1" x14ac:dyDescent="0.25">
      <c r="A36131" s="5" t="s">
        <v>429</v>
      </c>
      <c r="B36131" s="1">
        <v>406.803</v>
      </c>
      <c r="C36131" s="1">
        <v>18.90118</v>
      </c>
      <c r="D36131" s="1">
        <v>109.30410000000001</v>
      </c>
      <c r="E36131" s="1">
        <v>201.6096</v>
      </c>
      <c r="F36131" s="1" t="s">
        <v>22</v>
      </c>
      <c r="G36131" s="1"/>
      <c r="H36131">
        <v>447.57</v>
      </c>
      <c r="I36131">
        <v>39.406999999999996</v>
      </c>
      <c r="J36131">
        <f t="shared" si="3762"/>
        <v>0.90891480662242774</v>
      </c>
      <c r="K36131">
        <f t="shared" si="3763"/>
        <v>0.47964016545283839</v>
      </c>
      <c r="L36131">
        <f t="shared" si="3764"/>
        <v>5.3063331541110816</v>
      </c>
      <c r="N36131">
        <f t="shared" si="3765"/>
        <v>0.14729033956322798</v>
      </c>
      <c r="O36131">
        <f t="shared" si="3766"/>
        <v>0.47049552541100176</v>
      </c>
      <c r="P36131">
        <f t="shared" si="3767"/>
        <v>4.9356002874493612E-3</v>
      </c>
    </row>
    <row r="36132" spans="1:16" hidden="1" x14ac:dyDescent="0.25">
      <c r="A36132" s="5" t="s">
        <v>429</v>
      </c>
      <c r="B36132" s="1">
        <v>407.07580000000002</v>
      </c>
      <c r="C36132" s="1">
        <v>19.001180000000002</v>
      </c>
      <c r="D36132" s="1">
        <v>110.0175</v>
      </c>
      <c r="E36132" s="1">
        <v>202.20240000000001</v>
      </c>
      <c r="F36132" s="1" t="s">
        <v>22</v>
      </c>
      <c r="G36132" s="1"/>
      <c r="H36132">
        <v>447.57</v>
      </c>
      <c r="I36132">
        <v>39.406999999999996</v>
      </c>
      <c r="J36132">
        <f t="shared" si="3762"/>
        <v>0.90952432021806651</v>
      </c>
      <c r="K36132">
        <f t="shared" si="3763"/>
        <v>0.48217778567259634</v>
      </c>
      <c r="L36132">
        <f t="shared" si="3764"/>
        <v>5.3092691759521315</v>
      </c>
      <c r="N36132">
        <f t="shared" si="3765"/>
        <v>0.14929012187040894</v>
      </c>
      <c r="O36132">
        <f t="shared" si="3766"/>
        <v>0.47395156649212478</v>
      </c>
      <c r="P36132">
        <f t="shared" si="3767"/>
        <v>4.9212017180899443E-3</v>
      </c>
    </row>
    <row r="36133" spans="1:16" hidden="1" x14ac:dyDescent="0.25">
      <c r="A36133" s="5" t="s">
        <v>429</v>
      </c>
      <c r="B36133" s="1">
        <v>407.34739999999999</v>
      </c>
      <c r="C36133" s="1">
        <v>19.101179999999999</v>
      </c>
      <c r="D36133" s="1">
        <v>110.7334</v>
      </c>
      <c r="E36133" s="1">
        <v>202.80099999999999</v>
      </c>
      <c r="F36133" s="1" t="s">
        <v>22</v>
      </c>
      <c r="G36133" s="1"/>
      <c r="H36133">
        <v>447.57</v>
      </c>
      <c r="I36133">
        <v>39.406999999999996</v>
      </c>
      <c r="J36133">
        <f t="shared" si="3762"/>
        <v>0.91013115266885625</v>
      </c>
      <c r="K36133">
        <f t="shared" si="3763"/>
        <v>0.48471540589235418</v>
      </c>
      <c r="L36133">
        <f t="shared" si="3764"/>
        <v>5.3122252026713399</v>
      </c>
      <c r="N36133">
        <f t="shared" si="3765"/>
        <v>0.1513069326575299</v>
      </c>
      <c r="O36133">
        <f t="shared" si="3766"/>
        <v>0.4774221857107846</v>
      </c>
      <c r="P36133">
        <f t="shared" si="3767"/>
        <v>4.9067472681684609E-3</v>
      </c>
    </row>
    <row r="36134" spans="1:16" hidden="1" x14ac:dyDescent="0.25">
      <c r="A36134" s="5" t="s">
        <v>429</v>
      </c>
      <c r="B36134" s="1">
        <v>407.61799999999999</v>
      </c>
      <c r="C36134" s="1">
        <v>19.201180000000001</v>
      </c>
      <c r="D36134" s="1">
        <v>111.45180000000001</v>
      </c>
      <c r="E36134" s="1">
        <v>203.40539999999999</v>
      </c>
      <c r="F36134" s="1" t="s">
        <v>22</v>
      </c>
      <c r="G36134" s="1"/>
      <c r="H36134">
        <v>447.57</v>
      </c>
      <c r="I36134">
        <v>39.406999999999996</v>
      </c>
      <c r="J36134">
        <f t="shared" si="3762"/>
        <v>0.9107357508322721</v>
      </c>
      <c r="K36134">
        <f t="shared" si="3763"/>
        <v>0.48725302611211213</v>
      </c>
      <c r="L36134">
        <f t="shared" si="3764"/>
        <v>5.3152010319346159</v>
      </c>
      <c r="N36134">
        <f t="shared" si="3765"/>
        <v>0.15334226948280555</v>
      </c>
      <c r="O36134">
        <f t="shared" si="3766"/>
        <v>0.48090752800133668</v>
      </c>
      <c r="P36134">
        <f t="shared" si="3767"/>
        <v>4.8922386590569533E-3</v>
      </c>
    </row>
    <row r="36135" spans="1:16" hidden="1" x14ac:dyDescent="0.25">
      <c r="A36135" s="5" t="s">
        <v>429</v>
      </c>
      <c r="B36135" s="1">
        <v>407.88749999999999</v>
      </c>
      <c r="C36135" s="1">
        <v>19.301179999999999</v>
      </c>
      <c r="D36135" s="1">
        <v>112.1725</v>
      </c>
      <c r="E36135" s="1">
        <v>204.01560000000001</v>
      </c>
      <c r="F36135" s="1" t="s">
        <v>22</v>
      </c>
      <c r="G36135" s="1"/>
      <c r="H36135">
        <v>447.57</v>
      </c>
      <c r="I36135">
        <v>39.406999999999996</v>
      </c>
      <c r="J36135">
        <f t="shared" si="3762"/>
        <v>0.91133789127957632</v>
      </c>
      <c r="K36135">
        <f t="shared" si="3763"/>
        <v>0.48979064633186997</v>
      </c>
      <c r="L36135">
        <f t="shared" si="3764"/>
        <v>5.3181964615087249</v>
      </c>
      <c r="N36135">
        <f t="shared" si="3765"/>
        <v>0.15539540483874911</v>
      </c>
      <c r="O36135">
        <f t="shared" si="3766"/>
        <v>0.48440774061833541</v>
      </c>
      <c r="P36135">
        <f t="shared" si="3767"/>
        <v>4.8776776011191366E-3</v>
      </c>
    </row>
    <row r="36136" spans="1:16" hidden="1" x14ac:dyDescent="0.25">
      <c r="A36136" s="5" t="s">
        <v>429</v>
      </c>
      <c r="B36136" s="1">
        <v>408.15600000000001</v>
      </c>
      <c r="C36136" s="1">
        <v>19.40118</v>
      </c>
      <c r="D36136" s="1">
        <v>112.89579999999999</v>
      </c>
      <c r="E36136" s="1">
        <v>204.6319</v>
      </c>
      <c r="F36136" s="1" t="s">
        <v>22</v>
      </c>
      <c r="G36136" s="1"/>
      <c r="H36136">
        <v>447.57</v>
      </c>
      <c r="I36136">
        <v>39.406999999999996</v>
      </c>
      <c r="J36136">
        <f t="shared" si="3762"/>
        <v>0.91193779743950665</v>
      </c>
      <c r="K36136">
        <f t="shared" si="3763"/>
        <v>0.49232826655162792</v>
      </c>
      <c r="L36136">
        <f t="shared" si="3764"/>
        <v>5.3212127553426996</v>
      </c>
      <c r="N36136">
        <f t="shared" si="3765"/>
        <v>0.15746712331097171</v>
      </c>
      <c r="O36136">
        <f t="shared" si="3766"/>
        <v>0.48792297318052918</v>
      </c>
      <c r="P36136">
        <f t="shared" si="3767"/>
        <v>4.8630586985774103E-3</v>
      </c>
    </row>
    <row r="36137" spans="1:16" hidden="1" x14ac:dyDescent="0.25">
      <c r="A36137" s="5" t="s">
        <v>429</v>
      </c>
      <c r="B36137" s="1">
        <v>408.42329999999998</v>
      </c>
      <c r="C36137" s="1">
        <v>19.501180000000002</v>
      </c>
      <c r="D36137" s="1">
        <v>113.6216</v>
      </c>
      <c r="E36137" s="1">
        <v>205.2543</v>
      </c>
      <c r="F36137" s="1" t="s">
        <v>22</v>
      </c>
      <c r="G36137" s="1"/>
      <c r="H36137">
        <v>447.57</v>
      </c>
      <c r="I36137">
        <v>39.406999999999996</v>
      </c>
      <c r="J36137">
        <f t="shared" si="3762"/>
        <v>0.91253502245458806</v>
      </c>
      <c r="K36137">
        <f t="shared" si="3763"/>
        <v>0.49486588677138588</v>
      </c>
      <c r="L36137">
        <f t="shared" si="3764"/>
        <v>5.3242496981739897</v>
      </c>
      <c r="N36137">
        <f t="shared" si="3765"/>
        <v>0.15955588764908696</v>
      </c>
      <c r="O36137">
        <f t="shared" si="3766"/>
        <v>0.49145337771602432</v>
      </c>
      <c r="P36137">
        <f t="shared" si="3767"/>
        <v>4.8483837670293406E-3</v>
      </c>
    </row>
    <row r="36138" spans="1:16" hidden="1" x14ac:dyDescent="0.25">
      <c r="A36138" s="5" t="s">
        <v>429</v>
      </c>
      <c r="B36138" s="1">
        <v>408.68959999999998</v>
      </c>
      <c r="C36138" s="1">
        <v>19.601179999999999</v>
      </c>
      <c r="D36138" s="1">
        <v>114.34990000000001</v>
      </c>
      <c r="E36138" s="1">
        <v>205.88290000000001</v>
      </c>
      <c r="F36138" s="1" t="s">
        <v>22</v>
      </c>
      <c r="G36138" s="1"/>
      <c r="H36138">
        <v>447.57</v>
      </c>
      <c r="I36138">
        <v>39.406999999999996</v>
      </c>
      <c r="J36138">
        <f t="shared" si="3762"/>
        <v>0.91313001318229547</v>
      </c>
      <c r="K36138">
        <f t="shared" si="3763"/>
        <v>0.49740350699114372</v>
      </c>
      <c r="L36138">
        <f t="shared" si="3764"/>
        <v>5.3273075605606159</v>
      </c>
      <c r="N36138">
        <f t="shared" si="3765"/>
        <v>0.16166326453559121</v>
      </c>
      <c r="O36138">
        <f t="shared" si="3766"/>
        <v>0.4949991087086571</v>
      </c>
      <c r="P36138">
        <f t="shared" si="3767"/>
        <v>4.833652273822534E-3</v>
      </c>
    </row>
    <row r="36139" spans="1:16" hidden="1" x14ac:dyDescent="0.25">
      <c r="A36139" s="5" t="s">
        <v>429</v>
      </c>
      <c r="B36139" s="1">
        <v>408.95490000000001</v>
      </c>
      <c r="C36139" s="1">
        <v>19.701180000000001</v>
      </c>
      <c r="D36139" s="1">
        <v>115.08069999999999</v>
      </c>
      <c r="E36139" s="1">
        <v>206.51779999999999</v>
      </c>
      <c r="F36139" s="1" t="s">
        <v>22</v>
      </c>
      <c r="G36139" s="1"/>
      <c r="H36139">
        <v>447.57</v>
      </c>
      <c r="I36139">
        <v>39.406999999999996</v>
      </c>
      <c r="J36139">
        <f t="shared" si="3762"/>
        <v>0.91372276962262888</v>
      </c>
      <c r="K36139">
        <f t="shared" si="3763"/>
        <v>0.49994112721090167</v>
      </c>
      <c r="L36139">
        <f t="shared" si="3764"/>
        <v>5.3303866072334216</v>
      </c>
      <c r="N36139">
        <f t="shared" si="3765"/>
        <v>0.16378928551191049</v>
      </c>
      <c r="O36139">
        <f t="shared" si="3766"/>
        <v>0.49856032314560128</v>
      </c>
      <c r="P36139">
        <f t="shared" si="3767"/>
        <v>4.8188637312076366E-3</v>
      </c>
    </row>
    <row r="36140" spans="1:16" hidden="1" x14ac:dyDescent="0.25">
      <c r="A36140" s="5" t="s">
        <v>429</v>
      </c>
      <c r="B36140" s="1">
        <v>409.21910000000003</v>
      </c>
      <c r="C36140" s="1">
        <v>19.801179999999999</v>
      </c>
      <c r="D36140" s="1">
        <v>115.8141</v>
      </c>
      <c r="E36140" s="1">
        <v>207.1592</v>
      </c>
      <c r="F36140" s="1" t="s">
        <v>22</v>
      </c>
      <c r="G36140" s="1"/>
      <c r="H36140">
        <v>447.57</v>
      </c>
      <c r="I36140">
        <v>39.406999999999996</v>
      </c>
      <c r="J36140">
        <f t="shared" si="3762"/>
        <v>0.91431306834685089</v>
      </c>
      <c r="K36140">
        <f t="shared" si="3763"/>
        <v>0.50247874743065957</v>
      </c>
      <c r="L36140">
        <f t="shared" si="3764"/>
        <v>5.3334875797988612</v>
      </c>
      <c r="N36140">
        <f t="shared" si="3765"/>
        <v>0.16593316383400827</v>
      </c>
      <c r="O36140">
        <f t="shared" si="3766"/>
        <v>0.50213718056625556</v>
      </c>
      <c r="P36140">
        <f t="shared" si="3767"/>
        <v>4.8040153882220934E-3</v>
      </c>
    </row>
    <row r="36141" spans="1:16" hidden="1" x14ac:dyDescent="0.25">
      <c r="A36141" s="5" t="s">
        <v>429</v>
      </c>
      <c r="B36141" s="1">
        <v>409.48230000000001</v>
      </c>
      <c r="C36141" s="1">
        <v>19.90118</v>
      </c>
      <c r="D36141" s="1">
        <v>116.5501</v>
      </c>
      <c r="E36141" s="1">
        <v>207.80709999999999</v>
      </c>
      <c r="F36141" s="1" t="s">
        <v>22</v>
      </c>
      <c r="G36141" s="1"/>
      <c r="H36141">
        <v>447.57</v>
      </c>
      <c r="I36141">
        <v>39.406999999999996</v>
      </c>
      <c r="J36141">
        <f t="shared" si="3762"/>
        <v>0.91490113278369867</v>
      </c>
      <c r="K36141">
        <f t="shared" si="3763"/>
        <v>0.50501636765041746</v>
      </c>
      <c r="L36141">
        <f t="shared" si="3764"/>
        <v>5.3366102455501521</v>
      </c>
      <c r="N36141">
        <f t="shared" si="3765"/>
        <v>0.16809572363525116</v>
      </c>
      <c r="O36141">
        <f t="shared" si="3766"/>
        <v>0.50572984311244407</v>
      </c>
      <c r="P36141">
        <f t="shared" si="3767"/>
        <v>4.7891091825900565E-3</v>
      </c>
    </row>
    <row r="36142" spans="1:16" hidden="1" x14ac:dyDescent="0.25">
      <c r="A36142" s="5" t="s">
        <v>429</v>
      </c>
      <c r="B36142" s="1">
        <v>409.74450000000002</v>
      </c>
      <c r="C36142" s="1">
        <v>20.001180000000002</v>
      </c>
      <c r="D36142" s="1">
        <v>117.28879999999999</v>
      </c>
      <c r="E36142" s="1">
        <v>208.46170000000001</v>
      </c>
      <c r="F36142" s="1" t="s">
        <v>22</v>
      </c>
      <c r="G36142" s="1"/>
      <c r="H36142">
        <v>447.57</v>
      </c>
      <c r="I36142">
        <v>39.406999999999996</v>
      </c>
      <c r="J36142">
        <f t="shared" si="3762"/>
        <v>0.91548696293317255</v>
      </c>
      <c r="K36142">
        <f t="shared" si="3763"/>
        <v>0.50755398787017547</v>
      </c>
      <c r="L36142">
        <f t="shared" si="3764"/>
        <v>5.3397553313196591</v>
      </c>
      <c r="N36142">
        <f t="shared" si="3765"/>
        <v>0.17027699093792267</v>
      </c>
      <c r="O36142">
        <f t="shared" si="3766"/>
        <v>0.50933847557997114</v>
      </c>
      <c r="P36142">
        <f t="shared" si="3767"/>
        <v>4.7741424804630134E-3</v>
      </c>
    </row>
    <row r="36143" spans="1:16" hidden="1" x14ac:dyDescent="0.25">
      <c r="A36143" s="5" t="s">
        <v>429</v>
      </c>
      <c r="B36143" s="1">
        <v>410.00560000000002</v>
      </c>
      <c r="C36143" s="1">
        <v>20.101179999999999</v>
      </c>
      <c r="D36143" s="1">
        <v>118.0301</v>
      </c>
      <c r="E36143" s="1">
        <v>209.12299999999999</v>
      </c>
      <c r="F36143" s="1" t="s">
        <v>22</v>
      </c>
      <c r="G36143" s="1"/>
      <c r="H36143">
        <v>447.57</v>
      </c>
      <c r="I36143">
        <v>39.406999999999996</v>
      </c>
      <c r="J36143">
        <f t="shared" si="3762"/>
        <v>0.91607033536653493</v>
      </c>
      <c r="K36143">
        <f t="shared" si="3763"/>
        <v>0.51009160808993326</v>
      </c>
      <c r="L36143">
        <f t="shared" si="3764"/>
        <v>5.3429225956031567</v>
      </c>
      <c r="N36143">
        <f t="shared" si="3765"/>
        <v>0.17247614252154084</v>
      </c>
      <c r="O36143">
        <f t="shared" si="3766"/>
        <v>0.51296324547157002</v>
      </c>
      <c r="P36143">
        <f t="shared" si="3767"/>
        <v>4.7591172789271047E-3</v>
      </c>
    </row>
    <row r="36144" spans="1:16" hidden="1" x14ac:dyDescent="0.25">
      <c r="A36144" s="5" t="s">
        <v>429</v>
      </c>
      <c r="B36144" s="1">
        <v>410.26580000000001</v>
      </c>
      <c r="C36144" s="1">
        <v>20.201180000000001</v>
      </c>
      <c r="D36144" s="1">
        <v>118.7741</v>
      </c>
      <c r="E36144" s="1">
        <v>209.79130000000001</v>
      </c>
      <c r="F36144" s="1" t="s">
        <v>22</v>
      </c>
      <c r="G36144" s="1"/>
      <c r="H36144">
        <v>447.57</v>
      </c>
      <c r="I36144">
        <v>39.406999999999996</v>
      </c>
      <c r="J36144">
        <f t="shared" si="3762"/>
        <v>0.91665169694126059</v>
      </c>
      <c r="K36144">
        <f t="shared" si="3763"/>
        <v>0.51262922830969126</v>
      </c>
      <c r="L36144">
        <f t="shared" si="3764"/>
        <v>5.3461132270375495</v>
      </c>
      <c r="N36144">
        <f t="shared" si="3765"/>
        <v>0.17469488532778712</v>
      </c>
      <c r="O36144">
        <f t="shared" si="3766"/>
        <v>0.516604323051292</v>
      </c>
      <c r="P36144">
        <f t="shared" si="3767"/>
        <v>4.7440288095381535E-3</v>
      </c>
    </row>
    <row r="36145" spans="1:16" hidden="1" x14ac:dyDescent="0.25">
      <c r="A36145" s="5" t="s">
        <v>429</v>
      </c>
      <c r="B36145" s="1">
        <v>410.5249</v>
      </c>
      <c r="C36145" s="1">
        <v>20.301179999999999</v>
      </c>
      <c r="D36145" s="1">
        <v>119.52070000000001</v>
      </c>
      <c r="E36145" s="1">
        <v>210.4666</v>
      </c>
      <c r="F36145" s="1" t="s">
        <v>22</v>
      </c>
      <c r="G36145" s="1"/>
      <c r="H36145">
        <v>447.57</v>
      </c>
      <c r="I36145">
        <v>39.406999999999996</v>
      </c>
      <c r="J36145">
        <f t="shared" si="3762"/>
        <v>0.91723060079987495</v>
      </c>
      <c r="K36145">
        <f t="shared" si="3763"/>
        <v>0.51516684852944905</v>
      </c>
      <c r="L36145">
        <f t="shared" si="3764"/>
        <v>5.349326970699317</v>
      </c>
      <c r="N36145">
        <f t="shared" si="3765"/>
        <v>0.17693153444526385</v>
      </c>
      <c r="O36145">
        <f t="shared" si="3766"/>
        <v>0.52026188140037111</v>
      </c>
      <c r="P36145">
        <f t="shared" si="3767"/>
        <v>4.7288791705167631E-3</v>
      </c>
    </row>
    <row r="36146" spans="1:16" hidden="1" x14ac:dyDescent="0.25">
      <c r="A36146" s="5" t="s">
        <v>429</v>
      </c>
      <c r="B36146" s="1">
        <v>410.78309999999999</v>
      </c>
      <c r="C36146" s="1">
        <v>20.40118</v>
      </c>
      <c r="D36146" s="1">
        <v>120.2701</v>
      </c>
      <c r="E36146" s="1">
        <v>211.149</v>
      </c>
      <c r="F36146" s="1" t="s">
        <v>22</v>
      </c>
      <c r="G36146" s="1"/>
      <c r="H36146">
        <v>447.57</v>
      </c>
      <c r="I36146">
        <v>39.406999999999996</v>
      </c>
      <c r="J36146">
        <f t="shared" si="3762"/>
        <v>0.91780749379985249</v>
      </c>
      <c r="K36146">
        <f t="shared" si="3763"/>
        <v>0.51770446874920706</v>
      </c>
      <c r="L36146">
        <f t="shared" si="3764"/>
        <v>5.3525640453990482</v>
      </c>
      <c r="N36146">
        <f t="shared" si="3765"/>
        <v>0.17918783519796597</v>
      </c>
      <c r="O36146">
        <f t="shared" si="3766"/>
        <v>0.52393609647462369</v>
      </c>
      <c r="P36146">
        <f t="shared" si="3767"/>
        <v>4.7136682237484025E-3</v>
      </c>
    </row>
    <row r="36147" spans="1:16" hidden="1" x14ac:dyDescent="0.25">
      <c r="A36147" s="5" t="s">
        <v>429</v>
      </c>
      <c r="B36147" s="1">
        <v>411.0403</v>
      </c>
      <c r="C36147" s="1">
        <v>20.501180000000002</v>
      </c>
      <c r="D36147" s="1">
        <v>121.0223</v>
      </c>
      <c r="E36147" s="1">
        <v>211.83869999999999</v>
      </c>
      <c r="F36147" s="1" t="s">
        <v>22</v>
      </c>
      <c r="G36147" s="1"/>
      <c r="H36147">
        <v>447.57</v>
      </c>
      <c r="I36147">
        <v>39.406999999999996</v>
      </c>
      <c r="J36147">
        <f t="shared" si="3762"/>
        <v>0.91838215251245614</v>
      </c>
      <c r="K36147">
        <f t="shared" si="3763"/>
        <v>0.52024208896896496</v>
      </c>
      <c r="L36147">
        <f t="shared" si="3764"/>
        <v>5.3558251360228653</v>
      </c>
      <c r="N36147">
        <f t="shared" si="3765"/>
        <v>0.18146294675252297</v>
      </c>
      <c r="O36147">
        <f t="shared" si="3766"/>
        <v>0.52762714716341352</v>
      </c>
      <c r="P36147">
        <f t="shared" si="3767"/>
        <v>4.6983936661894651E-3</v>
      </c>
    </row>
    <row r="36148" spans="1:16" hidden="1" x14ac:dyDescent="0.25">
      <c r="A36148" s="5" t="s">
        <v>429</v>
      </c>
      <c r="B36148" s="1">
        <v>411.29649999999998</v>
      </c>
      <c r="C36148" s="1">
        <v>20.601179999999999</v>
      </c>
      <c r="D36148" s="1">
        <v>121.77719999999999</v>
      </c>
      <c r="E36148" s="1">
        <v>212.53579999999999</v>
      </c>
      <c r="F36148" s="1" t="s">
        <v>22</v>
      </c>
      <c r="G36148" s="1"/>
      <c r="H36148">
        <v>447.57</v>
      </c>
      <c r="I36148">
        <v>39.406999999999996</v>
      </c>
      <c r="J36148">
        <f t="shared" si="3762"/>
        <v>0.91895457693768567</v>
      </c>
      <c r="K36148">
        <f t="shared" si="3763"/>
        <v>0.52277970918872285</v>
      </c>
      <c r="L36148">
        <f t="shared" si="3764"/>
        <v>5.3591104447631306</v>
      </c>
      <c r="N36148">
        <f t="shared" si="3765"/>
        <v>0.18375688444252819</v>
      </c>
      <c r="O36148">
        <f t="shared" si="3766"/>
        <v>0.53133521535024864</v>
      </c>
      <c r="P36148">
        <f t="shared" si="3767"/>
        <v>4.683055487651252E-3</v>
      </c>
    </row>
    <row r="36149" spans="1:16" hidden="1" x14ac:dyDescent="0.25">
      <c r="A36149" s="5" t="s">
        <v>429</v>
      </c>
      <c r="B36149" s="1">
        <v>411.55180000000001</v>
      </c>
      <c r="C36149" s="1">
        <v>20.701180000000001</v>
      </c>
      <c r="D36149" s="1">
        <v>122.535</v>
      </c>
      <c r="E36149" s="1">
        <v>213.2405</v>
      </c>
      <c r="F36149" s="1" t="s">
        <v>22</v>
      </c>
      <c r="G36149" s="1"/>
      <c r="H36149">
        <v>447.57</v>
      </c>
      <c r="I36149">
        <v>39.406999999999996</v>
      </c>
      <c r="J36149">
        <f t="shared" si="3762"/>
        <v>0.91952499050427872</v>
      </c>
      <c r="K36149">
        <f t="shared" si="3763"/>
        <v>0.52531732940848075</v>
      </c>
      <c r="L36149">
        <f t="shared" si="3764"/>
        <v>5.3624206367276503</v>
      </c>
      <c r="N36149">
        <f t="shared" si="3765"/>
        <v>0.18607057354751913</v>
      </c>
      <c r="O36149">
        <f t="shared" si="3766"/>
        <v>0.53506048597504685</v>
      </c>
      <c r="P36149">
        <f t="shared" si="3767"/>
        <v>4.6676515411418493E-3</v>
      </c>
    </row>
    <row r="36150" spans="1:16" hidden="1" x14ac:dyDescent="0.25">
      <c r="A36150" s="5" t="s">
        <v>429</v>
      </c>
      <c r="B36150" s="1">
        <v>411.80599999999998</v>
      </c>
      <c r="C36150" s="1">
        <v>20.801179999999999</v>
      </c>
      <c r="D36150" s="1">
        <v>123.29559999999999</v>
      </c>
      <c r="E36150" s="1">
        <v>213.9528</v>
      </c>
      <c r="F36150" s="1" t="s">
        <v>22</v>
      </c>
      <c r="G36150" s="1"/>
      <c r="H36150">
        <v>447.57</v>
      </c>
      <c r="I36150">
        <v>39.406999999999996</v>
      </c>
      <c r="J36150">
        <f t="shared" si="3762"/>
        <v>0.92009294635476013</v>
      </c>
      <c r="K36150">
        <f t="shared" si="3763"/>
        <v>0.52785494962823865</v>
      </c>
      <c r="L36150">
        <f t="shared" si="3764"/>
        <v>5.3657554299470887</v>
      </c>
      <c r="N36150">
        <f t="shared" si="3765"/>
        <v>0.18840221334910753</v>
      </c>
      <c r="O36150">
        <f t="shared" si="3766"/>
        <v>0.53880314709813359</v>
      </c>
      <c r="P36150">
        <f t="shared" si="3767"/>
        <v>4.6521841073947417E-3</v>
      </c>
    </row>
    <row r="36151" spans="1:16" hidden="1" x14ac:dyDescent="0.25">
      <c r="A36151" s="5" t="s">
        <v>429</v>
      </c>
      <c r="B36151" s="1">
        <v>412.05939999999998</v>
      </c>
      <c r="C36151" s="1">
        <v>20.90118</v>
      </c>
      <c r="D36151" s="1">
        <v>124.059</v>
      </c>
      <c r="E36151" s="1">
        <v>214.673</v>
      </c>
      <c r="F36151" s="1" t="s">
        <v>22</v>
      </c>
      <c r="G36151" s="1"/>
      <c r="H36151">
        <v>447.57</v>
      </c>
      <c r="I36151">
        <v>39.406999999999996</v>
      </c>
      <c r="J36151">
        <f t="shared" si="3762"/>
        <v>0.92065911477534235</v>
      </c>
      <c r="K36151">
        <f t="shared" si="3763"/>
        <v>0.53039256984799665</v>
      </c>
      <c r="L36151">
        <f t="shared" si="3764"/>
        <v>5.3691159401066262</v>
      </c>
      <c r="N36151">
        <f t="shared" si="3765"/>
        <v>0.19075458237696569</v>
      </c>
      <c r="O36151">
        <f t="shared" si="3766"/>
        <v>0.54256338996601905</v>
      </c>
      <c r="P36151">
        <f t="shared" si="3767"/>
        <v>4.6366490010339712E-3</v>
      </c>
    </row>
    <row r="36152" spans="1:16" hidden="1" x14ac:dyDescent="0.25">
      <c r="A36152" s="5" t="s">
        <v>429</v>
      </c>
      <c r="B36152" s="1">
        <v>412.31180000000001</v>
      </c>
      <c r="C36152" s="1">
        <v>21.001180000000002</v>
      </c>
      <c r="D36152" s="1">
        <v>124.8254</v>
      </c>
      <c r="E36152" s="1">
        <v>215.40110000000001</v>
      </c>
      <c r="F36152" s="1" t="s">
        <v>22</v>
      </c>
      <c r="G36152" s="1"/>
      <c r="H36152">
        <v>447.57</v>
      </c>
      <c r="I36152">
        <v>39.406999999999996</v>
      </c>
      <c r="J36152">
        <f t="shared" si="3762"/>
        <v>0.92122304890855067</v>
      </c>
      <c r="K36152">
        <f t="shared" si="3763"/>
        <v>0.53293019006775455</v>
      </c>
      <c r="L36152">
        <f t="shared" si="3764"/>
        <v>5.3725018714873363</v>
      </c>
      <c r="N36152">
        <f t="shared" si="3765"/>
        <v>0.1931258658359869</v>
      </c>
      <c r="O36152">
        <f t="shared" si="3766"/>
        <v>0.54634140907901763</v>
      </c>
      <c r="P36152">
        <f t="shared" si="3767"/>
        <v>4.6210485991060105E-3</v>
      </c>
    </row>
    <row r="36153" spans="1:16" hidden="1" x14ac:dyDescent="0.25">
      <c r="A36153" s="5" t="s">
        <v>429</v>
      </c>
      <c r="B36153" s="1">
        <v>412.56330000000003</v>
      </c>
      <c r="C36153" s="1">
        <v>21.101179999999999</v>
      </c>
      <c r="D36153" s="1">
        <v>125.5947</v>
      </c>
      <c r="E36153" s="1">
        <v>216.13730000000001</v>
      </c>
      <c r="F36153" s="1" t="s">
        <v>22</v>
      </c>
      <c r="G36153" s="1"/>
      <c r="H36153">
        <v>447.57</v>
      </c>
      <c r="I36153">
        <v>39.406999999999996</v>
      </c>
      <c r="J36153">
        <f t="shared" si="3762"/>
        <v>0.92178497218312228</v>
      </c>
      <c r="K36153">
        <f t="shared" si="3763"/>
        <v>0.53546781028751245</v>
      </c>
      <c r="L36153">
        <f t="shared" si="3764"/>
        <v>5.3759138538935991</v>
      </c>
      <c r="N36153">
        <f t="shared" si="3765"/>
        <v>0.19551702703737003</v>
      </c>
      <c r="O36153">
        <f t="shared" si="3766"/>
        <v>0.55013740226076724</v>
      </c>
      <c r="P36153">
        <f t="shared" si="3767"/>
        <v>4.60538101929056E-3</v>
      </c>
    </row>
    <row r="36154" spans="1:16" hidden="1" x14ac:dyDescent="0.25">
      <c r="A36154" s="5" t="s">
        <v>429</v>
      </c>
      <c r="B36154" s="1">
        <v>412.81380000000001</v>
      </c>
      <c r="C36154" s="1">
        <v>21.201180000000001</v>
      </c>
      <c r="D36154" s="1">
        <v>126.3669</v>
      </c>
      <c r="E36154" s="1">
        <v>216.8818</v>
      </c>
      <c r="F36154" s="1" t="s">
        <v>22</v>
      </c>
      <c r="G36154" s="1"/>
      <c r="H36154">
        <v>447.57</v>
      </c>
      <c r="I36154">
        <v>39.406999999999996</v>
      </c>
      <c r="J36154">
        <f t="shared" si="3762"/>
        <v>0.92234466117031977</v>
      </c>
      <c r="K36154">
        <f t="shared" si="3763"/>
        <v>0.53800543050727034</v>
      </c>
      <c r="L36154">
        <f t="shared" si="3764"/>
        <v>5.379352504676441</v>
      </c>
      <c r="N36154">
        <f t="shared" si="3765"/>
        <v>0.19792713744876372</v>
      </c>
      <c r="O36154">
        <f t="shared" si="3766"/>
        <v>0.55395157072970758</v>
      </c>
      <c r="P36154">
        <f t="shared" si="3767"/>
        <v>4.5896444769595278E-3</v>
      </c>
    </row>
    <row r="36155" spans="1:16" hidden="1" x14ac:dyDescent="0.25">
      <c r="A36155" s="5" t="s">
        <v>429</v>
      </c>
      <c r="B36155" s="1">
        <v>413.0634</v>
      </c>
      <c r="C36155" s="1">
        <v>21.301179999999999</v>
      </c>
      <c r="D36155" s="1">
        <v>127.1421</v>
      </c>
      <c r="E36155" s="1">
        <v>217.63470000000001</v>
      </c>
      <c r="F36155" s="1" t="s">
        <v>22</v>
      </c>
      <c r="G36155" s="1"/>
      <c r="H36155">
        <v>447.57</v>
      </c>
      <c r="I36155">
        <v>39.406999999999996</v>
      </c>
      <c r="J36155">
        <f t="shared" si="3762"/>
        <v>0.92290233929888066</v>
      </c>
      <c r="K36155">
        <f t="shared" si="3763"/>
        <v>0.54054305072702824</v>
      </c>
      <c r="L36155">
        <f t="shared" si="3764"/>
        <v>5.3828179691800555</v>
      </c>
      <c r="N36155">
        <f t="shared" si="3765"/>
        <v>0.20035717997112701</v>
      </c>
      <c r="O36155">
        <f t="shared" si="3766"/>
        <v>0.55778411917258763</v>
      </c>
      <c r="P36155">
        <f t="shared" si="3767"/>
        <v>4.5738393768235339E-3</v>
      </c>
    </row>
    <row r="36156" spans="1:16" hidden="1" x14ac:dyDescent="0.25">
      <c r="A36156" s="5" t="s">
        <v>429</v>
      </c>
      <c r="B36156" s="1">
        <v>413.31209999999999</v>
      </c>
      <c r="C36156" s="1">
        <v>21.40118</v>
      </c>
      <c r="D36156" s="1">
        <v>127.9203</v>
      </c>
      <c r="E36156" s="1">
        <v>218.39619999999999</v>
      </c>
      <c r="F36156" s="1" t="s">
        <v>22</v>
      </c>
      <c r="G36156" s="1"/>
      <c r="H36156">
        <v>447.57</v>
      </c>
      <c r="I36156">
        <v>39.406999999999996</v>
      </c>
      <c r="J36156">
        <f t="shared" si="3762"/>
        <v>0.92345800656880483</v>
      </c>
      <c r="K36156">
        <f t="shared" si="3763"/>
        <v>0.54308067094678614</v>
      </c>
      <c r="L36156">
        <f t="shared" si="3764"/>
        <v>5.386310844451982</v>
      </c>
      <c r="N36156">
        <f t="shared" si="3765"/>
        <v>0.20280719116413498</v>
      </c>
      <c r="O36156">
        <f t="shared" si="3766"/>
        <v>0.56163525582006213</v>
      </c>
      <c r="P36156">
        <f t="shared" si="3767"/>
        <v>4.557964085066194E-3</v>
      </c>
    </row>
    <row r="36157" spans="1:16" hidden="1" x14ac:dyDescent="0.25">
      <c r="A36157" s="5" t="s">
        <v>429</v>
      </c>
      <c r="B36157" s="1">
        <v>413.55990000000003</v>
      </c>
      <c r="C36157" s="1">
        <v>21.501180000000002</v>
      </c>
      <c r="D36157" s="1">
        <v>128.70160000000001</v>
      </c>
      <c r="E36157" s="1">
        <v>219.16640000000001</v>
      </c>
      <c r="F36157" s="1" t="s">
        <v>22</v>
      </c>
      <c r="G36157" s="1"/>
      <c r="H36157">
        <v>447.57</v>
      </c>
      <c r="I36157">
        <v>39.406999999999996</v>
      </c>
      <c r="J36157">
        <f t="shared" si="3762"/>
        <v>0.92401166298009263</v>
      </c>
      <c r="K36157">
        <f t="shared" si="3763"/>
        <v>0.54561829116654414</v>
      </c>
      <c r="L36157">
        <f t="shared" si="3764"/>
        <v>5.3898312586530315</v>
      </c>
      <c r="N36157">
        <f t="shared" si="3765"/>
        <v>0.20527720636965144</v>
      </c>
      <c r="O36157">
        <f t="shared" si="3766"/>
        <v>0.56550519252445142</v>
      </c>
      <c r="P36157">
        <f t="shared" si="3767"/>
        <v>4.5420191273509497E-3</v>
      </c>
    </row>
    <row r="36158" spans="1:16" hidden="1" x14ac:dyDescent="0.25">
      <c r="A36158" s="5" t="s">
        <v>429</v>
      </c>
      <c r="B36158" s="1">
        <v>413.80680000000001</v>
      </c>
      <c r="C36158" s="1">
        <v>21.601179999999999</v>
      </c>
      <c r="D36158" s="1">
        <v>129.48599999999999</v>
      </c>
      <c r="E36158" s="1">
        <v>219.94550000000001</v>
      </c>
      <c r="F36158" s="1" t="s">
        <v>22</v>
      </c>
      <c r="G36158" s="1"/>
      <c r="H36158">
        <v>447.57</v>
      </c>
      <c r="I36158">
        <v>39.406999999999996</v>
      </c>
      <c r="J36158">
        <f t="shared" si="3762"/>
        <v>0.92456330853274349</v>
      </c>
      <c r="K36158">
        <f t="shared" si="3763"/>
        <v>0.54815591138630193</v>
      </c>
      <c r="L36158">
        <f t="shared" si="3764"/>
        <v>5.3933797883901651</v>
      </c>
      <c r="N36158">
        <f t="shared" si="3765"/>
        <v>0.20776725971935139</v>
      </c>
      <c r="O36158">
        <f t="shared" si="3766"/>
        <v>0.56939414483973538</v>
      </c>
      <c r="P36158">
        <f t="shared" si="3767"/>
        <v>4.526003018844013E-3</v>
      </c>
    </row>
    <row r="36159" spans="1:16" hidden="1" x14ac:dyDescent="0.25">
      <c r="A36159" s="5" t="s">
        <v>429</v>
      </c>
      <c r="B36159" s="1">
        <v>414.05279999999999</v>
      </c>
      <c r="C36159" s="1">
        <v>21.701180000000001</v>
      </c>
      <c r="D36159" s="1">
        <v>130.27350000000001</v>
      </c>
      <c r="E36159" s="1">
        <v>220.7336</v>
      </c>
      <c r="F36159" s="1" t="s">
        <v>22</v>
      </c>
      <c r="G36159" s="1"/>
      <c r="H36159">
        <v>447.57</v>
      </c>
      <c r="I36159">
        <v>39.406999999999996</v>
      </c>
      <c r="J36159">
        <f t="shared" si="3762"/>
        <v>0.92511294322675786</v>
      </c>
      <c r="K36159">
        <f t="shared" si="3763"/>
        <v>0.55069353160605994</v>
      </c>
      <c r="L36159">
        <f t="shared" si="3764"/>
        <v>5.3969565445385381</v>
      </c>
      <c r="N36159">
        <f t="shared" si="3765"/>
        <v>0.21027738414313663</v>
      </c>
      <c r="O36159">
        <f t="shared" si="3766"/>
        <v>0.57330233210385739</v>
      </c>
      <c r="P36159">
        <f t="shared" si="3767"/>
        <v>4.50991640418953E-3</v>
      </c>
    </row>
    <row r="36160" spans="1:16" hidden="1" x14ac:dyDescent="0.25">
      <c r="A36160" s="5" t="s">
        <v>429</v>
      </c>
      <c r="B36160" s="1">
        <v>414.298</v>
      </c>
      <c r="C36160" s="1">
        <v>21.801179999999999</v>
      </c>
      <c r="D36160" s="1">
        <v>131.0641</v>
      </c>
      <c r="E36160" s="1">
        <v>221.53100000000001</v>
      </c>
      <c r="F36160" s="1" t="s">
        <v>22</v>
      </c>
      <c r="G36160" s="1"/>
      <c r="H36160">
        <v>447.57</v>
      </c>
      <c r="I36160">
        <v>39.406999999999996</v>
      </c>
      <c r="J36160">
        <f t="shared" si="3762"/>
        <v>0.92566079049087291</v>
      </c>
      <c r="K36160">
        <f t="shared" si="3763"/>
        <v>0.55323115182581772</v>
      </c>
      <c r="L36160">
        <f t="shared" si="3764"/>
        <v>5.4005625345456965</v>
      </c>
      <c r="N36160">
        <f t="shared" si="3765"/>
        <v>0.21280864971673924</v>
      </c>
      <c r="O36160">
        <f t="shared" si="3766"/>
        <v>0.57722997752340932</v>
      </c>
      <c r="P36160">
        <f t="shared" si="3767"/>
        <v>4.4937559261406289E-3</v>
      </c>
    </row>
    <row r="36161" spans="1:16" hidden="1" x14ac:dyDescent="0.25">
      <c r="A36161" s="5" t="s">
        <v>429</v>
      </c>
      <c r="B36161" s="1">
        <v>414.54219999999998</v>
      </c>
      <c r="C36161" s="1">
        <v>21.90118</v>
      </c>
      <c r="D36161" s="1">
        <v>131.8579</v>
      </c>
      <c r="E36161" s="1">
        <v>222.33789999999999</v>
      </c>
      <c r="F36161" s="1" t="s">
        <v>22</v>
      </c>
      <c r="G36161" s="1"/>
      <c r="H36161">
        <v>447.57</v>
      </c>
      <c r="I36161">
        <v>39.406999999999996</v>
      </c>
      <c r="J36161">
        <f t="shared" si="3762"/>
        <v>0.92620640346761396</v>
      </c>
      <c r="K36161">
        <f t="shared" si="3763"/>
        <v>0.55576877204557573</v>
      </c>
      <c r="L36161">
        <f t="shared" si="3764"/>
        <v>5.4041982967667117</v>
      </c>
      <c r="N36161">
        <f t="shared" si="3765"/>
        <v>0.21535902241785609</v>
      </c>
      <c r="O36161">
        <f t="shared" si="3766"/>
        <v>0.58117730826079494</v>
      </c>
      <c r="P36161">
        <f t="shared" si="3767"/>
        <v>4.4775203850309329E-3</v>
      </c>
    </row>
    <row r="36162" spans="1:16" hidden="1" x14ac:dyDescent="0.25">
      <c r="A36162" s="5" t="s">
        <v>429</v>
      </c>
      <c r="B36162" s="1">
        <v>414.78559999999999</v>
      </c>
      <c r="C36162" s="1">
        <v>22.001180000000002</v>
      </c>
      <c r="D36162" s="1">
        <v>132.6549</v>
      </c>
      <c r="E36162" s="1">
        <v>223.15430000000001</v>
      </c>
      <c r="F36162" s="1" t="s">
        <v>22</v>
      </c>
      <c r="G36162" s="1"/>
      <c r="H36162">
        <v>447.57</v>
      </c>
      <c r="I36162">
        <v>39.406999999999996</v>
      </c>
      <c r="J36162">
        <f t="shared" ref="J36162:J36225" si="3768">B36162/H36162</f>
        <v>0.92675022901445581</v>
      </c>
      <c r="K36162">
        <f t="shared" ref="K36162:K36225" si="3769">C36162/I36162</f>
        <v>0.55830639226533363</v>
      </c>
      <c r="L36162">
        <f t="shared" ref="L36162:L36225" si="3770">LN(E36162)</f>
        <v>5.4078634604392537</v>
      </c>
      <c r="N36162">
        <f t="shared" ref="N36162:N36225" si="3771">(ATANH(J36162^$U$2))^($U$3/$U$2)</f>
        <v>0.21793062061417101</v>
      </c>
      <c r="O36162">
        <f t="shared" ref="O36162:O36225" si="3772">(ATANH(K36162^$T$2))^($T$3/$T$2)</f>
        <v>0.58514455552393452</v>
      </c>
      <c r="P36162">
        <f t="shared" si="3767"/>
        <v>4.4612126557465109E-3</v>
      </c>
    </row>
    <row r="36163" spans="1:16" hidden="1" x14ac:dyDescent="0.25">
      <c r="A36163" s="5" t="s">
        <v>429</v>
      </c>
      <c r="B36163" s="1">
        <v>415.02809999999999</v>
      </c>
      <c r="C36163" s="1">
        <v>22.101179999999999</v>
      </c>
      <c r="D36163" s="1">
        <v>133.45509999999999</v>
      </c>
      <c r="E36163" s="1">
        <v>223.98050000000001</v>
      </c>
      <c r="F36163" s="1" t="s">
        <v>22</v>
      </c>
      <c r="G36163" s="1"/>
      <c r="H36163">
        <v>447.57</v>
      </c>
      <c r="I36163">
        <v>39.406999999999996</v>
      </c>
      <c r="J36163">
        <f t="shared" si="3768"/>
        <v>0.92729204370266105</v>
      </c>
      <c r="K36163">
        <f t="shared" si="3769"/>
        <v>0.56084401248509153</v>
      </c>
      <c r="L36163">
        <f t="shared" si="3770"/>
        <v>5.4115589944942295</v>
      </c>
      <c r="N36163">
        <f t="shared" si="3771"/>
        <v>0.22052243449666004</v>
      </c>
      <c r="O36163">
        <f t="shared" si="3772"/>
        <v>0.58913195465862023</v>
      </c>
      <c r="P36163">
        <f t="shared" ref="P36163:P36226" si="3773">1/(1+EXP(L36163))</f>
        <v>4.4448296630152382E-3</v>
      </c>
    </row>
    <row r="36164" spans="1:16" hidden="1" x14ac:dyDescent="0.25">
      <c r="A36164" s="5" t="s">
        <v>429</v>
      </c>
      <c r="B36164" s="1">
        <v>415.2697</v>
      </c>
      <c r="C36164" s="1">
        <v>22.201180000000001</v>
      </c>
      <c r="D36164" s="1">
        <v>134.2586</v>
      </c>
      <c r="E36164" s="1">
        <v>224.8167</v>
      </c>
      <c r="F36164" s="1" t="s">
        <v>22</v>
      </c>
      <c r="G36164" s="1"/>
      <c r="H36164">
        <v>447.57</v>
      </c>
      <c r="I36164">
        <v>39.406999999999996</v>
      </c>
      <c r="J36164">
        <f t="shared" si="3768"/>
        <v>0.92783184753222958</v>
      </c>
      <c r="K36164">
        <f t="shared" si="3769"/>
        <v>0.56338163270484942</v>
      </c>
      <c r="L36164">
        <f t="shared" si="3770"/>
        <v>5.4152854035165277</v>
      </c>
      <c r="N36164">
        <f t="shared" si="3771"/>
        <v>0.22313449144953282</v>
      </c>
      <c r="O36164">
        <f t="shared" si="3772"/>
        <v>0.59313974524359625</v>
      </c>
      <c r="P36164">
        <f t="shared" si="3773"/>
        <v>4.4283704438157151E-3</v>
      </c>
    </row>
    <row r="36165" spans="1:16" hidden="1" x14ac:dyDescent="0.25">
      <c r="A36165" s="5" t="s">
        <v>429</v>
      </c>
      <c r="B36165" s="1">
        <v>415.51049999999998</v>
      </c>
      <c r="C36165" s="1">
        <v>22.301179999999999</v>
      </c>
      <c r="D36165" s="1">
        <v>135.06549999999999</v>
      </c>
      <c r="E36165" s="1">
        <v>225.66300000000001</v>
      </c>
      <c r="F36165" s="1" t="s">
        <v>22</v>
      </c>
      <c r="G36165" s="1"/>
      <c r="H36165">
        <v>447.57</v>
      </c>
      <c r="I36165">
        <v>39.406999999999996</v>
      </c>
      <c r="J36165">
        <f t="shared" si="3768"/>
        <v>0.92836986393189891</v>
      </c>
      <c r="K36165">
        <f t="shared" si="3769"/>
        <v>0.56591925292460732</v>
      </c>
      <c r="L36165">
        <f t="shared" si="3770"/>
        <v>5.419042735958544</v>
      </c>
      <c r="N36165">
        <f t="shared" si="3771"/>
        <v>0.22576791761090131</v>
      </c>
      <c r="O36165">
        <f t="shared" si="3772"/>
        <v>0.59716817118846999</v>
      </c>
      <c r="P36165">
        <f t="shared" si="3773"/>
        <v>4.4118360738188396E-3</v>
      </c>
    </row>
    <row r="36166" spans="1:16" hidden="1" x14ac:dyDescent="0.25">
      <c r="A36166" s="5" t="s">
        <v>429</v>
      </c>
      <c r="B36166" s="1">
        <v>415.75049999999999</v>
      </c>
      <c r="C36166" s="1">
        <v>22.40118</v>
      </c>
      <c r="D36166" s="1">
        <v>135.87569999999999</v>
      </c>
      <c r="E36166" s="1">
        <v>226.5197</v>
      </c>
      <c r="F36166" s="1" t="s">
        <v>22</v>
      </c>
      <c r="G36166" s="1"/>
      <c r="H36166">
        <v>447.57</v>
      </c>
      <c r="I36166">
        <v>39.406999999999996</v>
      </c>
      <c r="J36166">
        <f t="shared" si="3768"/>
        <v>0.92890609290166903</v>
      </c>
      <c r="K36166">
        <f t="shared" si="3769"/>
        <v>0.56845687314436522</v>
      </c>
      <c r="L36166">
        <f t="shared" si="3770"/>
        <v>5.4228319168583594</v>
      </c>
      <c r="N36166">
        <f t="shared" si="3771"/>
        <v>0.22842277599073307</v>
      </c>
      <c r="O36166">
        <f t="shared" si="3772"/>
        <v>0.6012174808345494</v>
      </c>
      <c r="P36166">
        <f t="shared" si="3773"/>
        <v>4.3952237982029692E-3</v>
      </c>
    </row>
    <row r="36167" spans="1:16" hidden="1" x14ac:dyDescent="0.25">
      <c r="A36167" s="5" t="s">
        <v>429</v>
      </c>
      <c r="B36167" s="1">
        <v>415.9896</v>
      </c>
      <c r="C36167" s="1">
        <v>22.501180000000002</v>
      </c>
      <c r="D36167" s="1">
        <v>136.6893</v>
      </c>
      <c r="E36167" s="1">
        <v>227.387</v>
      </c>
      <c r="F36167" s="1" t="s">
        <v>22</v>
      </c>
      <c r="G36167" s="1"/>
      <c r="H36167">
        <v>447.57</v>
      </c>
      <c r="I36167">
        <v>39.406999999999996</v>
      </c>
      <c r="J36167">
        <f t="shared" si="3768"/>
        <v>0.92944031101280244</v>
      </c>
      <c r="K36167">
        <f t="shared" si="3769"/>
        <v>0.57099449336412322</v>
      </c>
      <c r="L36167">
        <f t="shared" si="3770"/>
        <v>5.4266534116963561</v>
      </c>
      <c r="N36167">
        <f t="shared" si="3771"/>
        <v>0.23109800388609483</v>
      </c>
      <c r="O36167">
        <f t="shared" si="3772"/>
        <v>0.60528792705871048</v>
      </c>
      <c r="P36167">
        <f t="shared" si="3773"/>
        <v>4.3785329287568909E-3</v>
      </c>
    </row>
    <row r="36168" spans="1:16" hidden="1" x14ac:dyDescent="0.25">
      <c r="A36168" s="5" t="s">
        <v>429</v>
      </c>
      <c r="B36168" s="1">
        <v>416.22789999999998</v>
      </c>
      <c r="C36168" s="1">
        <v>22.601179999999999</v>
      </c>
      <c r="D36168" s="1">
        <v>137.50630000000001</v>
      </c>
      <c r="E36168" s="1">
        <v>228.26509999999999</v>
      </c>
      <c r="F36168" s="1" t="s">
        <v>22</v>
      </c>
      <c r="G36168" s="1"/>
      <c r="H36168">
        <v>447.57</v>
      </c>
      <c r="I36168">
        <v>39.406999999999996</v>
      </c>
      <c r="J36168">
        <f t="shared" si="3768"/>
        <v>0.92997274169403665</v>
      </c>
      <c r="K36168">
        <f t="shared" si="3769"/>
        <v>0.57353211358388112</v>
      </c>
      <c r="L36168">
        <f t="shared" si="3770"/>
        <v>5.4305076728181128</v>
      </c>
      <c r="N36168">
        <f t="shared" si="3771"/>
        <v>0.23379476297743873</v>
      </c>
      <c r="O36168">
        <f t="shared" si="3772"/>
        <v>0.60937976738040067</v>
      </c>
      <c r="P36168">
        <f t="shared" si="3773"/>
        <v>4.3617628675275922E-3</v>
      </c>
    </row>
    <row r="36169" spans="1:16" hidden="1" x14ac:dyDescent="0.25">
      <c r="A36169" s="5" t="s">
        <v>429</v>
      </c>
      <c r="B36169" s="1">
        <v>416.46530000000001</v>
      </c>
      <c r="C36169" s="1">
        <v>22.701180000000001</v>
      </c>
      <c r="D36169" s="1">
        <v>138.32669999999999</v>
      </c>
      <c r="E36169" s="1">
        <v>229.1542</v>
      </c>
      <c r="F36169" s="1" t="s">
        <v>22</v>
      </c>
      <c r="G36169" s="1"/>
      <c r="H36169">
        <v>447.57</v>
      </c>
      <c r="I36169">
        <v>39.406999999999996</v>
      </c>
      <c r="J36169">
        <f t="shared" si="3768"/>
        <v>0.93050316151663426</v>
      </c>
      <c r="K36169">
        <f t="shared" si="3769"/>
        <v>0.57606973380363902</v>
      </c>
      <c r="L36169">
        <f t="shared" si="3770"/>
        <v>5.4343951393928833</v>
      </c>
      <c r="N36169">
        <f t="shared" si="3771"/>
        <v>0.23651196358492782</v>
      </c>
      <c r="O36169">
        <f t="shared" si="3772"/>
        <v>0.6134932640718973</v>
      </c>
      <c r="P36169">
        <f t="shared" si="3773"/>
        <v>4.3449131060827907E-3</v>
      </c>
    </row>
    <row r="36170" spans="1:16" hidden="1" x14ac:dyDescent="0.25">
      <c r="A36170" s="5" t="s">
        <v>429</v>
      </c>
      <c r="B36170" s="1">
        <v>416.70190000000002</v>
      </c>
      <c r="C36170" s="1">
        <v>22.801179999999999</v>
      </c>
      <c r="D36170" s="1">
        <v>139.1507</v>
      </c>
      <c r="E36170" s="1">
        <v>230.05449999999999</v>
      </c>
      <c r="F36170" s="1" t="s">
        <v>22</v>
      </c>
      <c r="G36170" s="1"/>
      <c r="H36170">
        <v>447.57</v>
      </c>
      <c r="I36170">
        <v>39.406999999999996</v>
      </c>
      <c r="J36170">
        <f t="shared" si="3768"/>
        <v>0.93103179390933266</v>
      </c>
      <c r="K36170">
        <f t="shared" si="3769"/>
        <v>0.57860735402339691</v>
      </c>
      <c r="L36170">
        <f t="shared" si="3770"/>
        <v>5.4383162373751723</v>
      </c>
      <c r="N36170">
        <f t="shared" si="3771"/>
        <v>0.2392507916227834</v>
      </c>
      <c r="O36170">
        <f t="shared" si="3772"/>
        <v>0.61762868427192774</v>
      </c>
      <c r="P36170">
        <f t="shared" si="3773"/>
        <v>4.3279832247370194E-3</v>
      </c>
    </row>
    <row r="36171" spans="1:16" hidden="1" x14ac:dyDescent="0.25">
      <c r="A36171" s="5" t="s">
        <v>429</v>
      </c>
      <c r="B36171" s="1">
        <v>416.93779999999998</v>
      </c>
      <c r="C36171" s="1">
        <v>22.90118</v>
      </c>
      <c r="D36171" s="1">
        <v>139.97819999999999</v>
      </c>
      <c r="E36171" s="1">
        <v>230.96629999999999</v>
      </c>
      <c r="F36171" s="1" t="s">
        <v>22</v>
      </c>
      <c r="G36171" s="1"/>
      <c r="H36171">
        <v>447.57</v>
      </c>
      <c r="I36171">
        <v>39.406999999999996</v>
      </c>
      <c r="J36171">
        <f t="shared" si="3768"/>
        <v>0.93155886230086915</v>
      </c>
      <c r="K36171">
        <f t="shared" si="3769"/>
        <v>0.58114497424315481</v>
      </c>
      <c r="L36171">
        <f t="shared" si="3770"/>
        <v>5.4422718124332974</v>
      </c>
      <c r="N36171">
        <f t="shared" si="3771"/>
        <v>0.24201248469702941</v>
      </c>
      <c r="O36171">
        <f t="shared" si="3772"/>
        <v>0.62178630010278191</v>
      </c>
      <c r="P36171">
        <f t="shared" si="3773"/>
        <v>4.310971033292337E-3</v>
      </c>
    </row>
    <row r="36172" spans="1:16" hidden="1" x14ac:dyDescent="0.25">
      <c r="A36172" s="5" t="s">
        <v>429</v>
      </c>
      <c r="B36172" s="1">
        <v>417.1728</v>
      </c>
      <c r="C36172" s="1">
        <v>23.001180000000002</v>
      </c>
      <c r="D36172" s="1">
        <v>140.8092</v>
      </c>
      <c r="E36172" s="1">
        <v>231.8897</v>
      </c>
      <c r="F36172" s="1" t="s">
        <v>22</v>
      </c>
      <c r="G36172" s="1"/>
      <c r="H36172">
        <v>447.57</v>
      </c>
      <c r="I36172">
        <v>39.406999999999996</v>
      </c>
      <c r="J36172">
        <f t="shared" si="3768"/>
        <v>0.93208391983376904</v>
      </c>
      <c r="K36172">
        <f t="shared" si="3769"/>
        <v>0.58368259446291282</v>
      </c>
      <c r="L36172">
        <f t="shared" si="3770"/>
        <v>5.4462618275786587</v>
      </c>
      <c r="N36172">
        <f t="shared" si="3771"/>
        <v>0.2447947614516025</v>
      </c>
      <c r="O36172">
        <f t="shared" si="3772"/>
        <v>0.6259663887910426</v>
      </c>
      <c r="P36172">
        <f t="shared" si="3773"/>
        <v>4.2938781749471966E-3</v>
      </c>
    </row>
    <row r="36173" spans="1:16" hidden="1" x14ac:dyDescent="0.25">
      <c r="A36173" s="5" t="s">
        <v>429</v>
      </c>
      <c r="B36173" s="1">
        <v>417.40690000000001</v>
      </c>
      <c r="C36173" s="1">
        <v>23.101179999999999</v>
      </c>
      <c r="D36173" s="1">
        <v>141.6439</v>
      </c>
      <c r="E36173" s="1">
        <v>232.82509999999999</v>
      </c>
      <c r="F36173" s="1" t="s">
        <v>22</v>
      </c>
      <c r="G36173" s="1"/>
      <c r="H36173">
        <v>447.57</v>
      </c>
      <c r="I36173">
        <v>39.406999999999996</v>
      </c>
      <c r="J36173">
        <f t="shared" si="3768"/>
        <v>0.93260696650803232</v>
      </c>
      <c r="K36173">
        <f t="shared" si="3769"/>
        <v>0.5862202146826706</v>
      </c>
      <c r="L36173">
        <f t="shared" si="3770"/>
        <v>5.45028752791477</v>
      </c>
      <c r="N36173">
        <f t="shared" si="3771"/>
        <v>0.24759764165709361</v>
      </c>
      <c r="O36173">
        <f t="shared" si="3772"/>
        <v>0.63016923279206039</v>
      </c>
      <c r="P36173">
        <f t="shared" si="3773"/>
        <v>4.2767008332296221E-3</v>
      </c>
    </row>
    <row r="36174" spans="1:16" hidden="1" x14ac:dyDescent="0.25">
      <c r="A36174" s="5" t="s">
        <v>429</v>
      </c>
      <c r="B36174" s="1">
        <v>417.64030000000002</v>
      </c>
      <c r="C36174" s="1">
        <v>23.201180000000001</v>
      </c>
      <c r="D36174" s="1">
        <v>142.48230000000001</v>
      </c>
      <c r="E36174" s="1">
        <v>233.77269999999999</v>
      </c>
      <c r="F36174" s="1" t="s">
        <v>22</v>
      </c>
      <c r="G36174" s="1"/>
      <c r="H36174">
        <v>447.57</v>
      </c>
      <c r="I36174">
        <v>39.406999999999996</v>
      </c>
      <c r="J36174">
        <f t="shared" si="3768"/>
        <v>0.9331284491811338</v>
      </c>
      <c r="K36174">
        <f t="shared" si="3769"/>
        <v>0.58875783490242861</v>
      </c>
      <c r="L36174">
        <f t="shared" si="3770"/>
        <v>5.4543492757531675</v>
      </c>
      <c r="N36174">
        <f t="shared" si="3771"/>
        <v>0.25042357921743535</v>
      </c>
      <c r="O36174">
        <f t="shared" si="3772"/>
        <v>0.63439511991832376</v>
      </c>
      <c r="P36174">
        <f t="shared" si="3773"/>
        <v>4.2594390233617451E-3</v>
      </c>
    </row>
    <row r="36175" spans="1:16" hidden="1" x14ac:dyDescent="0.25">
      <c r="A36175" s="5" t="s">
        <v>429</v>
      </c>
      <c r="B36175" s="1">
        <v>417.87290000000002</v>
      </c>
      <c r="C36175" s="1">
        <v>23.301179999999999</v>
      </c>
      <c r="D36175" s="1">
        <v>143.32429999999999</v>
      </c>
      <c r="E36175" s="1">
        <v>234.73269999999999</v>
      </c>
      <c r="F36175" s="1" t="s">
        <v>22</v>
      </c>
      <c r="G36175" s="1"/>
      <c r="H36175">
        <v>447.57</v>
      </c>
      <c r="I36175">
        <v>39.406999999999996</v>
      </c>
      <c r="J36175">
        <f t="shared" si="3768"/>
        <v>0.93364814442433586</v>
      </c>
      <c r="K36175">
        <f t="shared" si="3769"/>
        <v>0.5912954551221864</v>
      </c>
      <c r="L36175">
        <f t="shared" si="3770"/>
        <v>5.4584474199520709</v>
      </c>
      <c r="N36175">
        <f t="shared" si="3771"/>
        <v>0.25327144267952784</v>
      </c>
      <c r="O36175">
        <f t="shared" si="3772"/>
        <v>0.6386443434718535</v>
      </c>
      <c r="P36175">
        <f t="shared" si="3773"/>
        <v>4.242092844989262E-3</v>
      </c>
    </row>
    <row r="36176" spans="1:16" hidden="1" x14ac:dyDescent="0.25">
      <c r="A36176" s="5" t="s">
        <v>429</v>
      </c>
      <c r="B36176" s="1">
        <v>418.10469999999998</v>
      </c>
      <c r="C36176" s="1">
        <v>23.40118</v>
      </c>
      <c r="D36176" s="1">
        <v>144.17009999999999</v>
      </c>
      <c r="E36176" s="1">
        <v>235.7054</v>
      </c>
      <c r="F36176" s="1" t="s">
        <v>22</v>
      </c>
      <c r="G36176" s="1"/>
      <c r="H36176">
        <v>447.57</v>
      </c>
      <c r="I36176">
        <v>39.406999999999996</v>
      </c>
      <c r="J36176">
        <f t="shared" si="3768"/>
        <v>0.93416605223763882</v>
      </c>
      <c r="K36176">
        <f t="shared" si="3769"/>
        <v>0.59383307534194441</v>
      </c>
      <c r="L36176">
        <f t="shared" si="3770"/>
        <v>5.4625827201590678</v>
      </c>
      <c r="N36176">
        <f t="shared" si="3771"/>
        <v>0.25614129099206628</v>
      </c>
      <c r="O36176">
        <f t="shared" si="3772"/>
        <v>0.64291720238078887</v>
      </c>
      <c r="P36176">
        <f t="shared" si="3773"/>
        <v>4.2246606963761693E-3</v>
      </c>
    </row>
    <row r="36177" spans="1:16" hidden="1" x14ac:dyDescent="0.25">
      <c r="A36177" s="5" t="s">
        <v>429</v>
      </c>
      <c r="B36177" s="1">
        <v>418.33580000000001</v>
      </c>
      <c r="C36177" s="1">
        <v>23.501180000000002</v>
      </c>
      <c r="D36177" s="1">
        <v>145.0197</v>
      </c>
      <c r="E36177" s="1">
        <v>236.69110000000001</v>
      </c>
      <c r="F36177" s="1" t="s">
        <v>22</v>
      </c>
      <c r="G36177" s="1"/>
      <c r="H36177">
        <v>447.57</v>
      </c>
      <c r="I36177">
        <v>39.406999999999996</v>
      </c>
      <c r="J36177">
        <f t="shared" si="3768"/>
        <v>0.93468239604977998</v>
      </c>
      <c r="K36177">
        <f t="shared" si="3769"/>
        <v>0.5963706955617023</v>
      </c>
      <c r="L36177">
        <f t="shared" si="3770"/>
        <v>5.4667559154750469</v>
      </c>
      <c r="N36177">
        <f t="shared" si="3771"/>
        <v>0.25903444179731056</v>
      </c>
      <c r="O36177">
        <f t="shared" si="3772"/>
        <v>0.64721400134030804</v>
      </c>
      <c r="P36177">
        <f t="shared" si="3773"/>
        <v>4.2071411171894961E-3</v>
      </c>
    </row>
    <row r="36178" spans="1:16" hidden="1" x14ac:dyDescent="0.25">
      <c r="A36178" s="5" t="s">
        <v>429</v>
      </c>
      <c r="B36178" s="1">
        <v>418.56599999999997</v>
      </c>
      <c r="C36178" s="1">
        <v>23.601179999999999</v>
      </c>
      <c r="D36178" s="1">
        <v>145.87309999999999</v>
      </c>
      <c r="E36178" s="1">
        <v>237.69</v>
      </c>
      <c r="F36178" s="1" t="s">
        <v>22</v>
      </c>
      <c r="G36178" s="1"/>
      <c r="H36178">
        <v>447.57</v>
      </c>
      <c r="I36178">
        <v>39.406999999999996</v>
      </c>
      <c r="J36178">
        <f t="shared" si="3768"/>
        <v>0.93519672900328432</v>
      </c>
      <c r="K36178">
        <f t="shared" si="3769"/>
        <v>0.5989083157814602</v>
      </c>
      <c r="L36178">
        <f t="shared" si="3770"/>
        <v>5.47096730364526</v>
      </c>
      <c r="N36178">
        <f t="shared" si="3771"/>
        <v>0.26194845002460038</v>
      </c>
      <c r="O36178">
        <f t="shared" si="3772"/>
        <v>0.65153505095805886</v>
      </c>
      <c r="P36178">
        <f t="shared" si="3773"/>
        <v>4.1895345427123056E-3</v>
      </c>
    </row>
    <row r="36179" spans="1:16" hidden="1" x14ac:dyDescent="0.25">
      <c r="A36179" s="5" t="s">
        <v>429</v>
      </c>
      <c r="B36179" s="1">
        <v>418.7955</v>
      </c>
      <c r="C36179" s="1">
        <v>23.701180000000001</v>
      </c>
      <c r="D36179" s="1">
        <v>146.7304</v>
      </c>
      <c r="E36179" s="1">
        <v>238.70240000000001</v>
      </c>
      <c r="F36179" s="1" t="s">
        <v>22</v>
      </c>
      <c r="G36179" s="1"/>
      <c r="H36179">
        <v>447.57</v>
      </c>
      <c r="I36179">
        <v>39.406999999999996</v>
      </c>
      <c r="J36179">
        <f t="shared" si="3768"/>
        <v>0.93570949795562708</v>
      </c>
      <c r="K36179">
        <f t="shared" si="3769"/>
        <v>0.6014459360012181</v>
      </c>
      <c r="L36179">
        <f t="shared" si="3770"/>
        <v>5.4752175877559059</v>
      </c>
      <c r="N36179">
        <f t="shared" si="3771"/>
        <v>0.26488590621529884</v>
      </c>
      <c r="O36179">
        <f t="shared" si="3772"/>
        <v>0.65588066790426625</v>
      </c>
      <c r="P36179">
        <f t="shared" si="3773"/>
        <v>4.1718397479541302E-3</v>
      </c>
    </row>
    <row r="36180" spans="1:16" hidden="1" x14ac:dyDescent="0.25">
      <c r="A36180" s="5" t="s">
        <v>429</v>
      </c>
      <c r="B36180" s="1">
        <v>419.02420000000001</v>
      </c>
      <c r="C36180" s="1">
        <v>23.801179999999999</v>
      </c>
      <c r="D36180" s="1">
        <v>147.5916</v>
      </c>
      <c r="E36180" s="1">
        <v>239.7286</v>
      </c>
      <c r="F36180" s="1" t="s">
        <v>22</v>
      </c>
      <c r="G36180" s="1"/>
      <c r="H36180">
        <v>447.57</v>
      </c>
      <c r="I36180">
        <v>39.406999999999996</v>
      </c>
      <c r="J36180">
        <f t="shared" si="3768"/>
        <v>0.93622047947807052</v>
      </c>
      <c r="K36180">
        <f t="shared" si="3769"/>
        <v>0.60398355622097599</v>
      </c>
      <c r="L36180">
        <f t="shared" si="3770"/>
        <v>5.4795074501342045</v>
      </c>
      <c r="N36180">
        <f t="shared" si="3771"/>
        <v>0.26784561036873866</v>
      </c>
      <c r="O36180">
        <f t="shared" si="3772"/>
        <v>0.66025117506669562</v>
      </c>
      <c r="P36180">
        <f t="shared" si="3773"/>
        <v>4.1540556460678123E-3</v>
      </c>
    </row>
    <row r="36181" spans="1:16" hidden="1" x14ac:dyDescent="0.25">
      <c r="A36181" s="5" t="s">
        <v>429</v>
      </c>
      <c r="B36181" s="1">
        <v>419.25209999999998</v>
      </c>
      <c r="C36181" s="1">
        <v>23.90118</v>
      </c>
      <c r="D36181" s="1">
        <v>148.45670000000001</v>
      </c>
      <c r="E36181" s="1">
        <v>240.7689</v>
      </c>
      <c r="F36181" s="1" t="s">
        <v>22</v>
      </c>
      <c r="G36181" s="1"/>
      <c r="H36181">
        <v>447.57</v>
      </c>
      <c r="I36181">
        <v>39.406999999999996</v>
      </c>
      <c r="J36181">
        <f t="shared" si="3768"/>
        <v>0.93672967357061465</v>
      </c>
      <c r="K36181">
        <f t="shared" si="3769"/>
        <v>0.60652117644073389</v>
      </c>
      <c r="L36181">
        <f t="shared" si="3770"/>
        <v>5.4838375522698017</v>
      </c>
      <c r="N36181">
        <f t="shared" si="3771"/>
        <v>0.27082762133540306</v>
      </c>
      <c r="O36181">
        <f t="shared" si="3772"/>
        <v>0.66464690171066498</v>
      </c>
      <c r="P36181">
        <f t="shared" si="3773"/>
        <v>4.1361812871713441E-3</v>
      </c>
    </row>
    <row r="36182" spans="1:16" hidden="1" x14ac:dyDescent="0.25">
      <c r="A36182" s="5" t="s">
        <v>429</v>
      </c>
      <c r="B36182" s="1">
        <v>419.47930000000002</v>
      </c>
      <c r="C36182" s="1">
        <v>24.001180000000002</v>
      </c>
      <c r="D36182" s="1">
        <v>149.32589999999999</v>
      </c>
      <c r="E36182" s="1">
        <v>241.8237</v>
      </c>
      <c r="F36182" s="1" t="s">
        <v>22</v>
      </c>
      <c r="G36182" s="1"/>
      <c r="H36182">
        <v>447.57</v>
      </c>
      <c r="I36182">
        <v>39.406999999999996</v>
      </c>
      <c r="J36182">
        <f t="shared" si="3768"/>
        <v>0.93723730366199709</v>
      </c>
      <c r="K36182">
        <f t="shared" si="3769"/>
        <v>0.6090587966604919</v>
      </c>
      <c r="L36182">
        <f t="shared" si="3770"/>
        <v>5.4882089482658847</v>
      </c>
      <c r="N36182">
        <f t="shared" si="3771"/>
        <v>0.27383332820481854</v>
      </c>
      <c r="O36182">
        <f t="shared" si="3772"/>
        <v>0.66906818364429554</v>
      </c>
      <c r="P36182">
        <f t="shared" si="3773"/>
        <v>4.1182141611383061E-3</v>
      </c>
    </row>
    <row r="36183" spans="1:16" hidden="1" x14ac:dyDescent="0.25">
      <c r="A36183" s="5" t="s">
        <v>429</v>
      </c>
      <c r="B36183" s="1">
        <v>419.70580000000001</v>
      </c>
      <c r="C36183" s="1">
        <v>24.101179999999999</v>
      </c>
      <c r="D36183" s="1">
        <v>150.19909999999999</v>
      </c>
      <c r="E36183" s="1">
        <v>242.89320000000001</v>
      </c>
      <c r="F36183" s="1" t="s">
        <v>22</v>
      </c>
      <c r="G36183" s="1"/>
      <c r="H36183">
        <v>447.57</v>
      </c>
      <c r="I36183">
        <v>39.406999999999996</v>
      </c>
      <c r="J36183">
        <f t="shared" si="3768"/>
        <v>0.93774336975221761</v>
      </c>
      <c r="K36183">
        <f t="shared" si="3769"/>
        <v>0.61159641688024979</v>
      </c>
      <c r="L36183">
        <f t="shared" si="3770"/>
        <v>5.4926218405565628</v>
      </c>
      <c r="N36183">
        <f t="shared" si="3771"/>
        <v>0.27686283389994187</v>
      </c>
      <c r="O36183">
        <f t="shared" si="3772"/>
        <v>0.67351536338921181</v>
      </c>
      <c r="P36183">
        <f t="shared" si="3773"/>
        <v>4.1001553138832886E-3</v>
      </c>
    </row>
    <row r="36184" spans="1:16" hidden="1" x14ac:dyDescent="0.25">
      <c r="A36184" s="5" t="s">
        <v>429</v>
      </c>
      <c r="B36184" s="1">
        <v>419.9314</v>
      </c>
      <c r="C36184" s="1">
        <v>24.201180000000001</v>
      </c>
      <c r="D36184" s="1">
        <v>151.07650000000001</v>
      </c>
      <c r="E36184" s="1">
        <v>243.9777</v>
      </c>
      <c r="F36184" s="1" t="s">
        <v>22</v>
      </c>
      <c r="G36184" s="1"/>
      <c r="H36184">
        <v>447.57</v>
      </c>
      <c r="I36184">
        <v>39.406999999999996</v>
      </c>
      <c r="J36184">
        <f t="shared" si="3768"/>
        <v>0.93824742498380143</v>
      </c>
      <c r="K36184">
        <f t="shared" si="3769"/>
        <v>0.61413403710000769</v>
      </c>
      <c r="L36184">
        <f t="shared" si="3770"/>
        <v>5.4970768276739435</v>
      </c>
      <c r="N36184">
        <f t="shared" si="3771"/>
        <v>0.27991352292025651</v>
      </c>
      <c r="O36184">
        <f t="shared" si="3772"/>
        <v>0.67798879035690574</v>
      </c>
      <c r="P36184">
        <f t="shared" si="3773"/>
        <v>4.0820041987495205E-3</v>
      </c>
    </row>
    <row r="36185" spans="1:16" hidden="1" x14ac:dyDescent="0.25">
      <c r="A36185" s="5" t="s">
        <v>429</v>
      </c>
      <c r="B36185" s="1">
        <v>420.15640000000002</v>
      </c>
      <c r="C36185" s="1">
        <v>24.301179999999999</v>
      </c>
      <c r="D36185" s="1">
        <v>151.958</v>
      </c>
      <c r="E36185" s="1">
        <v>245.07759999999999</v>
      </c>
      <c r="F36185" s="1" t="s">
        <v>22</v>
      </c>
      <c r="G36185" s="1"/>
      <c r="H36185">
        <v>447.57</v>
      </c>
      <c r="I36185">
        <v>39.406999999999996</v>
      </c>
      <c r="J36185">
        <f t="shared" si="3768"/>
        <v>0.93875013964296095</v>
      </c>
      <c r="K36185">
        <f t="shared" si="3769"/>
        <v>0.61667165731976559</v>
      </c>
      <c r="L36185">
        <f t="shared" si="3770"/>
        <v>5.5015748950887602</v>
      </c>
      <c r="N36185">
        <f t="shared" si="3771"/>
        <v>0.28298953429506762</v>
      </c>
      <c r="O36185">
        <f t="shared" si="3772"/>
        <v>0.68248882103098363</v>
      </c>
      <c r="P36185">
        <f t="shared" si="3773"/>
        <v>4.0637587492725891E-3</v>
      </c>
    </row>
    <row r="36186" spans="1:16" hidden="1" x14ac:dyDescent="0.25">
      <c r="A36186" s="5" t="s">
        <v>429</v>
      </c>
      <c r="B36186" s="1">
        <v>420.38060000000002</v>
      </c>
      <c r="C36186" s="1">
        <v>24.40118</v>
      </c>
      <c r="D36186" s="1">
        <v>152.84360000000001</v>
      </c>
      <c r="E36186" s="1">
        <v>246.19329999999999</v>
      </c>
      <c r="F36186" s="1" t="s">
        <v>22</v>
      </c>
      <c r="G36186" s="1"/>
      <c r="H36186">
        <v>447.57</v>
      </c>
      <c r="I36186">
        <v>39.406999999999996</v>
      </c>
      <c r="J36186">
        <f t="shared" si="3768"/>
        <v>0.93925106687222115</v>
      </c>
      <c r="K36186">
        <f t="shared" si="3769"/>
        <v>0.61920927753952348</v>
      </c>
      <c r="L36186">
        <f t="shared" si="3770"/>
        <v>5.5061169997326136</v>
      </c>
      <c r="N36186">
        <f t="shared" si="3771"/>
        <v>0.28608823892825724</v>
      </c>
      <c r="O36186">
        <f t="shared" si="3772"/>
        <v>0.68701581915554155</v>
      </c>
      <c r="P36186">
        <f t="shared" si="3773"/>
        <v>4.0454170885699586E-3</v>
      </c>
    </row>
    <row r="36187" spans="1:16" hidden="1" x14ac:dyDescent="0.25">
      <c r="A36187" s="5" t="s">
        <v>429</v>
      </c>
      <c r="B36187" s="1">
        <v>420.60410000000002</v>
      </c>
      <c r="C36187" s="1">
        <v>24.501180000000002</v>
      </c>
      <c r="D36187" s="1">
        <v>153.7336</v>
      </c>
      <c r="E36187" s="1">
        <v>247.32499999999999</v>
      </c>
      <c r="F36187" s="1" t="s">
        <v>22</v>
      </c>
      <c r="G36187" s="1"/>
      <c r="H36187">
        <v>447.57</v>
      </c>
      <c r="I36187">
        <v>39.406999999999996</v>
      </c>
      <c r="J36187">
        <f t="shared" si="3768"/>
        <v>0.93975043010031956</v>
      </c>
      <c r="K36187">
        <f t="shared" si="3769"/>
        <v>0.62174689775928149</v>
      </c>
      <c r="L36187">
        <f t="shared" si="3770"/>
        <v>5.5107032612092866</v>
      </c>
      <c r="N36187">
        <f t="shared" si="3771"/>
        <v>0.28921110261475508</v>
      </c>
      <c r="O36187">
        <f t="shared" si="3772"/>
        <v>0.69157015592990589</v>
      </c>
      <c r="P36187">
        <f t="shared" si="3773"/>
        <v>4.0269807711668165E-3</v>
      </c>
    </row>
    <row r="36188" spans="1:16" hidden="1" x14ac:dyDescent="0.25">
      <c r="A36188" s="5" t="s">
        <v>429</v>
      </c>
      <c r="B36188" s="1">
        <v>420.82679999999999</v>
      </c>
      <c r="C36188" s="1">
        <v>24.601179999999999</v>
      </c>
      <c r="D36188" s="1">
        <v>154.62790000000001</v>
      </c>
      <c r="E36188" s="1">
        <v>248.47319999999999</v>
      </c>
      <c r="F36188" s="1" t="s">
        <v>22</v>
      </c>
      <c r="G36188" s="1"/>
      <c r="H36188">
        <v>447.57</v>
      </c>
      <c r="I36188">
        <v>39.406999999999996</v>
      </c>
      <c r="J36188">
        <f t="shared" si="3768"/>
        <v>0.94024800589851865</v>
      </c>
      <c r="K36188">
        <f t="shared" si="3769"/>
        <v>0.62428451797903928</v>
      </c>
      <c r="L36188">
        <f t="shared" si="3770"/>
        <v>5.515334992638274</v>
      </c>
      <c r="N36188">
        <f t="shared" si="3771"/>
        <v>0.29235681242214845</v>
      </c>
      <c r="O36188">
        <f t="shared" si="3772"/>
        <v>0.69615221021000373</v>
      </c>
      <c r="P36188">
        <f t="shared" si="3773"/>
        <v>4.0084465986727222E-3</v>
      </c>
    </row>
    <row r="36189" spans="1:16" hidden="1" x14ac:dyDescent="0.25">
      <c r="A36189" s="5" t="s">
        <v>429</v>
      </c>
      <c r="B36189" s="1">
        <v>421.04880000000003</v>
      </c>
      <c r="C36189" s="1">
        <v>24.701180000000001</v>
      </c>
      <c r="D36189" s="1">
        <v>155.5265</v>
      </c>
      <c r="E36189" s="1">
        <v>249.63820000000001</v>
      </c>
      <c r="F36189" s="1" t="s">
        <v>22</v>
      </c>
      <c r="G36189" s="1"/>
      <c r="H36189">
        <v>447.57</v>
      </c>
      <c r="I36189">
        <v>39.406999999999996</v>
      </c>
      <c r="J36189">
        <f t="shared" si="3768"/>
        <v>0.94074401769555605</v>
      </c>
      <c r="K36189">
        <f t="shared" si="3769"/>
        <v>0.62682213819879729</v>
      </c>
      <c r="L36189">
        <f t="shared" si="3770"/>
        <v>5.5200126696568956</v>
      </c>
      <c r="N36189">
        <f t="shared" si="3771"/>
        <v>0.29552686611332024</v>
      </c>
      <c r="O36189">
        <f t="shared" si="3772"/>
        <v>0.70076236871663189</v>
      </c>
      <c r="P36189">
        <f t="shared" si="3773"/>
        <v>3.9898148007765782E-3</v>
      </c>
    </row>
    <row r="36190" spans="1:16" hidden="1" x14ac:dyDescent="0.25">
      <c r="A36190" s="5" t="s">
        <v>429</v>
      </c>
      <c r="B36190" s="1">
        <v>421.27010000000001</v>
      </c>
      <c r="C36190" s="1">
        <v>24.801179999999999</v>
      </c>
      <c r="D36190" s="1">
        <v>156.42949999999999</v>
      </c>
      <c r="E36190" s="1">
        <v>250.82040000000001</v>
      </c>
      <c r="F36190" s="1" t="s">
        <v>22</v>
      </c>
      <c r="G36190" s="1"/>
      <c r="H36190">
        <v>447.57</v>
      </c>
      <c r="I36190">
        <v>39.406999999999996</v>
      </c>
      <c r="J36190">
        <f t="shared" si="3768"/>
        <v>0.94123846549143153</v>
      </c>
      <c r="K36190">
        <f t="shared" si="3769"/>
        <v>0.62935975841855507</v>
      </c>
      <c r="L36190">
        <f t="shared" si="3770"/>
        <v>5.5247371451637894</v>
      </c>
      <c r="N36190">
        <f t="shared" si="3771"/>
        <v>0.29872137308458324</v>
      </c>
      <c r="O36190">
        <f t="shared" si="3772"/>
        <v>0.70540102625090784</v>
      </c>
      <c r="P36190">
        <f t="shared" si="3773"/>
        <v>3.9710841536269494E-3</v>
      </c>
    </row>
    <row r="36191" spans="1:16" hidden="1" x14ac:dyDescent="0.25">
      <c r="A36191" s="5" t="s">
        <v>429</v>
      </c>
      <c r="B36191" s="1">
        <v>421.4907</v>
      </c>
      <c r="C36191" s="1">
        <v>24.90118</v>
      </c>
      <c r="D36191" s="1">
        <v>157.33699999999999</v>
      </c>
      <c r="E36191" s="1">
        <v>252.02019999999999</v>
      </c>
      <c r="F36191" s="1" t="s">
        <v>22</v>
      </c>
      <c r="G36191" s="1"/>
      <c r="H36191">
        <v>447.57</v>
      </c>
      <c r="I36191">
        <v>39.406999999999996</v>
      </c>
      <c r="J36191">
        <f t="shared" si="3768"/>
        <v>0.94173134928614521</v>
      </c>
      <c r="K36191">
        <f t="shared" si="3769"/>
        <v>0.63189737863831308</v>
      </c>
      <c r="L36191">
        <f t="shared" si="3770"/>
        <v>5.5295092430290422</v>
      </c>
      <c r="N36191">
        <f t="shared" si="3771"/>
        <v>0.3019404441099825</v>
      </c>
      <c r="O36191">
        <f t="shared" si="3772"/>
        <v>0.71006858591719957</v>
      </c>
      <c r="P36191">
        <f t="shared" si="3773"/>
        <v>3.9522536145335449E-3</v>
      </c>
    </row>
    <row r="36192" spans="1:16" hidden="1" x14ac:dyDescent="0.25">
      <c r="A36192" s="5" t="s">
        <v>429</v>
      </c>
      <c r="B36192" s="1">
        <v>421.7106</v>
      </c>
      <c r="C36192" s="1">
        <v>25.001180000000002</v>
      </c>
      <c r="D36192" s="1">
        <v>158.2491</v>
      </c>
      <c r="E36192" s="1">
        <v>253.238</v>
      </c>
      <c r="F36192" s="1" t="s">
        <v>22</v>
      </c>
      <c r="G36192" s="1"/>
      <c r="H36192">
        <v>447.57</v>
      </c>
      <c r="I36192">
        <v>39.406999999999996</v>
      </c>
      <c r="J36192">
        <f t="shared" si="3768"/>
        <v>0.94222266907969709</v>
      </c>
      <c r="K36192">
        <f t="shared" si="3769"/>
        <v>0.63443499885807098</v>
      </c>
      <c r="L36192">
        <f t="shared" si="3770"/>
        <v>5.534329757998238</v>
      </c>
      <c r="N36192">
        <f t="shared" si="3771"/>
        <v>0.30518419141919922</v>
      </c>
      <c r="O36192">
        <f t="shared" si="3772"/>
        <v>0.71476545935384617</v>
      </c>
      <c r="P36192">
        <f t="shared" si="3773"/>
        <v>3.9333223200308364E-3</v>
      </c>
    </row>
    <row r="36193" spans="1:16" hidden="1" x14ac:dyDescent="0.25">
      <c r="A36193" s="5" t="s">
        <v>429</v>
      </c>
      <c r="B36193" s="1">
        <v>421.9298</v>
      </c>
      <c r="C36193" s="1">
        <v>25.101179999999999</v>
      </c>
      <c r="D36193" s="1">
        <v>159.16569999999999</v>
      </c>
      <c r="E36193" s="1">
        <v>254.4743</v>
      </c>
      <c r="F36193" s="1" t="s">
        <v>22</v>
      </c>
      <c r="G36193" s="1"/>
      <c r="H36193">
        <v>447.57</v>
      </c>
      <c r="I36193">
        <v>39.406999999999996</v>
      </c>
      <c r="J36193">
        <f t="shared" si="3768"/>
        <v>0.94271242487208706</v>
      </c>
      <c r="K36193">
        <f t="shared" si="3769"/>
        <v>0.63697261907782887</v>
      </c>
      <c r="L36193">
        <f t="shared" si="3770"/>
        <v>5.539199848573249</v>
      </c>
      <c r="N36193">
        <f t="shared" si="3771"/>
        <v>0.30845272877809771</v>
      </c>
      <c r="O36193">
        <f t="shared" si="3772"/>
        <v>0.71949206697199863</v>
      </c>
      <c r="P36193">
        <f t="shared" si="3773"/>
        <v>3.9142880516748642E-3</v>
      </c>
    </row>
    <row r="36194" spans="1:16" hidden="1" x14ac:dyDescent="0.25">
      <c r="A36194" s="5" t="s">
        <v>429</v>
      </c>
      <c r="B36194" s="1">
        <v>422.14830000000001</v>
      </c>
      <c r="C36194" s="1">
        <v>25.201180000000001</v>
      </c>
      <c r="D36194" s="1">
        <v>160.08690000000001</v>
      </c>
      <c r="E36194" s="1">
        <v>255.7294</v>
      </c>
      <c r="F36194" s="1" t="s">
        <v>22</v>
      </c>
      <c r="G36194" s="1"/>
      <c r="H36194">
        <v>447.57</v>
      </c>
      <c r="I36194">
        <v>39.406999999999996</v>
      </c>
      <c r="J36194">
        <f t="shared" si="3768"/>
        <v>0.94320061666331523</v>
      </c>
      <c r="K36194">
        <f t="shared" si="3769"/>
        <v>0.63951023929758677</v>
      </c>
      <c r="L36194">
        <f t="shared" si="3770"/>
        <v>5.5441198541780397</v>
      </c>
      <c r="N36194">
        <f t="shared" si="3771"/>
        <v>0.31174617157198797</v>
      </c>
      <c r="O36194">
        <f t="shared" si="3772"/>
        <v>0.72424883820292141</v>
      </c>
      <c r="P36194">
        <f t="shared" si="3773"/>
        <v>3.8951518602855762E-3</v>
      </c>
    </row>
    <row r="36195" spans="1:16" hidden="1" x14ac:dyDescent="0.25">
      <c r="A36195" s="5" t="s">
        <v>429</v>
      </c>
      <c r="B36195" s="1">
        <v>422.36610000000002</v>
      </c>
      <c r="C36195" s="1">
        <v>25.301179999999999</v>
      </c>
      <c r="D36195" s="1">
        <v>161.0129</v>
      </c>
      <c r="E36195" s="1">
        <v>257.00389999999999</v>
      </c>
      <c r="F36195" s="1" t="s">
        <v>22</v>
      </c>
      <c r="G36195" s="1"/>
      <c r="H36195">
        <v>447.57</v>
      </c>
      <c r="I36195">
        <v>39.406999999999996</v>
      </c>
      <c r="J36195">
        <f t="shared" si="3768"/>
        <v>0.9436872444533817</v>
      </c>
      <c r="K36195">
        <f t="shared" si="3769"/>
        <v>0.64204785951734467</v>
      </c>
      <c r="L36195">
        <f t="shared" si="3770"/>
        <v>5.549091259877355</v>
      </c>
      <c r="N36195">
        <f t="shared" si="3771"/>
        <v>0.3150646368916854</v>
      </c>
      <c r="O36195">
        <f t="shared" si="3772"/>
        <v>0.72903621175411504</v>
      </c>
      <c r="P36195">
        <f t="shared" si="3773"/>
        <v>3.875910402904764E-3</v>
      </c>
    </row>
    <row r="36196" spans="1:16" hidden="1" x14ac:dyDescent="0.25">
      <c r="A36196" s="5" t="s">
        <v>429</v>
      </c>
      <c r="B36196" s="1">
        <v>422.58319999999998</v>
      </c>
      <c r="C36196" s="1">
        <v>25.40118</v>
      </c>
      <c r="D36196" s="1">
        <v>161.9436</v>
      </c>
      <c r="E36196" s="1">
        <v>258.29809999999998</v>
      </c>
      <c r="F36196" s="1" t="s">
        <v>22</v>
      </c>
      <c r="G36196" s="1"/>
      <c r="H36196">
        <v>447.57</v>
      </c>
      <c r="I36196">
        <v>39.406999999999996</v>
      </c>
      <c r="J36196">
        <f t="shared" si="3768"/>
        <v>0.94417230824228604</v>
      </c>
      <c r="K36196">
        <f t="shared" si="3769"/>
        <v>0.64458547973710256</v>
      </c>
      <c r="L36196">
        <f t="shared" si="3770"/>
        <v>5.554114344286897</v>
      </c>
      <c r="N36196">
        <f t="shared" si="3771"/>
        <v>0.31840824362244657</v>
      </c>
      <c r="O36196">
        <f t="shared" si="3772"/>
        <v>0.73385463587464017</v>
      </c>
      <c r="P36196">
        <f t="shared" si="3773"/>
        <v>3.8565650885987995E-3</v>
      </c>
    </row>
    <row r="36197" spans="1:16" hidden="1" x14ac:dyDescent="0.25">
      <c r="A36197" s="5" t="s">
        <v>429</v>
      </c>
      <c r="B36197" s="1">
        <v>422.7996</v>
      </c>
      <c r="C36197" s="1">
        <v>25.501180000000002</v>
      </c>
      <c r="D36197" s="1">
        <v>162.87909999999999</v>
      </c>
      <c r="E36197" s="1">
        <v>259.61250000000001</v>
      </c>
      <c r="F36197" s="1" t="s">
        <v>22</v>
      </c>
      <c r="G36197" s="1"/>
      <c r="H36197">
        <v>447.57</v>
      </c>
      <c r="I36197">
        <v>39.406999999999996</v>
      </c>
      <c r="J36197">
        <f t="shared" si="3768"/>
        <v>0.9446558080300288</v>
      </c>
      <c r="K36197">
        <f t="shared" si="3769"/>
        <v>0.64712309995686057</v>
      </c>
      <c r="L36197">
        <f t="shared" si="3770"/>
        <v>5.5591901346722539</v>
      </c>
      <c r="N36197">
        <f t="shared" si="3771"/>
        <v>0.32177711253589475</v>
      </c>
      <c r="O36197">
        <f t="shared" si="3772"/>
        <v>0.73870456863003897</v>
      </c>
      <c r="P36197">
        <f t="shared" si="3773"/>
        <v>3.8371144899035916E-3</v>
      </c>
    </row>
    <row r="36198" spans="1:16" hidden="1" x14ac:dyDescent="0.25">
      <c r="A36198" s="5" t="s">
        <v>429</v>
      </c>
      <c r="B36198" s="1">
        <v>423.01530000000002</v>
      </c>
      <c r="C36198" s="1">
        <v>25.601179999999999</v>
      </c>
      <c r="D36198" s="1">
        <v>163.81960000000001</v>
      </c>
      <c r="E36198" s="1">
        <v>260.9477</v>
      </c>
      <c r="F36198" s="1" t="s">
        <v>22</v>
      </c>
      <c r="G36198" s="1"/>
      <c r="H36198">
        <v>447.57</v>
      </c>
      <c r="I36198">
        <v>39.406999999999996</v>
      </c>
      <c r="J36198">
        <f t="shared" si="3768"/>
        <v>0.94513774381660975</v>
      </c>
      <c r="K36198">
        <f t="shared" si="3769"/>
        <v>0.64966072017661836</v>
      </c>
      <c r="L36198">
        <f t="shared" si="3770"/>
        <v>5.564320004101547</v>
      </c>
      <c r="N36198">
        <f t="shared" si="3771"/>
        <v>0.32517136638498301</v>
      </c>
      <c r="O36198">
        <f t="shared" si="3772"/>
        <v>0.74358647818727253</v>
      </c>
      <c r="P36198">
        <f t="shared" si="3773"/>
        <v>3.8175559472367949E-3</v>
      </c>
    </row>
    <row r="36199" spans="1:16" hidden="1" x14ac:dyDescent="0.25">
      <c r="A36199" s="5" t="s">
        <v>429</v>
      </c>
      <c r="B36199" s="1">
        <v>423.2303</v>
      </c>
      <c r="C36199" s="1">
        <v>25.701180000000001</v>
      </c>
      <c r="D36199" s="1">
        <v>164.76490000000001</v>
      </c>
      <c r="E36199" s="1">
        <v>262.30419999999998</v>
      </c>
      <c r="F36199" s="1" t="s">
        <v>22</v>
      </c>
      <c r="G36199" s="1"/>
      <c r="H36199">
        <v>447.57</v>
      </c>
      <c r="I36199">
        <v>39.406999999999996</v>
      </c>
      <c r="J36199">
        <f t="shared" si="3768"/>
        <v>0.9456181156020288</v>
      </c>
      <c r="K36199">
        <f t="shared" si="3769"/>
        <v>0.65219834039637636</v>
      </c>
      <c r="L36199">
        <f t="shared" si="3770"/>
        <v>5.5695048989444054</v>
      </c>
      <c r="N36199">
        <f t="shared" si="3771"/>
        <v>0.32859113000213896</v>
      </c>
      <c r="O36199">
        <f t="shared" si="3772"/>
        <v>0.74850084311011333</v>
      </c>
      <c r="P36199">
        <f t="shared" si="3773"/>
        <v>3.7978885258951435E-3</v>
      </c>
    </row>
    <row r="36200" spans="1:16" hidden="1" x14ac:dyDescent="0.25">
      <c r="A36200" s="5" t="s">
        <v>429</v>
      </c>
      <c r="B36200" s="1">
        <v>423.44470000000001</v>
      </c>
      <c r="C36200" s="1">
        <v>25.801179999999999</v>
      </c>
      <c r="D36200" s="1">
        <v>165.71530000000001</v>
      </c>
      <c r="E36200" s="1">
        <v>263.68239999999997</v>
      </c>
      <c r="F36200" s="1" t="s">
        <v>22</v>
      </c>
      <c r="G36200" s="1"/>
      <c r="H36200">
        <v>447.57</v>
      </c>
      <c r="I36200">
        <v>39.406999999999996</v>
      </c>
      <c r="J36200">
        <f t="shared" si="3768"/>
        <v>0.94609714681502344</v>
      </c>
      <c r="K36200">
        <f t="shared" si="3769"/>
        <v>0.65473596061613426</v>
      </c>
      <c r="L36200">
        <f t="shared" si="3770"/>
        <v>5.5747453486214322</v>
      </c>
      <c r="N36200">
        <f t="shared" si="3771"/>
        <v>0.33203814679251181</v>
      </c>
      <c r="O36200">
        <f t="shared" si="3772"/>
        <v>0.75344815266545162</v>
      </c>
      <c r="P36200">
        <f t="shared" si="3773"/>
        <v>3.7781129383744438E-3</v>
      </c>
    </row>
    <row r="36201" spans="1:16" hidden="1" x14ac:dyDescent="0.25">
      <c r="A36201" s="5" t="s">
        <v>429</v>
      </c>
      <c r="B36201" s="1">
        <v>423.65839999999997</v>
      </c>
      <c r="C36201" s="1">
        <v>25.90118</v>
      </c>
      <c r="D36201" s="1">
        <v>166.67080000000001</v>
      </c>
      <c r="E36201" s="1">
        <v>265.0829</v>
      </c>
      <c r="F36201" s="1" t="s">
        <v>22</v>
      </c>
      <c r="G36201" s="1"/>
      <c r="H36201">
        <v>447.57</v>
      </c>
      <c r="I36201">
        <v>39.406999999999996</v>
      </c>
      <c r="J36201">
        <f t="shared" si="3768"/>
        <v>0.94657461402685605</v>
      </c>
      <c r="K36201">
        <f t="shared" si="3769"/>
        <v>0.65727358083589216</v>
      </c>
      <c r="L36201">
        <f t="shared" si="3770"/>
        <v>5.5800426072537403</v>
      </c>
      <c r="N36201">
        <f t="shared" si="3771"/>
        <v>0.33551096450971396</v>
      </c>
      <c r="O36201">
        <f t="shared" si="3772"/>
        <v>0.75842890714100653</v>
      </c>
      <c r="P36201">
        <f t="shared" si="3773"/>
        <v>3.7582272291830855E-3</v>
      </c>
    </row>
    <row r="36202" spans="1:16" hidden="1" x14ac:dyDescent="0.25">
      <c r="A36202" s="5" t="s">
        <v>429</v>
      </c>
      <c r="B36202" s="1">
        <v>423.87139999999999</v>
      </c>
      <c r="C36202" s="1">
        <v>26.001180000000002</v>
      </c>
      <c r="D36202" s="1">
        <v>167.63140000000001</v>
      </c>
      <c r="E36202" s="1">
        <v>266.50619999999998</v>
      </c>
      <c r="F36202" s="1" t="s">
        <v>22</v>
      </c>
      <c r="G36202" s="1"/>
      <c r="H36202">
        <v>447.57</v>
      </c>
      <c r="I36202">
        <v>39.406999999999996</v>
      </c>
      <c r="J36202">
        <f t="shared" si="3768"/>
        <v>0.94705051723752709</v>
      </c>
      <c r="K36202">
        <f t="shared" si="3769"/>
        <v>0.65981120105565005</v>
      </c>
      <c r="L36202">
        <f t="shared" si="3770"/>
        <v>5.5853975078756219</v>
      </c>
      <c r="N36202">
        <f t="shared" si="3771"/>
        <v>0.3390097153787317</v>
      </c>
      <c r="O36202">
        <f t="shared" si="3772"/>
        <v>0.76344361817494788</v>
      </c>
      <c r="P36202">
        <f t="shared" si="3773"/>
        <v>3.7382311138956775E-3</v>
      </c>
    </row>
    <row r="36203" spans="1:16" hidden="1" x14ac:dyDescent="0.25">
      <c r="A36203" s="5" t="s">
        <v>429</v>
      </c>
      <c r="B36203" s="1">
        <v>424.0838</v>
      </c>
      <c r="C36203" s="1">
        <v>26.101179999999999</v>
      </c>
      <c r="D36203" s="1">
        <v>168.59719999999999</v>
      </c>
      <c r="E36203" s="1">
        <v>267.95299999999997</v>
      </c>
      <c r="F36203" s="1" t="s">
        <v>22</v>
      </c>
      <c r="G36203" s="1"/>
      <c r="H36203">
        <v>447.57</v>
      </c>
      <c r="I36203">
        <v>39.406999999999996</v>
      </c>
      <c r="J36203">
        <f t="shared" si="3768"/>
        <v>0.94752507987577361</v>
      </c>
      <c r="K36203">
        <f t="shared" si="3769"/>
        <v>0.66234882127540795</v>
      </c>
      <c r="L36203">
        <f t="shared" si="3770"/>
        <v>5.5908115919968617</v>
      </c>
      <c r="N36203">
        <f t="shared" si="3771"/>
        <v>0.34253620335999502</v>
      </c>
      <c r="O36203">
        <f t="shared" si="3772"/>
        <v>0.76849280909797102</v>
      </c>
      <c r="P36203">
        <f t="shared" si="3773"/>
        <v>3.7181217536149452E-3</v>
      </c>
    </row>
    <row r="36204" spans="1:16" hidden="1" x14ac:dyDescent="0.25">
      <c r="A36204" s="5" t="s">
        <v>429</v>
      </c>
      <c r="B36204" s="1">
        <v>424.2955</v>
      </c>
      <c r="C36204" s="1">
        <v>26.201180000000001</v>
      </c>
      <c r="D36204" s="1">
        <v>169.56829999999999</v>
      </c>
      <c r="E36204" s="1">
        <v>269.42380000000003</v>
      </c>
      <c r="F36204" s="1" t="s">
        <v>22</v>
      </c>
      <c r="G36204" s="1"/>
      <c r="H36204">
        <v>447.57</v>
      </c>
      <c r="I36204">
        <v>39.406999999999996</v>
      </c>
      <c r="J36204">
        <f t="shared" si="3768"/>
        <v>0.94799807851285833</v>
      </c>
      <c r="K36204">
        <f t="shared" si="3769"/>
        <v>0.66488644149516596</v>
      </c>
      <c r="L36204">
        <f t="shared" si="3770"/>
        <v>5.5962856045433114</v>
      </c>
      <c r="N36204">
        <f t="shared" si="3771"/>
        <v>0.34608893255841766</v>
      </c>
      <c r="O36204">
        <f t="shared" si="3772"/>
        <v>0.77357701528838707</v>
      </c>
      <c r="P36204">
        <f t="shared" si="3773"/>
        <v>3.6978993712831502E-3</v>
      </c>
    </row>
    <row r="36205" spans="1:16" hidden="1" x14ac:dyDescent="0.25">
      <c r="A36205" s="5" t="s">
        <v>429</v>
      </c>
      <c r="B36205" s="1">
        <v>424.50650000000002</v>
      </c>
      <c r="C36205" s="1">
        <v>26.301179999999999</v>
      </c>
      <c r="D36205" s="1">
        <v>170.54480000000001</v>
      </c>
      <c r="E36205" s="1">
        <v>270.91919999999999</v>
      </c>
      <c r="F36205" s="1" t="s">
        <v>22</v>
      </c>
      <c r="G36205" s="1"/>
      <c r="H36205">
        <v>447.57</v>
      </c>
      <c r="I36205">
        <v>39.406999999999996</v>
      </c>
      <c r="J36205">
        <f t="shared" si="3768"/>
        <v>0.94846951314878125</v>
      </c>
      <c r="K36205">
        <f t="shared" si="3769"/>
        <v>0.66742406171492374</v>
      </c>
      <c r="L36205">
        <f t="shared" si="3770"/>
        <v>5.6018206214411173</v>
      </c>
      <c r="N36205">
        <f t="shared" si="3771"/>
        <v>0.34966804366424853</v>
      </c>
      <c r="O36205">
        <f t="shared" si="3772"/>
        <v>0.77869678454082714</v>
      </c>
      <c r="P36205">
        <f t="shared" si="3773"/>
        <v>3.677563040785647E-3</v>
      </c>
    </row>
    <row r="36206" spans="1:16" hidden="1" x14ac:dyDescent="0.25">
      <c r="A36206" s="5" t="s">
        <v>429</v>
      </c>
      <c r="B36206" s="1">
        <v>424.71690000000001</v>
      </c>
      <c r="C36206" s="1">
        <v>26.40118</v>
      </c>
      <c r="D36206" s="1">
        <v>171.52670000000001</v>
      </c>
      <c r="E36206" s="1">
        <v>272.43990000000002</v>
      </c>
      <c r="F36206" s="1" t="s">
        <v>22</v>
      </c>
      <c r="G36206" s="1"/>
      <c r="H36206">
        <v>447.57</v>
      </c>
      <c r="I36206">
        <v>39.406999999999996</v>
      </c>
      <c r="J36206">
        <f t="shared" si="3768"/>
        <v>0.94893960721227966</v>
      </c>
      <c r="K36206">
        <f t="shared" si="3769"/>
        <v>0.66996168193468175</v>
      </c>
      <c r="L36206">
        <f t="shared" si="3770"/>
        <v>5.6074180393197546</v>
      </c>
      <c r="N36206">
        <f t="shared" si="3771"/>
        <v>0.353275403981613</v>
      </c>
      <c r="O36206">
        <f t="shared" si="3772"/>
        <v>0.7838526774491944</v>
      </c>
      <c r="P36206">
        <f t="shared" si="3773"/>
        <v>3.6571107581592865E-3</v>
      </c>
    </row>
    <row r="36207" spans="1:16" hidden="1" x14ac:dyDescent="0.25">
      <c r="A36207" s="5" t="s">
        <v>429</v>
      </c>
      <c r="B36207" s="1">
        <v>424.92669999999998</v>
      </c>
      <c r="C36207" s="1">
        <v>26.501180000000002</v>
      </c>
      <c r="D36207" s="1">
        <v>172.51410000000001</v>
      </c>
      <c r="E36207" s="1">
        <v>273.9864</v>
      </c>
      <c r="F36207" s="1" t="s">
        <v>22</v>
      </c>
      <c r="G36207" s="1"/>
      <c r="H36207">
        <v>447.57</v>
      </c>
      <c r="I36207">
        <v>39.406999999999996</v>
      </c>
      <c r="J36207">
        <f t="shared" si="3768"/>
        <v>0.94940836070335366</v>
      </c>
      <c r="K36207">
        <f t="shared" si="3769"/>
        <v>0.67249930215443965</v>
      </c>
      <c r="L36207">
        <f t="shared" si="3770"/>
        <v>5.6130784701197145</v>
      </c>
      <c r="N36207">
        <f t="shared" si="3771"/>
        <v>0.3569112157824067</v>
      </c>
      <c r="O36207">
        <f t="shared" si="3772"/>
        <v>0.78904526780451489</v>
      </c>
      <c r="P36207">
        <f t="shared" si="3773"/>
        <v>3.6365434799684646E-3</v>
      </c>
    </row>
    <row r="36208" spans="1:16" hidden="1" x14ac:dyDescent="0.25">
      <c r="A36208" s="5" t="s">
        <v>429</v>
      </c>
      <c r="B36208" s="1">
        <v>425.13580000000002</v>
      </c>
      <c r="C36208" s="1">
        <v>26.601179999999999</v>
      </c>
      <c r="D36208" s="1">
        <v>173.50710000000001</v>
      </c>
      <c r="E36208" s="1">
        <v>275.55950000000001</v>
      </c>
      <c r="F36208" s="1" t="s">
        <v>22</v>
      </c>
      <c r="G36208" s="1"/>
      <c r="H36208">
        <v>447.57</v>
      </c>
      <c r="I36208">
        <v>39.406999999999996</v>
      </c>
      <c r="J36208">
        <f t="shared" si="3768"/>
        <v>0.94987555019326586</v>
      </c>
      <c r="K36208">
        <f t="shared" si="3769"/>
        <v>0.67503692237419755</v>
      </c>
      <c r="L36208">
        <f t="shared" si="3770"/>
        <v>5.6188035762364859</v>
      </c>
      <c r="N36208">
        <f t="shared" si="3771"/>
        <v>0.360573924639225</v>
      </c>
      <c r="O36208">
        <f t="shared" si="3772"/>
        <v>0.79427514300840152</v>
      </c>
      <c r="P36208">
        <f t="shared" si="3773"/>
        <v>3.6158584319106735E-3</v>
      </c>
    </row>
    <row r="36209" spans="1:16" hidden="1" x14ac:dyDescent="0.25">
      <c r="A36209" s="5" t="s">
        <v>429</v>
      </c>
      <c r="B36209" s="1">
        <v>425.3442</v>
      </c>
      <c r="C36209" s="1">
        <v>26.701180000000001</v>
      </c>
      <c r="D36209" s="1">
        <v>174.50579999999999</v>
      </c>
      <c r="E36209" s="1">
        <v>277.15989999999999</v>
      </c>
      <c r="F36209" s="1" t="s">
        <v>22</v>
      </c>
      <c r="G36209" s="1"/>
      <c r="H36209">
        <v>447.57</v>
      </c>
      <c r="I36209">
        <v>39.406999999999996</v>
      </c>
      <c r="J36209">
        <f t="shared" si="3768"/>
        <v>0.95034117568201626</v>
      </c>
      <c r="K36209">
        <f t="shared" si="3769"/>
        <v>0.67757454259395544</v>
      </c>
      <c r="L36209">
        <f t="shared" si="3770"/>
        <v>5.6245945959566912</v>
      </c>
      <c r="N36209">
        <f t="shared" si="3771"/>
        <v>0.36426368480265742</v>
      </c>
      <c r="O36209">
        <f t="shared" si="3772"/>
        <v>0.79954290450285703</v>
      </c>
      <c r="P36209">
        <f t="shared" si="3773"/>
        <v>3.5950544992286795E-3</v>
      </c>
    </row>
    <row r="36210" spans="1:16" hidden="1" x14ac:dyDescent="0.25">
      <c r="A36210" s="5" t="s">
        <v>429</v>
      </c>
      <c r="B36210" s="1">
        <v>425.5521</v>
      </c>
      <c r="C36210" s="1">
        <v>26.801179999999999</v>
      </c>
      <c r="D36210" s="1">
        <v>175.5102</v>
      </c>
      <c r="E36210" s="1">
        <v>278.78829999999999</v>
      </c>
      <c r="F36210" s="1" t="s">
        <v>22</v>
      </c>
      <c r="G36210" s="1"/>
      <c r="H36210">
        <v>447.57</v>
      </c>
      <c r="I36210">
        <v>39.406999999999996</v>
      </c>
      <c r="J36210">
        <f t="shared" si="3768"/>
        <v>0.95080568402707955</v>
      </c>
      <c r="K36210">
        <f t="shared" si="3769"/>
        <v>0.68011216281371334</v>
      </c>
      <c r="L36210">
        <f t="shared" si="3770"/>
        <v>5.6304527124390749</v>
      </c>
      <c r="N36210">
        <f t="shared" si="3771"/>
        <v>0.36798425238963861</v>
      </c>
      <c r="O36210">
        <f t="shared" si="3772"/>
        <v>0.80484916821720365</v>
      </c>
      <c r="P36210">
        <f t="shared" si="3773"/>
        <v>3.5741308696610988E-3</v>
      </c>
    </row>
    <row r="36211" spans="1:16" hidden="1" x14ac:dyDescent="0.25">
      <c r="A36211" s="5" t="s">
        <v>429</v>
      </c>
      <c r="B36211" s="1">
        <v>425.75920000000002</v>
      </c>
      <c r="C36211" s="1">
        <v>26.90118</v>
      </c>
      <c r="D36211" s="1">
        <v>176.5204</v>
      </c>
      <c r="E36211" s="1">
        <v>280.44540000000001</v>
      </c>
      <c r="F36211" s="1" t="s">
        <v>22</v>
      </c>
      <c r="G36211" s="1"/>
      <c r="H36211">
        <v>447.57</v>
      </c>
      <c r="I36211">
        <v>39.406999999999996</v>
      </c>
      <c r="J36211">
        <f t="shared" si="3768"/>
        <v>0.95126840494224374</v>
      </c>
      <c r="K36211">
        <f t="shared" si="3769"/>
        <v>0.68264978303347124</v>
      </c>
      <c r="L36211">
        <f t="shared" si="3770"/>
        <v>5.6363790536090956</v>
      </c>
      <c r="N36211">
        <f t="shared" si="3771"/>
        <v>0.37173044926520621</v>
      </c>
      <c r="O36211">
        <f t="shared" si="3772"/>
        <v>0.81019456503295506</v>
      </c>
      <c r="P36211">
        <f t="shared" si="3773"/>
        <v>3.5530870286030604E-3</v>
      </c>
    </row>
    <row r="36212" spans="1:16" hidden="1" x14ac:dyDescent="0.25">
      <c r="A36212" s="5" t="s">
        <v>429</v>
      </c>
      <c r="B36212" s="1">
        <v>425.9658</v>
      </c>
      <c r="C36212" s="1">
        <v>27.001180000000002</v>
      </c>
      <c r="D36212" s="1">
        <v>177.53649999999999</v>
      </c>
      <c r="E36212" s="1">
        <v>282.13189999999997</v>
      </c>
      <c r="F36212" s="1" t="s">
        <v>22</v>
      </c>
      <c r="G36212" s="1"/>
      <c r="H36212">
        <v>447.57</v>
      </c>
      <c r="I36212">
        <v>39.406999999999996</v>
      </c>
      <c r="J36212">
        <f t="shared" si="3768"/>
        <v>0.95173000871372082</v>
      </c>
      <c r="K36212">
        <f t="shared" si="3769"/>
        <v>0.68518740325322924</v>
      </c>
      <c r="L36212">
        <f t="shared" si="3770"/>
        <v>5.6423746920827558</v>
      </c>
      <c r="N36212">
        <f t="shared" si="3771"/>
        <v>0.37550789760713205</v>
      </c>
      <c r="O36212">
        <f t="shared" si="3772"/>
        <v>0.81557974126750721</v>
      </c>
      <c r="P36212">
        <f t="shared" si="3773"/>
        <v>3.5319227540238311E-3</v>
      </c>
    </row>
    <row r="36213" spans="1:16" hidden="1" x14ac:dyDescent="0.25">
      <c r="A36213" s="5" t="s">
        <v>429</v>
      </c>
      <c r="B36213" s="1">
        <v>426.17180000000002</v>
      </c>
      <c r="C36213" s="1">
        <v>27.101179999999999</v>
      </c>
      <c r="D36213" s="1">
        <v>178.55860000000001</v>
      </c>
      <c r="E36213" s="1">
        <v>283.84879999999998</v>
      </c>
      <c r="F36213" s="1" t="s">
        <v>22</v>
      </c>
      <c r="G36213" s="1"/>
      <c r="H36213">
        <v>447.57</v>
      </c>
      <c r="I36213">
        <v>39.406999999999996</v>
      </c>
      <c r="J36213">
        <f t="shared" si="3768"/>
        <v>0.9521902719127735</v>
      </c>
      <c r="K36213">
        <f t="shared" si="3769"/>
        <v>0.68772502347298703</v>
      </c>
      <c r="L36213">
        <f t="shared" si="3770"/>
        <v>5.648441702022807</v>
      </c>
      <c r="N36213">
        <f t="shared" si="3771"/>
        <v>0.37931502803599093</v>
      </c>
      <c r="O36213">
        <f t="shared" si="3772"/>
        <v>0.82100535917755713</v>
      </c>
      <c r="P36213">
        <f t="shared" si="3773"/>
        <v>3.5106344137661801E-3</v>
      </c>
    </row>
    <row r="36214" spans="1:16" hidden="1" x14ac:dyDescent="0.25">
      <c r="A36214" s="5" t="s">
        <v>429</v>
      </c>
      <c r="B36214" s="1">
        <v>426.37709999999998</v>
      </c>
      <c r="C36214" s="1">
        <v>27.201180000000001</v>
      </c>
      <c r="D36214" s="1">
        <v>179.58680000000001</v>
      </c>
      <c r="E36214" s="1">
        <v>285.5967</v>
      </c>
      <c r="F36214" s="1" t="s">
        <v>22</v>
      </c>
      <c r="G36214" s="1"/>
      <c r="H36214">
        <v>447.57</v>
      </c>
      <c r="I36214">
        <v>39.406999999999996</v>
      </c>
      <c r="J36214">
        <f t="shared" si="3768"/>
        <v>0.95264897111066427</v>
      </c>
      <c r="K36214">
        <f t="shared" si="3769"/>
        <v>0.69026264369274504</v>
      </c>
      <c r="L36214">
        <f t="shared" si="3770"/>
        <v>5.6545806757768258</v>
      </c>
      <c r="N36214">
        <f t="shared" si="3771"/>
        <v>0.38315019771499959</v>
      </c>
      <c r="O36214">
        <f t="shared" si="3772"/>
        <v>0.82647209748323625</v>
      </c>
      <c r="P36214">
        <f t="shared" si="3773"/>
        <v>3.4892237070419849E-3</v>
      </c>
    </row>
    <row r="36215" spans="1:16" hidden="1" x14ac:dyDescent="0.25">
      <c r="A36215" s="5" t="s">
        <v>429</v>
      </c>
      <c r="B36215" s="1">
        <v>426.58179999999999</v>
      </c>
      <c r="C36215" s="1">
        <v>27.301179999999999</v>
      </c>
      <c r="D36215" s="1">
        <v>180.62119999999999</v>
      </c>
      <c r="E36215" s="1">
        <v>287.3766</v>
      </c>
      <c r="F36215" s="1" t="s">
        <v>22</v>
      </c>
      <c r="G36215" s="1"/>
      <c r="H36215">
        <v>447.57</v>
      </c>
      <c r="I36215">
        <v>39.406999999999996</v>
      </c>
      <c r="J36215">
        <f t="shared" si="3768"/>
        <v>0.95310632973613063</v>
      </c>
      <c r="K36215">
        <f t="shared" si="3769"/>
        <v>0.69280026391250293</v>
      </c>
      <c r="L36215">
        <f t="shared" si="3770"/>
        <v>5.6607935507059501</v>
      </c>
      <c r="N36215">
        <f t="shared" si="3771"/>
        <v>0.38701548517122319</v>
      </c>
      <c r="O36215">
        <f t="shared" si="3772"/>
        <v>0.83198065191396475</v>
      </c>
      <c r="P36215">
        <f t="shared" si="3773"/>
        <v>3.4676877388803385E-3</v>
      </c>
    </row>
    <row r="36216" spans="1:16" hidden="1" x14ac:dyDescent="0.25">
      <c r="A36216" s="5" t="s">
        <v>429</v>
      </c>
      <c r="B36216" s="1">
        <v>426.78590000000003</v>
      </c>
      <c r="C36216" s="1">
        <v>27.40118</v>
      </c>
      <c r="D36216" s="1">
        <v>181.6618</v>
      </c>
      <c r="E36216" s="1">
        <v>289.1893</v>
      </c>
      <c r="F36216" s="1" t="s">
        <v>22</v>
      </c>
      <c r="G36216" s="1"/>
      <c r="H36216">
        <v>447.57</v>
      </c>
      <c r="I36216">
        <v>39.406999999999996</v>
      </c>
      <c r="J36216">
        <f t="shared" si="3768"/>
        <v>0.9535623477891727</v>
      </c>
      <c r="K36216">
        <f t="shared" si="3769"/>
        <v>0.69533788413226083</v>
      </c>
      <c r="L36216">
        <f t="shared" si="3770"/>
        <v>5.6670814909832696</v>
      </c>
      <c r="N36216">
        <f t="shared" si="3771"/>
        <v>0.39091113660965116</v>
      </c>
      <c r="O36216">
        <f t="shared" si="3772"/>
        <v>0.83753173577713758</v>
      </c>
      <c r="P36216">
        <f t="shared" si="3773"/>
        <v>3.4460264386040429E-3</v>
      </c>
    </row>
    <row r="36217" spans="1:16" hidden="1" x14ac:dyDescent="0.25">
      <c r="A36217" s="5" t="s">
        <v>429</v>
      </c>
      <c r="B36217" s="1">
        <v>426.98930000000001</v>
      </c>
      <c r="C36217" s="1">
        <v>27.501180000000002</v>
      </c>
      <c r="D36217" s="1">
        <v>182.70869999999999</v>
      </c>
      <c r="E36217" s="1">
        <v>291.03579999999999</v>
      </c>
      <c r="F36217" s="1" t="s">
        <v>22</v>
      </c>
      <c r="G36217" s="1"/>
      <c r="H36217">
        <v>447.57</v>
      </c>
      <c r="I36217">
        <v>39.406999999999996</v>
      </c>
      <c r="J36217">
        <f t="shared" si="3768"/>
        <v>0.95401680184105286</v>
      </c>
      <c r="K36217">
        <f t="shared" si="3769"/>
        <v>0.69787550435201873</v>
      </c>
      <c r="L36217">
        <f t="shared" si="3770"/>
        <v>5.6734462836596364</v>
      </c>
      <c r="N36217">
        <f t="shared" si="3771"/>
        <v>0.39483546458397095</v>
      </c>
      <c r="O36217">
        <f t="shared" si="3772"/>
        <v>0.84312608055077487</v>
      </c>
      <c r="P36217">
        <f t="shared" si="3773"/>
        <v>3.4242377133214502E-3</v>
      </c>
    </row>
    <row r="36218" spans="1:16" hidden="1" x14ac:dyDescent="0.25">
      <c r="A36218" s="5" t="s">
        <v>429</v>
      </c>
      <c r="B36218" s="1">
        <v>427.19220000000001</v>
      </c>
      <c r="C36218" s="1">
        <v>27.601179999999999</v>
      </c>
      <c r="D36218" s="1">
        <v>183.7621</v>
      </c>
      <c r="E36218" s="1">
        <v>292.9169</v>
      </c>
      <c r="F36218" s="1" t="s">
        <v>22</v>
      </c>
      <c r="G36218" s="1"/>
      <c r="H36218">
        <v>447.57</v>
      </c>
      <c r="I36218">
        <v>39.406999999999996</v>
      </c>
      <c r="J36218">
        <f t="shared" si="3768"/>
        <v>0.95447013874924602</v>
      </c>
      <c r="K36218">
        <f t="shared" si="3769"/>
        <v>0.70041312457177662</v>
      </c>
      <c r="L36218">
        <f t="shared" si="3770"/>
        <v>5.679888951042507</v>
      </c>
      <c r="N36218">
        <f t="shared" si="3771"/>
        <v>0.39879258634612413</v>
      </c>
      <c r="O36218">
        <f t="shared" si="3772"/>
        <v>0.84876443650136912</v>
      </c>
      <c r="P36218">
        <f t="shared" si="3773"/>
        <v>3.4023222210087288E-3</v>
      </c>
    </row>
    <row r="36219" spans="1:16" hidden="1" x14ac:dyDescent="0.25">
      <c r="A36219" s="5" t="s">
        <v>429</v>
      </c>
      <c r="B36219" s="1">
        <v>427.39449999999999</v>
      </c>
      <c r="C36219" s="1">
        <v>27.701180000000001</v>
      </c>
      <c r="D36219" s="1">
        <v>184.82210000000001</v>
      </c>
      <c r="E36219" s="1">
        <v>294.83370000000002</v>
      </c>
      <c r="F36219" s="1" t="s">
        <v>22</v>
      </c>
      <c r="G36219" s="1"/>
      <c r="H36219">
        <v>447.57</v>
      </c>
      <c r="I36219">
        <v>39.406999999999996</v>
      </c>
      <c r="J36219">
        <f t="shared" si="3768"/>
        <v>0.95492213508501467</v>
      </c>
      <c r="K36219">
        <f t="shared" si="3769"/>
        <v>0.70295074479153463</v>
      </c>
      <c r="L36219">
        <f t="shared" si="3770"/>
        <v>5.686411468571432</v>
      </c>
      <c r="N36219">
        <f t="shared" si="3771"/>
        <v>0.40278084825354105</v>
      </c>
      <c r="O36219">
        <f t="shared" si="3772"/>
        <v>0.85444757332821575</v>
      </c>
      <c r="P36219">
        <f t="shared" si="3773"/>
        <v>3.380277500501125E-3</v>
      </c>
    </row>
    <row r="36220" spans="1:16" hidden="1" x14ac:dyDescent="0.25">
      <c r="A36220" s="5" t="s">
        <v>429</v>
      </c>
      <c r="B36220" s="1">
        <v>427.59609999999998</v>
      </c>
      <c r="C36220" s="1">
        <v>27.801179999999999</v>
      </c>
      <c r="D36220" s="1">
        <v>185.8886</v>
      </c>
      <c r="E36220" s="1">
        <v>296.78710000000001</v>
      </c>
      <c r="F36220" s="1" t="s">
        <v>22</v>
      </c>
      <c r="G36220" s="1"/>
      <c r="H36220">
        <v>447.57</v>
      </c>
      <c r="I36220">
        <v>39.406999999999996</v>
      </c>
      <c r="J36220">
        <f t="shared" si="3768"/>
        <v>0.95537256741962151</v>
      </c>
      <c r="K36220">
        <f t="shared" si="3769"/>
        <v>0.70548836501129242</v>
      </c>
      <c r="L36220">
        <f t="shared" si="3770"/>
        <v>5.6930150467367957</v>
      </c>
      <c r="N36220">
        <f t="shared" si="3771"/>
        <v>0.40679851884542706</v>
      </c>
      <c r="O36220">
        <f t="shared" si="3772"/>
        <v>0.86017628083559894</v>
      </c>
      <c r="P36220">
        <f t="shared" si="3773"/>
        <v>3.3581038265257284E-3</v>
      </c>
    </row>
    <row r="36221" spans="1:16" hidden="1" x14ac:dyDescent="0.25">
      <c r="A36221" s="5" t="s">
        <v>429</v>
      </c>
      <c r="B36221" s="1">
        <v>427.79719999999998</v>
      </c>
      <c r="C36221" s="1">
        <v>27.90118</v>
      </c>
      <c r="D36221" s="1">
        <v>186.96199999999999</v>
      </c>
      <c r="E36221" s="1">
        <v>298.77820000000003</v>
      </c>
      <c r="F36221" s="1" t="s">
        <v>22</v>
      </c>
      <c r="G36221" s="1"/>
      <c r="H36221">
        <v>447.57</v>
      </c>
      <c r="I36221">
        <v>39.406999999999996</v>
      </c>
      <c r="J36221">
        <f t="shared" si="3768"/>
        <v>0.95582188261054135</v>
      </c>
      <c r="K36221">
        <f t="shared" si="3769"/>
        <v>0.70802598523105043</v>
      </c>
      <c r="L36221">
        <f t="shared" si="3770"/>
        <v>5.6997014920963922</v>
      </c>
      <c r="N36221">
        <f t="shared" si="3771"/>
        <v>0.41084986310269317</v>
      </c>
      <c r="O36221">
        <f t="shared" si="3772"/>
        <v>0.86595136963429342</v>
      </c>
      <c r="P36221">
        <f t="shared" si="3773"/>
        <v>3.3357996011717994E-3</v>
      </c>
    </row>
    <row r="36222" spans="1:16" hidden="1" x14ac:dyDescent="0.25">
      <c r="A36222" s="5" t="s">
        <v>429</v>
      </c>
      <c r="B36222" s="1">
        <v>427.99759999999998</v>
      </c>
      <c r="C36222" s="1">
        <v>28.001180000000002</v>
      </c>
      <c r="D36222" s="1">
        <v>188.0421</v>
      </c>
      <c r="E36222" s="1">
        <v>300.80810000000002</v>
      </c>
      <c r="F36222" s="1" t="s">
        <v>22</v>
      </c>
      <c r="G36222" s="1"/>
      <c r="H36222">
        <v>447.57</v>
      </c>
      <c r="I36222">
        <v>39.406999999999996</v>
      </c>
      <c r="J36222">
        <f t="shared" si="3768"/>
        <v>0.95626963380029939</v>
      </c>
      <c r="K36222">
        <f t="shared" si="3769"/>
        <v>0.71056360545080832</v>
      </c>
      <c r="L36222">
        <f t="shared" si="3770"/>
        <v>5.7064725199046169</v>
      </c>
      <c r="N36222">
        <f t="shared" si="3771"/>
        <v>0.4149311380948929</v>
      </c>
      <c r="O36222">
        <f t="shared" si="3772"/>
        <v>0.87177367187391219</v>
      </c>
      <c r="P36222">
        <f t="shared" si="3773"/>
        <v>3.3133636903714641E-3</v>
      </c>
    </row>
    <row r="36223" spans="1:16" hidden="1" x14ac:dyDescent="0.25">
      <c r="A36223" s="5" t="s">
        <v>429</v>
      </c>
      <c r="B36223" s="1">
        <v>428.19749999999999</v>
      </c>
      <c r="C36223" s="1">
        <v>28.101179999999999</v>
      </c>
      <c r="D36223" s="1">
        <v>189.1292</v>
      </c>
      <c r="E36223" s="1">
        <v>302.87799999999999</v>
      </c>
      <c r="F36223" s="1" t="s">
        <v>22</v>
      </c>
      <c r="G36223" s="1"/>
      <c r="H36223">
        <v>447.57</v>
      </c>
      <c r="I36223">
        <v>39.406999999999996</v>
      </c>
      <c r="J36223">
        <f t="shared" si="3768"/>
        <v>0.95671626784637043</v>
      </c>
      <c r="K36223">
        <f t="shared" si="3769"/>
        <v>0.71310122567056622</v>
      </c>
      <c r="L36223">
        <f t="shared" si="3770"/>
        <v>5.713330084163986</v>
      </c>
      <c r="N36223">
        <f t="shared" si="3771"/>
        <v>0.41904671132611493</v>
      </c>
      <c r="O36223">
        <f t="shared" si="3772"/>
        <v>0.87764404200775958</v>
      </c>
      <c r="P36223">
        <f t="shared" si="3773"/>
        <v>3.2907943319358439E-3</v>
      </c>
    </row>
    <row r="36224" spans="1:16" hidden="1" x14ac:dyDescent="0.25">
      <c r="A36224" s="5" t="s">
        <v>429</v>
      </c>
      <c r="B36224" s="1">
        <v>428.39679999999998</v>
      </c>
      <c r="C36224" s="1">
        <v>28.201180000000001</v>
      </c>
      <c r="D36224" s="1">
        <v>190.2234</v>
      </c>
      <c r="E36224" s="1">
        <v>304.9889</v>
      </c>
      <c r="F36224" s="1" t="s">
        <v>22</v>
      </c>
      <c r="G36224" s="1"/>
      <c r="H36224">
        <v>447.57</v>
      </c>
      <c r="I36224">
        <v>39.406999999999996</v>
      </c>
      <c r="J36224">
        <f t="shared" si="3768"/>
        <v>0.95716156132001695</v>
      </c>
      <c r="K36224">
        <f t="shared" si="3769"/>
        <v>0.71563884589032412</v>
      </c>
      <c r="L36224">
        <f t="shared" si="3770"/>
        <v>5.720275382502531</v>
      </c>
      <c r="N36224">
        <f t="shared" si="3771"/>
        <v>0.42319485990677347</v>
      </c>
      <c r="O36224">
        <f t="shared" si="3772"/>
        <v>0.88356335759190996</v>
      </c>
      <c r="P36224">
        <f t="shared" si="3773"/>
        <v>3.2680924046591246E-3</v>
      </c>
    </row>
    <row r="36225" spans="1:16" hidden="1" x14ac:dyDescent="0.25">
      <c r="A36225" s="5" t="s">
        <v>429</v>
      </c>
      <c r="B36225" s="1">
        <v>428.59550000000002</v>
      </c>
      <c r="C36225" s="1">
        <v>28.301179999999999</v>
      </c>
      <c r="D36225" s="1">
        <v>191.32470000000001</v>
      </c>
      <c r="E36225" s="1">
        <v>307.14210000000003</v>
      </c>
      <c r="F36225" s="1" t="s">
        <v>22</v>
      </c>
      <c r="G36225" s="1"/>
      <c r="H36225">
        <v>447.57</v>
      </c>
      <c r="I36225">
        <v>39.406999999999996</v>
      </c>
      <c r="J36225">
        <f t="shared" si="3768"/>
        <v>0.95760551422123918</v>
      </c>
      <c r="K36225">
        <f t="shared" si="3769"/>
        <v>0.71817646611008201</v>
      </c>
      <c r="L36225">
        <f t="shared" si="3770"/>
        <v>5.7273105069470782</v>
      </c>
      <c r="N36225">
        <f t="shared" si="3771"/>
        <v>0.42737589485288835</v>
      </c>
      <c r="O36225">
        <f t="shared" si="3772"/>
        <v>0.88953252012038286</v>
      </c>
      <c r="P36225">
        <f t="shared" si="3773"/>
        <v>3.2452560036424737E-3</v>
      </c>
    </row>
    <row r="36226" spans="1:16" hidden="1" x14ac:dyDescent="0.25">
      <c r="A36226" s="5" t="s">
        <v>429</v>
      </c>
      <c r="B36226" s="1">
        <v>428.79360000000003</v>
      </c>
      <c r="C36226" s="1">
        <v>28.40118</v>
      </c>
      <c r="D36226" s="1">
        <v>192.4333</v>
      </c>
      <c r="E36226" s="1">
        <v>309.33890000000002</v>
      </c>
      <c r="F36226" s="1" t="s">
        <v>22</v>
      </c>
      <c r="G36226" s="1"/>
      <c r="H36226">
        <v>447.57</v>
      </c>
      <c r="I36226">
        <v>39.406999999999996</v>
      </c>
      <c r="J36226">
        <f t="shared" ref="J36226:J36289" si="3774">B36226/H36226</f>
        <v>0.9580481265500369</v>
      </c>
      <c r="K36226">
        <f t="shared" ref="K36226:K36289" si="3775">C36226/I36226</f>
        <v>0.72071408632983991</v>
      </c>
      <c r="L36226">
        <f t="shared" ref="L36226:L36289" si="3776">LN(E36226)</f>
        <v>5.7344374396458253</v>
      </c>
      <c r="N36226">
        <f t="shared" ref="N36226:N36289" si="3777">(ATANH(J36226^$U$2))^($U$3/$U$2)</f>
        <v>0.43159013588368444</v>
      </c>
      <c r="O36226">
        <f t="shared" ref="O36226:O36289" si="3778">(ATANH(K36226^$T$2))^($T$3/$T$2)</f>
        <v>0.8955524558983694</v>
      </c>
      <c r="P36226">
        <f t="shared" si="3773"/>
        <v>3.222283767842189E-3</v>
      </c>
    </row>
    <row r="36227" spans="1:16" hidden="1" x14ac:dyDescent="0.25">
      <c r="A36227" s="5" t="s">
        <v>429</v>
      </c>
      <c r="B36227" s="1">
        <v>428.99110000000002</v>
      </c>
      <c r="C36227" s="1">
        <v>28.501180000000002</v>
      </c>
      <c r="D36227" s="1">
        <v>193.54929999999999</v>
      </c>
      <c r="E36227" s="1">
        <v>311.5806</v>
      </c>
      <c r="F36227" s="1" t="s">
        <v>22</v>
      </c>
      <c r="G36227" s="1"/>
      <c r="H36227">
        <v>447.57</v>
      </c>
      <c r="I36227">
        <v>39.406999999999996</v>
      </c>
      <c r="J36227">
        <f t="shared" si="3774"/>
        <v>0.95848939830641022</v>
      </c>
      <c r="K36227">
        <f t="shared" si="3775"/>
        <v>0.72325170654959792</v>
      </c>
      <c r="L36227">
        <f t="shared" si="3776"/>
        <v>5.7416580527515988</v>
      </c>
      <c r="N36227">
        <f t="shared" si="3777"/>
        <v>0.43583791176790643</v>
      </c>
      <c r="O36227">
        <f t="shared" si="3778"/>
        <v>0.90162411695561961</v>
      </c>
      <c r="P36227">
        <f t="shared" ref="P36227:P36290" si="3779">1/(1+EXP(L36227))</f>
        <v>3.199174868817834E-3</v>
      </c>
    </row>
    <row r="36228" spans="1:16" hidden="1" x14ac:dyDescent="0.25">
      <c r="A36228" s="5" t="s">
        <v>429</v>
      </c>
      <c r="B36228" s="1">
        <v>429.18810000000002</v>
      </c>
      <c r="C36228" s="1">
        <v>28.601179999999999</v>
      </c>
      <c r="D36228" s="1">
        <v>194.6728</v>
      </c>
      <c r="E36228" s="1">
        <v>313.86849999999998</v>
      </c>
      <c r="F36228" s="1" t="s">
        <v>22</v>
      </c>
      <c r="G36228" s="1"/>
      <c r="H36228">
        <v>447.57</v>
      </c>
      <c r="I36228">
        <v>39.406999999999996</v>
      </c>
      <c r="J36228">
        <f t="shared" si="3774"/>
        <v>0.95892955291909654</v>
      </c>
      <c r="K36228">
        <f t="shared" si="3775"/>
        <v>0.7257893267693557</v>
      </c>
      <c r="L36228">
        <f t="shared" si="3776"/>
        <v>5.7489741083823933</v>
      </c>
      <c r="N36228">
        <f t="shared" si="3777"/>
        <v>0.44012174721193242</v>
      </c>
      <c r="O36228">
        <f t="shared" si="3778"/>
        <v>0.90774848200220748</v>
      </c>
      <c r="P36228">
        <f t="shared" si="3779"/>
        <v>3.1759289989313003E-3</v>
      </c>
    </row>
    <row r="36229" spans="1:16" hidden="1" x14ac:dyDescent="0.25">
      <c r="A36229" s="5" t="s">
        <v>429</v>
      </c>
      <c r="B36229" s="1">
        <v>429.3845</v>
      </c>
      <c r="C36229" s="1">
        <v>28.701180000000001</v>
      </c>
      <c r="D36229" s="1">
        <v>195.8039</v>
      </c>
      <c r="E36229" s="1">
        <v>316.20400000000001</v>
      </c>
      <c r="F36229" s="1" t="s">
        <v>22</v>
      </c>
      <c r="G36229" s="1"/>
      <c r="H36229">
        <v>447.57</v>
      </c>
      <c r="I36229">
        <v>39.406999999999996</v>
      </c>
      <c r="J36229">
        <f t="shared" si="3774"/>
        <v>0.95936836695935834</v>
      </c>
      <c r="K36229">
        <f t="shared" si="3775"/>
        <v>0.72832694698911371</v>
      </c>
      <c r="L36229">
        <f t="shared" si="3776"/>
        <v>5.7563875749167375</v>
      </c>
      <c r="N36229">
        <f t="shared" si="3777"/>
        <v>0.44443985215393189</v>
      </c>
      <c r="O36229">
        <f t="shared" si="3778"/>
        <v>0.91392655742906892</v>
      </c>
      <c r="P36229">
        <f t="shared" si="3779"/>
        <v>3.1525453651278031E-3</v>
      </c>
    </row>
    <row r="36230" spans="1:16" hidden="1" x14ac:dyDescent="0.25">
      <c r="A36230" s="5" t="s">
        <v>429</v>
      </c>
      <c r="B36230" s="1">
        <v>429.58030000000002</v>
      </c>
      <c r="C36230" s="1">
        <v>28.801179999999999</v>
      </c>
      <c r="D36230" s="1">
        <v>196.94280000000001</v>
      </c>
      <c r="E36230" s="1">
        <v>318.58859999999999</v>
      </c>
      <c r="F36230" s="1" t="s">
        <v>22</v>
      </c>
      <c r="G36230" s="1"/>
      <c r="H36230">
        <v>447.57</v>
      </c>
      <c r="I36230">
        <v>39.406999999999996</v>
      </c>
      <c r="J36230">
        <f t="shared" si="3774"/>
        <v>0.95980584042719586</v>
      </c>
      <c r="K36230">
        <f t="shared" si="3775"/>
        <v>0.73086456720887161</v>
      </c>
      <c r="L36230">
        <f t="shared" si="3776"/>
        <v>5.7639006152915169</v>
      </c>
      <c r="N36230">
        <f t="shared" si="3777"/>
        <v>0.44879258574332853</v>
      </c>
      <c r="O36230">
        <f t="shared" si="3778"/>
        <v>0.92015937835582917</v>
      </c>
      <c r="P36230">
        <f t="shared" si="3779"/>
        <v>3.1290227498728066E-3</v>
      </c>
    </row>
    <row r="36231" spans="1:16" hidden="1" x14ac:dyDescent="0.25">
      <c r="A36231" s="5" t="s">
        <v>429</v>
      </c>
      <c r="B36231" s="1">
        <v>429.77550000000002</v>
      </c>
      <c r="C36231" s="1">
        <v>28.90118</v>
      </c>
      <c r="D36231" s="1">
        <v>198.08959999999999</v>
      </c>
      <c r="E36231" s="1">
        <v>321.02379999999999</v>
      </c>
      <c r="F36231" s="1" t="s">
        <v>22</v>
      </c>
      <c r="G36231" s="1"/>
      <c r="H36231">
        <v>447.57</v>
      </c>
      <c r="I36231">
        <v>39.406999999999996</v>
      </c>
      <c r="J36231">
        <f t="shared" si="3774"/>
        <v>0.96024197332260885</v>
      </c>
      <c r="K36231">
        <f t="shared" si="3775"/>
        <v>0.7334021874286295</v>
      </c>
      <c r="L36231">
        <f t="shared" si="3776"/>
        <v>5.7715152636837175</v>
      </c>
      <c r="N36231">
        <f t="shared" si="3777"/>
        <v>0.45318031775187906</v>
      </c>
      <c r="O36231">
        <f t="shared" si="3778"/>
        <v>0.92644800972864172</v>
      </c>
      <c r="P36231">
        <f t="shared" si="3779"/>
        <v>3.1053605354635291E-3</v>
      </c>
    </row>
    <row r="36232" spans="1:16" hidden="1" x14ac:dyDescent="0.25">
      <c r="A36232" s="5" t="s">
        <v>429</v>
      </c>
      <c r="B36232" s="1">
        <v>429.97019999999998</v>
      </c>
      <c r="C36232" s="1">
        <v>29.001180000000002</v>
      </c>
      <c r="D36232" s="1">
        <v>199.24440000000001</v>
      </c>
      <c r="E36232" s="1">
        <v>323.51130000000001</v>
      </c>
      <c r="F36232" s="1" t="s">
        <v>22</v>
      </c>
      <c r="G36232" s="1"/>
      <c r="H36232">
        <v>447.57</v>
      </c>
      <c r="I36232">
        <v>39.406999999999996</v>
      </c>
      <c r="J36232">
        <f t="shared" si="3774"/>
        <v>0.96067698907433474</v>
      </c>
      <c r="K36232">
        <f t="shared" si="3775"/>
        <v>0.7359398076483874</v>
      </c>
      <c r="L36232">
        <f t="shared" si="3776"/>
        <v>5.7792340437791241</v>
      </c>
      <c r="N36232">
        <f t="shared" si="3777"/>
        <v>0.45760571461386418</v>
      </c>
      <c r="O36232">
        <f t="shared" si="3778"/>
        <v>0.93279354747091037</v>
      </c>
      <c r="P36232">
        <f t="shared" si="3779"/>
        <v>3.0815567901641633E-3</v>
      </c>
    </row>
    <row r="36233" spans="1:16" hidden="1" x14ac:dyDescent="0.25">
      <c r="A36233" s="5" t="s">
        <v>429</v>
      </c>
      <c r="B36233" s="1">
        <v>430.16430000000003</v>
      </c>
      <c r="C36233" s="1">
        <v>29.101179999999999</v>
      </c>
      <c r="D36233" s="1">
        <v>200.4074</v>
      </c>
      <c r="E36233" s="1">
        <v>326.05259999999998</v>
      </c>
      <c r="F36233" s="1" t="s">
        <v>22</v>
      </c>
      <c r="G36233" s="1"/>
      <c r="H36233">
        <v>447.57</v>
      </c>
      <c r="I36233">
        <v>39.406999999999996</v>
      </c>
      <c r="J36233">
        <f t="shared" si="3774"/>
        <v>0.96111066425363634</v>
      </c>
      <c r="K36233">
        <f t="shared" si="3775"/>
        <v>0.7384774278681453</v>
      </c>
      <c r="L36233">
        <f t="shared" si="3776"/>
        <v>5.7870587180444977</v>
      </c>
      <c r="N36233">
        <f t="shared" si="3777"/>
        <v>0.46206693435345786</v>
      </c>
      <c r="O36233">
        <f t="shared" si="3778"/>
        <v>0.93919711968998154</v>
      </c>
      <c r="P36233">
        <f t="shared" si="3779"/>
        <v>3.0576121394540194E-3</v>
      </c>
    </row>
    <row r="36234" spans="1:16" hidden="1" x14ac:dyDescent="0.25">
      <c r="A36234" s="5" t="s">
        <v>429</v>
      </c>
      <c r="B36234" s="1">
        <v>430.35789999999997</v>
      </c>
      <c r="C36234" s="1">
        <v>29.201180000000001</v>
      </c>
      <c r="D36234" s="1">
        <v>201.57859999999999</v>
      </c>
      <c r="E36234" s="1">
        <v>328.64949999999999</v>
      </c>
      <c r="F36234" s="1" t="s">
        <v>22</v>
      </c>
      <c r="G36234" s="1"/>
      <c r="H36234">
        <v>447.57</v>
      </c>
      <c r="I36234">
        <v>39.406999999999996</v>
      </c>
      <c r="J36234">
        <f t="shared" si="3774"/>
        <v>0.96154322228925082</v>
      </c>
      <c r="K36234">
        <f t="shared" si="3775"/>
        <v>0.74101504808790331</v>
      </c>
      <c r="L36234">
        <f t="shared" si="3776"/>
        <v>5.7949918333331043</v>
      </c>
      <c r="N36234">
        <f t="shared" si="3777"/>
        <v>0.4665667196995601</v>
      </c>
      <c r="O36234">
        <f t="shared" si="3778"/>
        <v>0.94565988794310452</v>
      </c>
      <c r="P36234">
        <f t="shared" si="3779"/>
        <v>3.0335250015546826E-3</v>
      </c>
    </row>
    <row r="36235" spans="1:16" hidden="1" x14ac:dyDescent="0.25">
      <c r="A36235" s="5" t="s">
        <v>429</v>
      </c>
      <c r="B36235" s="1">
        <v>430.55090000000001</v>
      </c>
      <c r="C36235" s="1">
        <v>29.301179999999999</v>
      </c>
      <c r="D36235" s="1">
        <v>202.75829999999999</v>
      </c>
      <c r="E36235" s="1">
        <v>331.30380000000002</v>
      </c>
      <c r="F36235" s="1" t="s">
        <v>22</v>
      </c>
      <c r="G36235" s="1"/>
      <c r="H36235">
        <v>447.57</v>
      </c>
      <c r="I36235">
        <v>39.406999999999996</v>
      </c>
      <c r="J36235">
        <f t="shared" si="3774"/>
        <v>0.96197443975244101</v>
      </c>
      <c r="K36235">
        <f t="shared" si="3775"/>
        <v>0.74355266830766109</v>
      </c>
      <c r="L36235">
        <f t="shared" si="3776"/>
        <v>5.8030357792068683</v>
      </c>
      <c r="N36235">
        <f t="shared" si="3777"/>
        <v>0.47110320407594997</v>
      </c>
      <c r="O36235">
        <f t="shared" si="3778"/>
        <v>0.95218304856617109</v>
      </c>
      <c r="P36235">
        <f t="shared" si="3779"/>
        <v>3.0092945070143637E-3</v>
      </c>
    </row>
    <row r="36236" spans="1:16" hidden="1" x14ac:dyDescent="0.25">
      <c r="A36236" s="5" t="s">
        <v>429</v>
      </c>
      <c r="B36236" s="1">
        <v>430.74329999999998</v>
      </c>
      <c r="C36236" s="1">
        <v>29.40118</v>
      </c>
      <c r="D36236" s="1">
        <v>203.94659999999999</v>
      </c>
      <c r="E36236" s="1">
        <v>334.01729999999998</v>
      </c>
      <c r="F36236" s="1" t="s">
        <v>22</v>
      </c>
      <c r="G36236" s="1"/>
      <c r="H36236">
        <v>447.57</v>
      </c>
      <c r="I36236">
        <v>39.406999999999996</v>
      </c>
      <c r="J36236">
        <f t="shared" si="3774"/>
        <v>0.96240431664320658</v>
      </c>
      <c r="K36236">
        <f t="shared" si="3775"/>
        <v>0.7460902885274191</v>
      </c>
      <c r="L36236">
        <f t="shared" si="3776"/>
        <v>5.8111927880424981</v>
      </c>
      <c r="N36236">
        <f t="shared" si="3777"/>
        <v>0.47567681956610808</v>
      </c>
      <c r="O36236">
        <f t="shared" si="3778"/>
        <v>0.95876783406901278</v>
      </c>
      <c r="P36236">
        <f t="shared" si="3779"/>
        <v>2.9849204802259478E-3</v>
      </c>
    </row>
    <row r="36237" spans="1:16" hidden="1" x14ac:dyDescent="0.25">
      <c r="A36237" s="5" t="s">
        <v>429</v>
      </c>
      <c r="B36237" s="1">
        <v>430.93520000000001</v>
      </c>
      <c r="C36237" s="1">
        <v>29.501180000000002</v>
      </c>
      <c r="D36237" s="1">
        <v>205.14359999999999</v>
      </c>
      <c r="E36237" s="1">
        <v>336.7919</v>
      </c>
      <c r="F36237" s="1" t="s">
        <v>22</v>
      </c>
      <c r="G36237" s="1"/>
      <c r="H36237">
        <v>447.57</v>
      </c>
      <c r="I36237">
        <v>39.406999999999996</v>
      </c>
      <c r="J36237">
        <f t="shared" si="3774"/>
        <v>0.96283307639028537</v>
      </c>
      <c r="K36237">
        <f t="shared" si="3775"/>
        <v>0.748627908747177</v>
      </c>
      <c r="L36237">
        <f t="shared" si="3776"/>
        <v>5.8194652321977332</v>
      </c>
      <c r="N36237">
        <f t="shared" si="3777"/>
        <v>0.48029042967049496</v>
      </c>
      <c r="O36237">
        <f t="shared" si="3778"/>
        <v>0.96541551460127961</v>
      </c>
      <c r="P36237">
        <f t="shared" si="3779"/>
        <v>2.9604025436962829E-3</v>
      </c>
    </row>
    <row r="36238" spans="1:16" hidden="1" x14ac:dyDescent="0.25">
      <c r="A36238" s="5" t="s">
        <v>429</v>
      </c>
      <c r="B36238" s="1">
        <v>431.1266</v>
      </c>
      <c r="C36238" s="1">
        <v>29.601179999999999</v>
      </c>
      <c r="D36238" s="1">
        <v>206.3494</v>
      </c>
      <c r="E36238" s="1">
        <v>339.62979999999999</v>
      </c>
      <c r="F36238" s="1" t="s">
        <v>22</v>
      </c>
      <c r="G36238" s="1"/>
      <c r="H36238">
        <v>447.57</v>
      </c>
      <c r="I36238">
        <v>39.406999999999996</v>
      </c>
      <c r="J36238">
        <f t="shared" si="3774"/>
        <v>0.96326071899367693</v>
      </c>
      <c r="K36238">
        <f t="shared" si="3775"/>
        <v>0.75116552896693489</v>
      </c>
      <c r="L36238">
        <f t="shared" si="3776"/>
        <v>5.8278562008818247</v>
      </c>
      <c r="N36238">
        <f t="shared" si="3777"/>
        <v>0.48494457719268369</v>
      </c>
      <c r="O36238">
        <f t="shared" si="3778"/>
        <v>0.97212739949323068</v>
      </c>
      <c r="P36238">
        <f t="shared" si="3779"/>
        <v>2.9357384468417028E-3</v>
      </c>
    </row>
    <row r="36239" spans="1:16" hidden="1" x14ac:dyDescent="0.25">
      <c r="A36239" s="5" t="s">
        <v>429</v>
      </c>
      <c r="B36239" s="1">
        <v>431.31729999999999</v>
      </c>
      <c r="C36239" s="1">
        <v>29.701180000000001</v>
      </c>
      <c r="D36239" s="1">
        <v>207.5643</v>
      </c>
      <c r="E36239" s="1">
        <v>342.53300000000002</v>
      </c>
      <c r="F36239" s="1" t="s">
        <v>22</v>
      </c>
      <c r="G36239" s="1"/>
      <c r="H36239">
        <v>447.57</v>
      </c>
      <c r="I36239">
        <v>39.406999999999996</v>
      </c>
      <c r="J36239">
        <f t="shared" si="3774"/>
        <v>0.96368679759590681</v>
      </c>
      <c r="K36239">
        <f t="shared" si="3775"/>
        <v>0.75370314918669279</v>
      </c>
      <c r="L36239">
        <f t="shared" si="3776"/>
        <v>5.8363680034258456</v>
      </c>
      <c r="N36239">
        <f t="shared" si="3777"/>
        <v>0.48963487504785802</v>
      </c>
      <c r="O36239">
        <f t="shared" si="3778"/>
        <v>0.97890483887606516</v>
      </c>
      <c r="P36239">
        <f t="shared" si="3779"/>
        <v>2.9109284988632815E-3</v>
      </c>
    </row>
    <row r="36240" spans="1:16" hidden="1" x14ac:dyDescent="0.25">
      <c r="A36240" s="5" t="s">
        <v>429</v>
      </c>
      <c r="B36240" s="1">
        <v>431.50760000000002</v>
      </c>
      <c r="C36240" s="1">
        <v>29.801179999999999</v>
      </c>
      <c r="D36240" s="1">
        <v>208.7884</v>
      </c>
      <c r="E36240" s="1">
        <v>345.50369999999998</v>
      </c>
      <c r="F36240" s="1" t="s">
        <v>22</v>
      </c>
      <c r="G36240" s="1"/>
      <c r="H36240">
        <v>447.57</v>
      </c>
      <c r="I36240">
        <v>39.406999999999996</v>
      </c>
      <c r="J36240">
        <f t="shared" si="3774"/>
        <v>0.96411198248318708</v>
      </c>
      <c r="K36240">
        <f t="shared" si="3775"/>
        <v>0.75624076940645069</v>
      </c>
      <c r="L36240">
        <f t="shared" si="3776"/>
        <v>5.8450033522676037</v>
      </c>
      <c r="N36240">
        <f t="shared" si="3777"/>
        <v>0.49436923664048577</v>
      </c>
      <c r="O36240">
        <f t="shared" si="3778"/>
        <v>0.98574922538676368</v>
      </c>
      <c r="P36240">
        <f t="shared" si="3779"/>
        <v>2.885972068985122E-3</v>
      </c>
    </row>
    <row r="36241" spans="1:16" hidden="1" x14ac:dyDescent="0.25">
      <c r="A36241" s="5" t="s">
        <v>429</v>
      </c>
      <c r="B36241" s="1">
        <v>431.69729999999998</v>
      </c>
      <c r="C36241" s="1">
        <v>29.90118</v>
      </c>
      <c r="D36241" s="1">
        <v>210.02189999999999</v>
      </c>
      <c r="E36241" s="1">
        <v>348.54419999999999</v>
      </c>
      <c r="F36241" s="1" t="s">
        <v>22</v>
      </c>
      <c r="G36241" s="1"/>
      <c r="H36241">
        <v>447.57</v>
      </c>
      <c r="I36241">
        <v>39.406999999999996</v>
      </c>
      <c r="J36241">
        <f t="shared" si="3774"/>
        <v>0.96453582679804273</v>
      </c>
      <c r="K36241">
        <f t="shared" si="3775"/>
        <v>0.75877838962620858</v>
      </c>
      <c r="L36241">
        <f t="shared" si="3776"/>
        <v>5.8537650514267199</v>
      </c>
      <c r="N36241">
        <f t="shared" si="3777"/>
        <v>0.49914328097834443</v>
      </c>
      <c r="O36241">
        <f t="shared" si="3778"/>
        <v>0.99266199596278148</v>
      </c>
      <c r="P36241">
        <f t="shared" si="3779"/>
        <v>2.8608685253538745E-3</v>
      </c>
    </row>
    <row r="36242" spans="1:16" hidden="1" x14ac:dyDescent="0.25">
      <c r="A36242" s="5" t="s">
        <v>429</v>
      </c>
      <c r="B36242" s="1">
        <v>431.88650000000001</v>
      </c>
      <c r="C36242" s="1">
        <v>30.001180000000002</v>
      </c>
      <c r="D36242" s="1">
        <v>211.26480000000001</v>
      </c>
      <c r="E36242" s="1">
        <v>351.65679999999998</v>
      </c>
      <c r="F36242" s="1" t="s">
        <v>22</v>
      </c>
      <c r="G36242" s="1"/>
      <c r="H36242">
        <v>447.57</v>
      </c>
      <c r="I36242">
        <v>39.406999999999996</v>
      </c>
      <c r="J36242">
        <f t="shared" si="3774"/>
        <v>0.9649585539692116</v>
      </c>
      <c r="K36242">
        <f t="shared" si="3775"/>
        <v>0.76131600984596659</v>
      </c>
      <c r="L36242">
        <f t="shared" si="3776"/>
        <v>5.8626556999764174</v>
      </c>
      <c r="N36242">
        <f t="shared" si="3777"/>
        <v>0.50396009558422239</v>
      </c>
      <c r="O36242">
        <f t="shared" si="3778"/>
        <v>0.99964463373232393</v>
      </c>
      <c r="P36242">
        <f t="shared" si="3779"/>
        <v>2.8356180853453001E-3</v>
      </c>
    </row>
    <row r="36243" spans="1:16" hidden="1" x14ac:dyDescent="0.25">
      <c r="A36243" s="5" t="s">
        <v>429</v>
      </c>
      <c r="B36243" s="1">
        <v>432.07510000000002</v>
      </c>
      <c r="C36243" s="1">
        <v>30.101179999999999</v>
      </c>
      <c r="D36243" s="1">
        <v>212.51750000000001</v>
      </c>
      <c r="E36243" s="1">
        <v>354.8442</v>
      </c>
      <c r="F36243" s="1" t="s">
        <v>22</v>
      </c>
      <c r="G36243" s="1"/>
      <c r="H36243">
        <v>447.57</v>
      </c>
      <c r="I36243">
        <v>39.406999999999996</v>
      </c>
      <c r="J36243">
        <f t="shared" si="3774"/>
        <v>0.96537994056795595</v>
      </c>
      <c r="K36243">
        <f t="shared" si="3775"/>
        <v>0.76385363006572438</v>
      </c>
      <c r="L36243">
        <f t="shared" si="3776"/>
        <v>5.8716788199029324</v>
      </c>
      <c r="N36243">
        <f t="shared" si="3777"/>
        <v>0.50881772413969695</v>
      </c>
      <c r="O36243">
        <f t="shared" si="3778"/>
        <v>1.0066986700063658</v>
      </c>
      <c r="P36243">
        <f t="shared" si="3779"/>
        <v>2.81021862938893E-3</v>
      </c>
    </row>
    <row r="36244" spans="1:16" hidden="1" x14ac:dyDescent="0.25">
      <c r="A36244" s="5" t="s">
        <v>429</v>
      </c>
      <c r="B36244" s="1">
        <v>432.26319999999998</v>
      </c>
      <c r="C36244" s="1">
        <v>30.201180000000001</v>
      </c>
      <c r="D36244" s="1">
        <v>213.78</v>
      </c>
      <c r="E36244" s="1">
        <v>358.10899999999998</v>
      </c>
      <c r="F36244" s="1" t="s">
        <v>22</v>
      </c>
      <c r="G36244" s="1"/>
      <c r="H36244">
        <v>447.57</v>
      </c>
      <c r="I36244">
        <v>39.406999999999996</v>
      </c>
      <c r="J36244">
        <f t="shared" si="3774"/>
        <v>0.96580021002301308</v>
      </c>
      <c r="K36244">
        <f t="shared" si="3775"/>
        <v>0.76639125028548238</v>
      </c>
      <c r="L36244">
        <f t="shared" si="3776"/>
        <v>5.88083740933308</v>
      </c>
      <c r="N36244">
        <f t="shared" si="3777"/>
        <v>0.51371935201023022</v>
      </c>
      <c r="O36244">
        <f t="shared" si="3778"/>
        <v>1.0138256863790609</v>
      </c>
      <c r="P36244">
        <f t="shared" si="3779"/>
        <v>2.7846698356209401E-3</v>
      </c>
    </row>
    <row r="36245" spans="1:16" hidden="1" x14ac:dyDescent="0.25">
      <c r="A36245" s="5" t="s">
        <v>429</v>
      </c>
      <c r="B36245" s="1">
        <v>432.45080000000002</v>
      </c>
      <c r="C36245" s="1">
        <v>30.301179999999999</v>
      </c>
      <c r="D36245" s="1">
        <v>215.05269999999999</v>
      </c>
      <c r="E36245" s="1">
        <v>361.4538</v>
      </c>
      <c r="F36245" s="1" t="s">
        <v>22</v>
      </c>
      <c r="G36245" s="1"/>
      <c r="H36245">
        <v>447.57</v>
      </c>
      <c r="I36245">
        <v>39.406999999999996</v>
      </c>
      <c r="J36245">
        <f t="shared" si="3774"/>
        <v>0.96621936233438355</v>
      </c>
      <c r="K36245">
        <f t="shared" si="3775"/>
        <v>0.76892887050524017</v>
      </c>
      <c r="L36245">
        <f t="shared" si="3776"/>
        <v>5.8901342326017216</v>
      </c>
      <c r="N36245">
        <f t="shared" si="3777"/>
        <v>0.51866565560368028</v>
      </c>
      <c r="O36245">
        <f t="shared" si="3778"/>
        <v>1.021027316943663</v>
      </c>
      <c r="P36245">
        <f t="shared" si="3779"/>
        <v>2.7589723159199882E-3</v>
      </c>
    </row>
    <row r="36246" spans="1:16" hidden="1" x14ac:dyDescent="0.25">
      <c r="A36246" s="5" t="s">
        <v>429</v>
      </c>
      <c r="B36246" s="1">
        <v>432.6379</v>
      </c>
      <c r="C36246" s="1">
        <v>30.40118</v>
      </c>
      <c r="D36246" s="1">
        <v>216.3355</v>
      </c>
      <c r="E36246" s="1">
        <v>364.88150000000002</v>
      </c>
      <c r="F36246" s="1" t="s">
        <v>22</v>
      </c>
      <c r="G36246" s="1"/>
      <c r="H36246">
        <v>447.57</v>
      </c>
      <c r="I36246">
        <v>39.406999999999996</v>
      </c>
      <c r="J36246">
        <f t="shared" si="3774"/>
        <v>0.96663739750206679</v>
      </c>
      <c r="K36246">
        <f t="shared" si="3775"/>
        <v>0.77146649072499818</v>
      </c>
      <c r="L36246">
        <f t="shared" si="3776"/>
        <v>5.8995726433355786</v>
      </c>
      <c r="N36246">
        <f t="shared" si="3777"/>
        <v>0.52365733455755148</v>
      </c>
      <c r="O36246">
        <f t="shared" si="3778"/>
        <v>1.0283052506316828</v>
      </c>
      <c r="P36246">
        <f t="shared" si="3779"/>
        <v>2.7331253424947685E-3</v>
      </c>
    </row>
    <row r="36247" spans="1:16" hidden="1" x14ac:dyDescent="0.25">
      <c r="A36247" s="5" t="s">
        <v>429</v>
      </c>
      <c r="B36247" s="1">
        <v>432.82440000000003</v>
      </c>
      <c r="C36247" s="1">
        <v>30.501180000000002</v>
      </c>
      <c r="D36247" s="1">
        <v>217.62880000000001</v>
      </c>
      <c r="E36247" s="1">
        <v>368.39510000000001</v>
      </c>
      <c r="F36247" s="1" t="s">
        <v>22</v>
      </c>
      <c r="G36247" s="1"/>
      <c r="H36247">
        <v>447.57</v>
      </c>
      <c r="I36247">
        <v>39.406999999999996</v>
      </c>
      <c r="J36247">
        <f t="shared" si="3774"/>
        <v>0.96705409209732562</v>
      </c>
      <c r="K36247">
        <f t="shared" si="3775"/>
        <v>0.77400411094475607</v>
      </c>
      <c r="L36247">
        <f t="shared" si="3776"/>
        <v>5.9091560035326527</v>
      </c>
      <c r="N36247">
        <f t="shared" si="3777"/>
        <v>0.52869239690041037</v>
      </c>
      <c r="O36247">
        <f t="shared" si="3778"/>
        <v>1.0356612336835553</v>
      </c>
      <c r="P36247">
        <f t="shared" si="3779"/>
        <v>2.7071284919588804E-3</v>
      </c>
    </row>
    <row r="36248" spans="1:16" hidden="1" x14ac:dyDescent="0.25">
      <c r="A36248" s="5" t="s">
        <v>429</v>
      </c>
      <c r="B36248" s="1">
        <v>433.0104</v>
      </c>
      <c r="C36248" s="1">
        <v>30.601179999999999</v>
      </c>
      <c r="D36248" s="1">
        <v>218.93279999999999</v>
      </c>
      <c r="E36248" s="1">
        <v>371.99779999999998</v>
      </c>
      <c r="F36248" s="1" t="s">
        <v>22</v>
      </c>
      <c r="G36248" s="1"/>
      <c r="H36248">
        <v>447.57</v>
      </c>
      <c r="I36248">
        <v>39.406999999999996</v>
      </c>
      <c r="J36248">
        <f t="shared" si="3774"/>
        <v>0.96746966954889735</v>
      </c>
      <c r="K36248">
        <f t="shared" si="3775"/>
        <v>0.77654173116451397</v>
      </c>
      <c r="L36248">
        <f t="shared" si="3776"/>
        <v>5.9188879402771644</v>
      </c>
      <c r="N36248">
        <f t="shared" si="3777"/>
        <v>0.53377424240321092</v>
      </c>
      <c r="O36248">
        <f t="shared" si="3778"/>
        <v>1.0430970722598052</v>
      </c>
      <c r="P36248">
        <f t="shared" si="3779"/>
        <v>2.6809809602094167E-3</v>
      </c>
    </row>
    <row r="36249" spans="1:16" hidden="1" x14ac:dyDescent="0.25">
      <c r="A36249" s="5" t="s">
        <v>429</v>
      </c>
      <c r="B36249" s="1">
        <v>433.19589999999999</v>
      </c>
      <c r="C36249" s="1">
        <v>30.701180000000001</v>
      </c>
      <c r="D36249" s="1">
        <v>220.24760000000001</v>
      </c>
      <c r="E36249" s="1">
        <v>375.69290000000001</v>
      </c>
      <c r="F36249" s="1" t="s">
        <v>22</v>
      </c>
      <c r="G36249" s="1"/>
      <c r="H36249">
        <v>447.57</v>
      </c>
      <c r="I36249">
        <v>39.406999999999996</v>
      </c>
      <c r="J36249">
        <f t="shared" si="3774"/>
        <v>0.96788412985678218</v>
      </c>
      <c r="K36249">
        <f t="shared" si="3775"/>
        <v>0.77907935138427187</v>
      </c>
      <c r="L36249">
        <f t="shared" si="3776"/>
        <v>5.9287720543443925</v>
      </c>
      <c r="N36249">
        <f t="shared" si="3777"/>
        <v>0.53890364512077416</v>
      </c>
      <c r="O36249">
        <f t="shared" si="3778"/>
        <v>1.0506146352023717</v>
      </c>
      <c r="P36249">
        <f t="shared" si="3779"/>
        <v>2.6546823685819399E-3</v>
      </c>
    </row>
    <row r="36250" spans="1:16" hidden="1" x14ac:dyDescent="0.25">
      <c r="A36250" s="5" t="s">
        <v>429</v>
      </c>
      <c r="B36250" s="1">
        <v>433.38080000000002</v>
      </c>
      <c r="C36250" s="1">
        <v>30.801179999999999</v>
      </c>
      <c r="D36250" s="1">
        <v>221.5735</v>
      </c>
      <c r="E36250" s="1">
        <v>379.4837</v>
      </c>
      <c r="F36250" s="1" t="s">
        <v>22</v>
      </c>
      <c r="G36250" s="1"/>
      <c r="H36250">
        <v>447.57</v>
      </c>
      <c r="I36250">
        <v>39.406999999999996</v>
      </c>
      <c r="J36250">
        <f t="shared" si="3774"/>
        <v>0.96829724959224261</v>
      </c>
      <c r="K36250">
        <f t="shared" si="3775"/>
        <v>0.78161697160402976</v>
      </c>
      <c r="L36250">
        <f t="shared" si="3776"/>
        <v>5.9388116446616062</v>
      </c>
      <c r="N36250">
        <f t="shared" si="3777"/>
        <v>0.5440785910118775</v>
      </c>
      <c r="O36250">
        <f t="shared" si="3778"/>
        <v>1.0582158569565765</v>
      </c>
      <c r="P36250">
        <f t="shared" si="3779"/>
        <v>2.6282334828009717E-3</v>
      </c>
    </row>
    <row r="36251" spans="1:16" hidden="1" x14ac:dyDescent="0.25">
      <c r="A36251" s="5" t="s">
        <v>429</v>
      </c>
      <c r="B36251" s="1">
        <v>433.56529999999998</v>
      </c>
      <c r="C36251" s="1">
        <v>30.90118</v>
      </c>
      <c r="D36251" s="1">
        <v>222.91059999999999</v>
      </c>
      <c r="E36251" s="1">
        <v>383.37400000000002</v>
      </c>
      <c r="F36251" s="1" t="s">
        <v>22</v>
      </c>
      <c r="G36251" s="1"/>
      <c r="H36251">
        <v>447.57</v>
      </c>
      <c r="I36251">
        <v>39.406999999999996</v>
      </c>
      <c r="J36251">
        <f t="shared" si="3774"/>
        <v>0.96870947561275333</v>
      </c>
      <c r="K36251">
        <f t="shared" si="3775"/>
        <v>0.78415459182378777</v>
      </c>
      <c r="L36251">
        <f t="shared" si="3776"/>
        <v>5.9490110140188843</v>
      </c>
      <c r="N36251">
        <f t="shared" si="3777"/>
        <v>0.54930550788533028</v>
      </c>
      <c r="O36251">
        <f t="shared" si="3778"/>
        <v>1.0659027406650503</v>
      </c>
      <c r="P36251">
        <f t="shared" si="3779"/>
        <v>2.6016327847357009E-3</v>
      </c>
    </row>
    <row r="36252" spans="1:16" hidden="1" x14ac:dyDescent="0.25">
      <c r="A36252" s="5" t="s">
        <v>429</v>
      </c>
      <c r="B36252" s="1">
        <v>433.74919999999997</v>
      </c>
      <c r="C36252" s="1">
        <v>31.001180000000002</v>
      </c>
      <c r="D36252" s="1">
        <v>224.2593</v>
      </c>
      <c r="E36252" s="1">
        <v>387.36750000000001</v>
      </c>
      <c r="F36252" s="1" t="s">
        <v>22</v>
      </c>
      <c r="G36252" s="1"/>
      <c r="H36252">
        <v>447.57</v>
      </c>
      <c r="I36252">
        <v>39.406999999999996</v>
      </c>
      <c r="J36252">
        <f t="shared" si="3774"/>
        <v>0.96912036106083965</v>
      </c>
      <c r="K36252">
        <f t="shared" si="3775"/>
        <v>0.78669221204354567</v>
      </c>
      <c r="L36252">
        <f t="shared" si="3776"/>
        <v>5.9593738548362634</v>
      </c>
      <c r="N36252">
        <f t="shared" si="3777"/>
        <v>0.55457958939952279</v>
      </c>
      <c r="O36252">
        <f t="shared" si="3778"/>
        <v>1.0736773614459021</v>
      </c>
      <c r="P36252">
        <f t="shared" si="3779"/>
        <v>2.5748807508352268E-3</v>
      </c>
    </row>
    <row r="36253" spans="1:16" hidden="1" x14ac:dyDescent="0.25">
      <c r="A36253" s="5" t="s">
        <v>429</v>
      </c>
      <c r="B36253" s="1">
        <v>433.93259999999998</v>
      </c>
      <c r="C36253" s="1">
        <v>31.101179999999999</v>
      </c>
      <c r="D36253" s="1">
        <v>225.61969999999999</v>
      </c>
      <c r="E36253" s="1">
        <v>391.46809999999999</v>
      </c>
      <c r="F36253" s="1" t="s">
        <v>22</v>
      </c>
      <c r="G36253" s="1"/>
      <c r="H36253">
        <v>447.57</v>
      </c>
      <c r="I36253">
        <v>39.406999999999996</v>
      </c>
      <c r="J36253">
        <f t="shared" si="3774"/>
        <v>0.96953012936523897</v>
      </c>
      <c r="K36253">
        <f t="shared" si="3775"/>
        <v>0.78922983226330357</v>
      </c>
      <c r="L36253">
        <f t="shared" si="3776"/>
        <v>5.9699040306295803</v>
      </c>
      <c r="N36253">
        <f t="shared" si="3777"/>
        <v>0.5599045422710861</v>
      </c>
      <c r="O36253">
        <f t="shared" si="3778"/>
        <v>1.0815418698684269</v>
      </c>
      <c r="P36253">
        <f t="shared" si="3779"/>
        <v>2.5479777846912901E-3</v>
      </c>
    </row>
    <row r="36254" spans="1:16" hidden="1" x14ac:dyDescent="0.25">
      <c r="A36254" s="5" t="s">
        <v>429</v>
      </c>
      <c r="B36254" s="1">
        <v>434.1155</v>
      </c>
      <c r="C36254" s="1">
        <v>31.201180000000001</v>
      </c>
      <c r="D36254" s="1">
        <v>226.99199999999999</v>
      </c>
      <c r="E36254" s="1">
        <v>395.68</v>
      </c>
      <c r="F36254" s="1" t="s">
        <v>22</v>
      </c>
      <c r="G36254" s="1"/>
      <c r="H36254">
        <v>447.57</v>
      </c>
      <c r="I36254">
        <v>39.406999999999996</v>
      </c>
      <c r="J36254">
        <f t="shared" si="3774"/>
        <v>0.96993878052595128</v>
      </c>
      <c r="K36254">
        <f t="shared" si="3775"/>
        <v>0.79176745248306146</v>
      </c>
      <c r="L36254">
        <f t="shared" si="3776"/>
        <v>5.9806058037731065</v>
      </c>
      <c r="N36254">
        <f t="shared" si="3777"/>
        <v>0.56528129067959831</v>
      </c>
      <c r="O36254">
        <f t="shared" si="3778"/>
        <v>1.089498495640796</v>
      </c>
      <c r="P36254">
        <f t="shared" si="3779"/>
        <v>2.5209236664313793E-3</v>
      </c>
    </row>
    <row r="36255" spans="1:16" hidden="1" x14ac:dyDescent="0.25">
      <c r="A36255" s="5" t="s">
        <v>429</v>
      </c>
      <c r="B36255" s="1">
        <v>434.29790000000003</v>
      </c>
      <c r="C36255" s="1">
        <v>31.301179999999999</v>
      </c>
      <c r="D36255" s="1">
        <v>228.3766</v>
      </c>
      <c r="E36255" s="1">
        <v>400.0077</v>
      </c>
      <c r="F36255" s="1" t="s">
        <v>22</v>
      </c>
      <c r="G36255" s="1"/>
      <c r="H36255">
        <v>447.57</v>
      </c>
      <c r="I36255">
        <v>39.406999999999996</v>
      </c>
      <c r="J36255">
        <f t="shared" si="3774"/>
        <v>0.9703463145429766</v>
      </c>
      <c r="K36255">
        <f t="shared" si="3775"/>
        <v>0.79430507270281936</v>
      </c>
      <c r="L36255">
        <f t="shared" si="3776"/>
        <v>5.9914837969227035</v>
      </c>
      <c r="N36255">
        <f t="shared" si="3777"/>
        <v>0.57071079369220068</v>
      </c>
      <c r="O36255">
        <f t="shared" si="3778"/>
        <v>1.0975495515254039</v>
      </c>
      <c r="P36255">
        <f t="shared" si="3779"/>
        <v>2.4937177016800417E-3</v>
      </c>
    </row>
    <row r="36256" spans="1:16" hidden="1" x14ac:dyDescent="0.25">
      <c r="A36256" s="5" t="s">
        <v>429</v>
      </c>
      <c r="B36256" s="1">
        <v>434.47980000000001</v>
      </c>
      <c r="C36256" s="1">
        <v>31.40118</v>
      </c>
      <c r="D36256" s="1">
        <v>229.77369999999999</v>
      </c>
      <c r="E36256" s="1">
        <v>404.45580000000001</v>
      </c>
      <c r="F36256" s="1" t="s">
        <v>22</v>
      </c>
      <c r="G36256" s="1"/>
      <c r="H36256">
        <v>447.57</v>
      </c>
      <c r="I36256">
        <v>39.406999999999996</v>
      </c>
      <c r="J36256">
        <f t="shared" si="3774"/>
        <v>0.9707527314163148</v>
      </c>
      <c r="K36256">
        <f t="shared" si="3775"/>
        <v>0.79684269292257726</v>
      </c>
      <c r="L36256">
        <f t="shared" si="3776"/>
        <v>6.0025424598234949</v>
      </c>
      <c r="N36256">
        <f t="shared" si="3777"/>
        <v>0.5761940469807173</v>
      </c>
      <c r="O36256">
        <f t="shared" si="3778"/>
        <v>1.1056974374989381</v>
      </c>
      <c r="P36256">
        <f t="shared" si="3779"/>
        <v>2.4663600816661139E-3</v>
      </c>
    </row>
    <row r="36257" spans="1:16" hidden="1" x14ac:dyDescent="0.25">
      <c r="A36257" s="5" t="s">
        <v>429</v>
      </c>
      <c r="B36257" s="1">
        <v>434.66120000000001</v>
      </c>
      <c r="C36257" s="1">
        <v>31.501180000000002</v>
      </c>
      <c r="D36257" s="1">
        <v>231.18350000000001</v>
      </c>
      <c r="E36257" s="1">
        <v>409.029</v>
      </c>
      <c r="F36257" s="1" t="s">
        <v>22</v>
      </c>
      <c r="G36257" s="1"/>
      <c r="H36257">
        <v>447.57</v>
      </c>
      <c r="I36257">
        <v>39.406999999999996</v>
      </c>
      <c r="J36257">
        <f t="shared" si="3774"/>
        <v>0.97115803114596599</v>
      </c>
      <c r="K36257">
        <f t="shared" si="3775"/>
        <v>0.79938031314233526</v>
      </c>
      <c r="L36257">
        <f t="shared" si="3776"/>
        <v>6.0137860581746629</v>
      </c>
      <c r="N36257">
        <f t="shared" si="3777"/>
        <v>0.5817320846427233</v>
      </c>
      <c r="O36257">
        <f t="shared" si="3778"/>
        <v>1.1139446451757171</v>
      </c>
      <c r="P36257">
        <f t="shared" si="3779"/>
        <v>2.4388518860861061E-3</v>
      </c>
    </row>
    <row r="36258" spans="1:16" hidden="1" x14ac:dyDescent="0.25">
      <c r="A36258" s="5" t="s">
        <v>429</v>
      </c>
      <c r="B36258" s="1">
        <v>434.84210000000002</v>
      </c>
      <c r="C36258" s="1">
        <v>31.601179999999999</v>
      </c>
      <c r="D36258" s="1">
        <v>232.6063</v>
      </c>
      <c r="E36258" s="1">
        <v>413.73259999999999</v>
      </c>
      <c r="F36258" s="1" t="s">
        <v>22</v>
      </c>
      <c r="G36258" s="1"/>
      <c r="H36258">
        <v>447.57</v>
      </c>
      <c r="I36258">
        <v>39.406999999999996</v>
      </c>
      <c r="J36258">
        <f t="shared" si="3774"/>
        <v>0.9715622137319303</v>
      </c>
      <c r="K36258">
        <f t="shared" si="3775"/>
        <v>0.80191793336209305</v>
      </c>
      <c r="L36258">
        <f t="shared" si="3776"/>
        <v>6.0252198714262981</v>
      </c>
      <c r="N36258">
        <f t="shared" si="3777"/>
        <v>0.5873259811342747</v>
      </c>
      <c r="O36258">
        <f t="shared" si="3778"/>
        <v>1.1222937625145282</v>
      </c>
      <c r="P36258">
        <f t="shared" si="3779"/>
        <v>2.4111921753920467E-3</v>
      </c>
    </row>
    <row r="36259" spans="1:16" hidden="1" x14ac:dyDescent="0.25">
      <c r="A36259" s="5" t="s">
        <v>429</v>
      </c>
      <c r="B36259" s="1">
        <v>435.02249999999998</v>
      </c>
      <c r="C36259" s="1">
        <v>31.701180000000001</v>
      </c>
      <c r="D36259" s="1">
        <v>234.04239999999999</v>
      </c>
      <c r="E36259" s="1">
        <v>418.5718</v>
      </c>
      <c r="F36259" s="1" t="s">
        <v>22</v>
      </c>
      <c r="G36259" s="1"/>
      <c r="H36259">
        <v>447.57</v>
      </c>
      <c r="I36259">
        <v>39.406999999999996</v>
      </c>
      <c r="J36259">
        <f t="shared" si="3774"/>
        <v>0.97196527917420739</v>
      </c>
      <c r="K36259">
        <f t="shared" si="3775"/>
        <v>0.80445555358185106</v>
      </c>
      <c r="L36259">
        <f t="shared" si="3776"/>
        <v>6.0368484403274199</v>
      </c>
      <c r="N36259">
        <f t="shared" si="3777"/>
        <v>0.59297685332271444</v>
      </c>
      <c r="O36259">
        <f t="shared" si="3778"/>
        <v>1.130747478831021</v>
      </c>
      <c r="P36259">
        <f t="shared" si="3779"/>
        <v>2.3833822959502993E-3</v>
      </c>
    </row>
    <row r="36260" spans="1:16" hidden="1" x14ac:dyDescent="0.25">
      <c r="A36260" s="5" t="s">
        <v>429</v>
      </c>
      <c r="B36260" s="1">
        <v>435.20240000000001</v>
      </c>
      <c r="C36260" s="1">
        <v>31.801179999999999</v>
      </c>
      <c r="D36260" s="1">
        <v>235.49209999999999</v>
      </c>
      <c r="E36260" s="1">
        <v>423.55239999999998</v>
      </c>
      <c r="F36260" s="1" t="s">
        <v>22</v>
      </c>
      <c r="G36260" s="1"/>
      <c r="H36260">
        <v>447.57</v>
      </c>
      <c r="I36260">
        <v>39.406999999999996</v>
      </c>
      <c r="J36260">
        <f t="shared" si="3774"/>
        <v>0.97236722747279758</v>
      </c>
      <c r="K36260">
        <f t="shared" si="3775"/>
        <v>0.80699317380160884</v>
      </c>
      <c r="L36260">
        <f t="shared" si="3776"/>
        <v>6.0486772372527229</v>
      </c>
      <c r="N36260">
        <f t="shared" si="3777"/>
        <v>0.59868586266873669</v>
      </c>
      <c r="O36260">
        <f t="shared" si="3778"/>
        <v>1.1393085901397242</v>
      </c>
      <c r="P36260">
        <f t="shared" si="3779"/>
        <v>2.3554218513427323E-3</v>
      </c>
    </row>
    <row r="36261" spans="1:16" hidden="1" x14ac:dyDescent="0.25">
      <c r="A36261" s="5" t="s">
        <v>429</v>
      </c>
      <c r="B36261" s="1">
        <v>435.3818</v>
      </c>
      <c r="C36261" s="1">
        <v>31.90118</v>
      </c>
      <c r="D36261" s="1">
        <v>236.9556</v>
      </c>
      <c r="E36261" s="1">
        <v>428.68040000000002</v>
      </c>
      <c r="F36261" s="1" t="s">
        <v>22</v>
      </c>
      <c r="G36261" s="1"/>
      <c r="H36261">
        <v>447.57</v>
      </c>
      <c r="I36261">
        <v>39.406999999999996</v>
      </c>
      <c r="J36261">
        <f t="shared" si="3774"/>
        <v>0.97276805862770066</v>
      </c>
      <c r="K36261">
        <f t="shared" si="3775"/>
        <v>0.80953079402136685</v>
      </c>
      <c r="L36261">
        <f t="shared" si="3776"/>
        <v>6.0607116529413094</v>
      </c>
      <c r="N36261">
        <f t="shared" si="3777"/>
        <v>0.60445421754764461</v>
      </c>
      <c r="O36261">
        <f t="shared" si="3778"/>
        <v>1.1479800048520363</v>
      </c>
      <c r="P36261">
        <f t="shared" si="3779"/>
        <v>2.3273111829164197E-3</v>
      </c>
    </row>
    <row r="36262" spans="1:16" hidden="1" x14ac:dyDescent="0.25">
      <c r="A36262" s="5" t="s">
        <v>429</v>
      </c>
      <c r="B36262" s="1">
        <v>435.56079999999997</v>
      </c>
      <c r="C36262" s="1">
        <v>32.001179999999998</v>
      </c>
      <c r="D36262" s="1">
        <v>238.4333</v>
      </c>
      <c r="E36262" s="1">
        <v>433.96199999999999</v>
      </c>
      <c r="F36262" s="1" t="s">
        <v>22</v>
      </c>
      <c r="G36262" s="1"/>
      <c r="H36262">
        <v>447.57</v>
      </c>
      <c r="I36262">
        <v>39.406999999999996</v>
      </c>
      <c r="J36262">
        <f t="shared" si="3774"/>
        <v>0.97316799606765414</v>
      </c>
      <c r="K36262">
        <f t="shared" si="3775"/>
        <v>0.81206841424112475</v>
      </c>
      <c r="L36262">
        <f t="shared" si="3776"/>
        <v>6.0729569726633272</v>
      </c>
      <c r="N36262">
        <f t="shared" si="3777"/>
        <v>0.61028645571733375</v>
      </c>
      <c r="O36262">
        <f t="shared" si="3778"/>
        <v>1.1567647498589639</v>
      </c>
      <c r="P36262">
        <f t="shared" si="3779"/>
        <v>2.2990514113876621E-3</v>
      </c>
    </row>
    <row r="36263" spans="1:16" hidden="1" x14ac:dyDescent="0.25">
      <c r="A36263" s="5" t="s">
        <v>429</v>
      </c>
      <c r="B36263" s="1">
        <v>435.73919999999998</v>
      </c>
      <c r="C36263" s="1">
        <v>32.101179999999999</v>
      </c>
      <c r="D36263" s="1">
        <v>239.9255</v>
      </c>
      <c r="E36263" s="1">
        <v>439.404</v>
      </c>
      <c r="F36263" s="1" t="s">
        <v>22</v>
      </c>
      <c r="G36263" s="1"/>
      <c r="H36263">
        <v>447.57</v>
      </c>
      <c r="I36263">
        <v>39.406999999999996</v>
      </c>
      <c r="J36263">
        <f t="shared" si="3774"/>
        <v>0.97356659293518333</v>
      </c>
      <c r="K36263">
        <f t="shared" si="3775"/>
        <v>0.81460603446088264</v>
      </c>
      <c r="L36263">
        <f t="shared" si="3776"/>
        <v>6.0854192632317874</v>
      </c>
      <c r="N36263">
        <f t="shared" si="3777"/>
        <v>0.61617737130256367</v>
      </c>
      <c r="O36263">
        <f t="shared" si="3778"/>
        <v>1.1656659770301971</v>
      </c>
      <c r="P36263">
        <f t="shared" si="3779"/>
        <v>2.2706424101506806E-3</v>
      </c>
    </row>
    <row r="36264" spans="1:16" hidden="1" x14ac:dyDescent="0.25">
      <c r="A36264" s="5" t="s">
        <v>429</v>
      </c>
      <c r="B36264" s="1">
        <v>435.9171</v>
      </c>
      <c r="C36264" s="1">
        <v>32.201180000000001</v>
      </c>
      <c r="D36264" s="1">
        <v>241.4325</v>
      </c>
      <c r="E36264" s="1">
        <v>445.01330000000002</v>
      </c>
      <c r="F36264" s="1" t="s">
        <v>22</v>
      </c>
      <c r="G36264" s="1"/>
      <c r="H36264">
        <v>447.57</v>
      </c>
      <c r="I36264">
        <v>39.406999999999996</v>
      </c>
      <c r="J36264">
        <f t="shared" si="3774"/>
        <v>0.9739640726590254</v>
      </c>
      <c r="K36264">
        <f t="shared" si="3775"/>
        <v>0.81714365468064054</v>
      </c>
      <c r="L36264">
        <f t="shared" si="3776"/>
        <v>6.0981041693600631</v>
      </c>
      <c r="N36264">
        <f t="shared" si="3777"/>
        <v>0.62213156560538407</v>
      </c>
      <c r="O36264">
        <f t="shared" si="3778"/>
        <v>1.1746869701641289</v>
      </c>
      <c r="P36264">
        <f t="shared" si="3779"/>
        <v>2.2420856059673557E-3</v>
      </c>
    </row>
    <row r="36265" spans="1:16" hidden="1" x14ac:dyDescent="0.25">
      <c r="A36265" s="5" t="s">
        <v>429</v>
      </c>
      <c r="B36265" s="1">
        <v>436.09460000000001</v>
      </c>
      <c r="C36265" s="1">
        <v>32.301180000000002</v>
      </c>
      <c r="D36265" s="1">
        <v>242.9547</v>
      </c>
      <c r="E36265" s="1">
        <v>450.79750000000001</v>
      </c>
      <c r="F36265" s="1" t="s">
        <v>22</v>
      </c>
      <c r="G36265" s="1"/>
      <c r="H36265">
        <v>447.57</v>
      </c>
      <c r="I36265">
        <v>39.406999999999996</v>
      </c>
      <c r="J36265">
        <f t="shared" si="3774"/>
        <v>0.97436065866791788</v>
      </c>
      <c r="K36265">
        <f t="shared" si="3775"/>
        <v>0.81968127490039855</v>
      </c>
      <c r="L36265">
        <f t="shared" si="3776"/>
        <v>6.1110182364537042</v>
      </c>
      <c r="N36265">
        <f t="shared" si="3777"/>
        <v>0.6281538772806009</v>
      </c>
      <c r="O36265">
        <f t="shared" si="3778"/>
        <v>1.1838311524268392</v>
      </c>
      <c r="P36265">
        <f t="shared" si="3779"/>
        <v>2.2133809948040885E-3</v>
      </c>
    </row>
    <row r="36266" spans="1:16" hidden="1" x14ac:dyDescent="0.25">
      <c r="A36266" s="5" t="s">
        <v>429</v>
      </c>
      <c r="B36266" s="1">
        <v>436.2715</v>
      </c>
      <c r="C36266" s="1">
        <v>32.401179999999997</v>
      </c>
      <c r="D36266" s="1">
        <v>244.4924</v>
      </c>
      <c r="E36266" s="1">
        <v>456.76440000000002</v>
      </c>
      <c r="F36266" s="1" t="s">
        <v>22</v>
      </c>
      <c r="G36266" s="1"/>
      <c r="H36266">
        <v>447.57</v>
      </c>
      <c r="I36266">
        <v>39.406999999999996</v>
      </c>
      <c r="J36266">
        <f t="shared" si="3774"/>
        <v>0.97475590410438595</v>
      </c>
      <c r="K36266">
        <f t="shared" si="3775"/>
        <v>0.82221889512015633</v>
      </c>
      <c r="L36266">
        <f t="shared" si="3776"/>
        <v>6.1241677218547439</v>
      </c>
      <c r="N36266">
        <f t="shared" si="3777"/>
        <v>0.63423900504924513</v>
      </c>
      <c r="O36266">
        <f t="shared" si="3778"/>
        <v>1.1931020943218664</v>
      </c>
      <c r="P36266">
        <f t="shared" si="3779"/>
        <v>2.1845298585910131E-3</v>
      </c>
    </row>
    <row r="36267" spans="1:16" hidden="1" x14ac:dyDescent="0.25">
      <c r="A36267" s="5" t="s">
        <v>429</v>
      </c>
      <c r="B36267" s="1">
        <v>436.44799999999998</v>
      </c>
      <c r="C36267" s="1">
        <v>32.501179999999998</v>
      </c>
      <c r="D36267" s="1">
        <v>246.04599999999999</v>
      </c>
      <c r="E36267" s="1">
        <v>462.92230000000001</v>
      </c>
      <c r="F36267" s="1" t="s">
        <v>22</v>
      </c>
      <c r="G36267" s="1"/>
      <c r="H36267">
        <v>447.57</v>
      </c>
      <c r="I36267">
        <v>39.406999999999996</v>
      </c>
      <c r="J36267">
        <f t="shared" si="3774"/>
        <v>0.97515025582590431</v>
      </c>
      <c r="K36267">
        <f t="shared" si="3775"/>
        <v>0.82475651533991423</v>
      </c>
      <c r="L36267">
        <f t="shared" si="3776"/>
        <v>6.1375592214286074</v>
      </c>
      <c r="N36267">
        <f t="shared" si="3777"/>
        <v>0.64039537916354961</v>
      </c>
      <c r="O36267">
        <f t="shared" si="3778"/>
        <v>1.2025035222368048</v>
      </c>
      <c r="P36267">
        <f t="shared" si="3779"/>
        <v>2.155533372722113E-3</v>
      </c>
    </row>
    <row r="36268" spans="1:16" hidden="1" x14ac:dyDescent="0.25">
      <c r="A36268" s="5" t="s">
        <v>429</v>
      </c>
      <c r="B36268" s="1">
        <v>436.62400000000002</v>
      </c>
      <c r="C36268" s="1">
        <v>32.601179999999999</v>
      </c>
      <c r="D36268" s="1">
        <v>247.61580000000001</v>
      </c>
      <c r="E36268" s="1">
        <v>469.28030000000001</v>
      </c>
      <c r="F36268" s="1" t="s">
        <v>22</v>
      </c>
      <c r="G36268" s="1"/>
      <c r="H36268">
        <v>447.57</v>
      </c>
      <c r="I36268">
        <v>39.406999999999996</v>
      </c>
      <c r="J36268">
        <f t="shared" si="3774"/>
        <v>0.97554349040373578</v>
      </c>
      <c r="K36268">
        <f t="shared" si="3775"/>
        <v>0.82729413555967224</v>
      </c>
      <c r="L36268">
        <f t="shared" si="3776"/>
        <v>6.1512002445061276</v>
      </c>
      <c r="N36268">
        <f t="shared" si="3777"/>
        <v>0.64662120318939076</v>
      </c>
      <c r="O36268">
        <f t="shared" si="3778"/>
        <v>1.2120393276174859</v>
      </c>
      <c r="P36268">
        <f t="shared" si="3779"/>
        <v>2.1263914308126443E-3</v>
      </c>
    </row>
    <row r="36269" spans="1:16" hidden="1" x14ac:dyDescent="0.25">
      <c r="A36269" s="5" t="s">
        <v>429</v>
      </c>
      <c r="B36269" s="1">
        <v>436.7996</v>
      </c>
      <c r="C36269" s="1">
        <v>32.701180000000001</v>
      </c>
      <c r="D36269" s="1">
        <v>249.20230000000001</v>
      </c>
      <c r="E36269" s="1">
        <v>475.84750000000003</v>
      </c>
      <c r="F36269" s="1" t="s">
        <v>22</v>
      </c>
      <c r="G36269" s="1"/>
      <c r="H36269">
        <v>447.57</v>
      </c>
      <c r="I36269">
        <v>39.406999999999996</v>
      </c>
      <c r="J36269">
        <f t="shared" si="3774"/>
        <v>0.97593583126661754</v>
      </c>
      <c r="K36269">
        <f t="shared" si="3775"/>
        <v>0.82983175577943014</v>
      </c>
      <c r="L36269">
        <f t="shared" si="3776"/>
        <v>6.1650974247481152</v>
      </c>
      <c r="N36269">
        <f t="shared" si="3777"/>
        <v>0.6529217829112679</v>
      </c>
      <c r="O36269">
        <f t="shared" si="3778"/>
        <v>1.2217135768258018</v>
      </c>
      <c r="P36269">
        <f t="shared" si="3779"/>
        <v>2.0971065172827796E-3</v>
      </c>
    </row>
    <row r="36270" spans="1:16" hidden="1" x14ac:dyDescent="0.25">
      <c r="A36270" s="5" t="s">
        <v>429</v>
      </c>
      <c r="B36270" s="1">
        <v>436.97460000000001</v>
      </c>
      <c r="C36270" s="1">
        <v>32.801180000000002</v>
      </c>
      <c r="D36270" s="1">
        <v>250.80590000000001</v>
      </c>
      <c r="E36270" s="1">
        <v>482.63420000000002</v>
      </c>
      <c r="F36270" s="1" t="s">
        <v>22</v>
      </c>
      <c r="G36270" s="1"/>
      <c r="H36270">
        <v>447.57</v>
      </c>
      <c r="I36270">
        <v>39.406999999999996</v>
      </c>
      <c r="J36270">
        <f t="shared" si="3774"/>
        <v>0.97632683155707489</v>
      </c>
      <c r="K36270">
        <f t="shared" si="3775"/>
        <v>0.83236937599918814</v>
      </c>
      <c r="L36270">
        <f t="shared" si="3776"/>
        <v>6.1792590168217769</v>
      </c>
      <c r="N36270">
        <f t="shared" si="3777"/>
        <v>0.65929171185630597</v>
      </c>
      <c r="O36270">
        <f t="shared" si="3778"/>
        <v>1.2315305217431436</v>
      </c>
      <c r="P36270">
        <f t="shared" si="3779"/>
        <v>2.0676784230726454E-3</v>
      </c>
    </row>
    <row r="36271" spans="1:16" hidden="1" x14ac:dyDescent="0.25">
      <c r="A36271" s="5" t="s">
        <v>429</v>
      </c>
      <c r="B36271" s="1">
        <v>437.14920000000001</v>
      </c>
      <c r="C36271" s="1">
        <v>32.901179999999997</v>
      </c>
      <c r="D36271" s="1">
        <v>252.42689999999999</v>
      </c>
      <c r="E36271" s="1">
        <v>489.65069999999997</v>
      </c>
      <c r="F36271" s="1" t="s">
        <v>22</v>
      </c>
      <c r="G36271" s="1"/>
      <c r="H36271">
        <v>447.57</v>
      </c>
      <c r="I36271">
        <v>39.406999999999996</v>
      </c>
      <c r="J36271">
        <f t="shared" si="3774"/>
        <v>0.97671693813258265</v>
      </c>
      <c r="K36271">
        <f t="shared" si="3775"/>
        <v>0.83490699621894582</v>
      </c>
      <c r="L36271">
        <f t="shared" si="3776"/>
        <v>6.1936922797583476</v>
      </c>
      <c r="N36271">
        <f t="shared" si="3777"/>
        <v>0.66574012250234804</v>
      </c>
      <c r="O36271">
        <f t="shared" si="3778"/>
        <v>1.2414946111880643</v>
      </c>
      <c r="P36271">
        <f t="shared" si="3779"/>
        <v>2.0381097999044944E-3</v>
      </c>
    </row>
    <row r="36272" spans="1:16" hidden="1" x14ac:dyDescent="0.25">
      <c r="A36272" s="5" t="s">
        <v>429</v>
      </c>
      <c r="B36272" s="1">
        <v>437.32330000000002</v>
      </c>
      <c r="C36272" s="1">
        <v>33.001179999999998</v>
      </c>
      <c r="D36272" s="1">
        <v>254.0659</v>
      </c>
      <c r="E36272" s="1">
        <v>496.9085</v>
      </c>
      <c r="F36272" s="1" t="s">
        <v>22</v>
      </c>
      <c r="G36272" s="1"/>
      <c r="H36272">
        <v>447.57</v>
      </c>
      <c r="I36272">
        <v>39.406999999999996</v>
      </c>
      <c r="J36272">
        <f t="shared" si="3774"/>
        <v>0.9771059275644034</v>
      </c>
      <c r="K36272">
        <f t="shared" si="3775"/>
        <v>0.83744461643870383</v>
      </c>
      <c r="L36272">
        <f t="shared" si="3776"/>
        <v>6.208405904519525</v>
      </c>
      <c r="N36272">
        <f t="shared" si="3777"/>
        <v>0.67226534087066747</v>
      </c>
      <c r="O36272">
        <f t="shared" si="3778"/>
        <v>1.2516105032242835</v>
      </c>
      <c r="P36272">
        <f t="shared" si="3779"/>
        <v>2.0084011419768889E-3</v>
      </c>
    </row>
    <row r="36273" spans="1:16" hidden="1" x14ac:dyDescent="0.25">
      <c r="A36273" s="5" t="s">
        <v>429</v>
      </c>
      <c r="B36273" s="1">
        <v>437.49689999999998</v>
      </c>
      <c r="C36273" s="1">
        <v>33.101179999999999</v>
      </c>
      <c r="D36273" s="1">
        <v>255.72319999999999</v>
      </c>
      <c r="E36273" s="1">
        <v>504.41950000000003</v>
      </c>
      <c r="F36273" s="1" t="s">
        <v>22</v>
      </c>
      <c r="G36273" s="1"/>
      <c r="H36273">
        <v>447.57</v>
      </c>
      <c r="I36273">
        <v>39.406999999999996</v>
      </c>
      <c r="J36273">
        <f t="shared" si="3774"/>
        <v>0.97749379985253704</v>
      </c>
      <c r="K36273">
        <f t="shared" si="3775"/>
        <v>0.83998223665846172</v>
      </c>
      <c r="L36273">
        <f t="shared" si="3776"/>
        <v>6.2234082631373084</v>
      </c>
      <c r="N36273">
        <f t="shared" si="3777"/>
        <v>0.67886939819345715</v>
      </c>
      <c r="O36273">
        <f t="shared" si="3778"/>
        <v>1.2618830784435249</v>
      </c>
      <c r="P36273">
        <f t="shared" si="3779"/>
        <v>1.9785544483345023E-3</v>
      </c>
    </row>
    <row r="36274" spans="1:16" hidden="1" x14ac:dyDescent="0.25">
      <c r="A36274" s="5" t="s">
        <v>429</v>
      </c>
      <c r="B36274" s="1">
        <v>437.67009999999999</v>
      </c>
      <c r="C36274" s="1">
        <v>33.201180000000001</v>
      </c>
      <c r="D36274" s="1">
        <v>257.39940000000001</v>
      </c>
      <c r="E36274" s="1">
        <v>512.19659999999999</v>
      </c>
      <c r="F36274" s="1" t="s">
        <v>22</v>
      </c>
      <c r="G36274" s="1"/>
      <c r="H36274">
        <v>447.57</v>
      </c>
      <c r="I36274">
        <v>39.406999999999996</v>
      </c>
      <c r="J36274">
        <f t="shared" si="3774"/>
        <v>0.97788077842572108</v>
      </c>
      <c r="K36274">
        <f t="shared" si="3775"/>
        <v>0.84251985687821973</v>
      </c>
      <c r="L36274">
        <f t="shared" si="3776"/>
        <v>6.2387085357113738</v>
      </c>
      <c r="N36274">
        <f t="shared" si="3777"/>
        <v>0.6855583142075472</v>
      </c>
      <c r="O36274">
        <f t="shared" si="3778"/>
        <v>1.2723174543172335</v>
      </c>
      <c r="P36274">
        <f t="shared" si="3779"/>
        <v>1.9485709765029629E-3</v>
      </c>
    </row>
    <row r="36275" spans="1:16" hidden="1" x14ac:dyDescent="0.25">
      <c r="A36275" s="5" t="s">
        <v>429</v>
      </c>
      <c r="B36275" s="1">
        <v>437.84280000000001</v>
      </c>
      <c r="C36275" s="1">
        <v>33.301180000000002</v>
      </c>
      <c r="D36275" s="1">
        <v>259.0949</v>
      </c>
      <c r="E36275" s="1">
        <v>520.25340000000006</v>
      </c>
      <c r="F36275" s="1" t="s">
        <v>22</v>
      </c>
      <c r="G36275" s="1"/>
      <c r="H36275">
        <v>447.57</v>
      </c>
      <c r="I36275">
        <v>39.406999999999996</v>
      </c>
      <c r="J36275">
        <f t="shared" si="3774"/>
        <v>0.97826663985521822</v>
      </c>
      <c r="K36275">
        <f t="shared" si="3775"/>
        <v>0.84505747709797763</v>
      </c>
      <c r="L36275">
        <f t="shared" si="3776"/>
        <v>6.2543160005719471</v>
      </c>
      <c r="N36275">
        <f t="shared" si="3777"/>
        <v>0.6923305495978751</v>
      </c>
      <c r="O36275">
        <f t="shared" si="3778"/>
        <v>1.2829190007219151</v>
      </c>
      <c r="P36275">
        <f t="shared" si="3779"/>
        <v>1.9184527141693454E-3</v>
      </c>
    </row>
    <row r="36276" spans="1:16" hidden="1" x14ac:dyDescent="0.25">
      <c r="A36276" s="5" t="s">
        <v>429</v>
      </c>
      <c r="B36276" s="1">
        <v>438.01510000000002</v>
      </c>
      <c r="C36276" s="1">
        <v>33.401179999999997</v>
      </c>
      <c r="D36276" s="1">
        <v>260.81020000000001</v>
      </c>
      <c r="E36276" s="1">
        <v>528.60440000000006</v>
      </c>
      <c r="F36276" s="1" t="s">
        <v>22</v>
      </c>
      <c r="G36276" s="1"/>
      <c r="H36276">
        <v>447.57</v>
      </c>
      <c r="I36276">
        <v>39.406999999999996</v>
      </c>
      <c r="J36276">
        <f t="shared" si="3774"/>
        <v>0.97865160756976566</v>
      </c>
      <c r="K36276">
        <f t="shared" si="3775"/>
        <v>0.84759509731773541</v>
      </c>
      <c r="L36276">
        <f t="shared" si="3776"/>
        <v>6.2702403260099304</v>
      </c>
      <c r="N36276">
        <f t="shared" si="3777"/>
        <v>0.69919246474874275</v>
      </c>
      <c r="O36276">
        <f t="shared" si="3778"/>
        <v>1.2936933567550339</v>
      </c>
      <c r="P36276">
        <f t="shared" si="3779"/>
        <v>1.8882018351811282E-3</v>
      </c>
    </row>
    <row r="36277" spans="1:16" hidden="1" x14ac:dyDescent="0.25">
      <c r="A36277" s="5" t="s">
        <v>429</v>
      </c>
      <c r="B36277" s="1">
        <v>438.18680000000001</v>
      </c>
      <c r="C36277" s="1">
        <v>33.501179999999998</v>
      </c>
      <c r="D36277" s="1">
        <v>262.54599999999999</v>
      </c>
      <c r="E36277" s="1">
        <v>537.2654</v>
      </c>
      <c r="F36277" s="1" t="s">
        <v>22</v>
      </c>
      <c r="G36277" s="1"/>
      <c r="H36277">
        <v>447.57</v>
      </c>
      <c r="I36277">
        <v>39.406999999999996</v>
      </c>
      <c r="J36277">
        <f t="shared" si="3774"/>
        <v>0.97903523471188869</v>
      </c>
      <c r="K36277">
        <f t="shared" si="3775"/>
        <v>0.85013271753749331</v>
      </c>
      <c r="L36277">
        <f t="shared" si="3776"/>
        <v>6.286492199606915</v>
      </c>
      <c r="N36277">
        <f t="shared" si="3777"/>
        <v>0.70613856010537768</v>
      </c>
      <c r="O36277">
        <f t="shared" si="3778"/>
        <v>1.3046464489722078</v>
      </c>
      <c r="P36277">
        <f t="shared" si="3779"/>
        <v>1.8578195811954474E-3</v>
      </c>
    </row>
    <row r="36278" spans="1:16" hidden="1" x14ac:dyDescent="0.25">
      <c r="A36278" s="5" t="s">
        <v>429</v>
      </c>
      <c r="B36278" s="1">
        <v>438.35809999999998</v>
      </c>
      <c r="C36278" s="1">
        <v>33.601179999999999</v>
      </c>
      <c r="D36278" s="1">
        <v>264.30270000000002</v>
      </c>
      <c r="E36278" s="1">
        <v>546.25300000000004</v>
      </c>
      <c r="F36278" s="1" t="s">
        <v>22</v>
      </c>
      <c r="G36278" s="1"/>
      <c r="H36278">
        <v>447.57</v>
      </c>
      <c r="I36278">
        <v>39.406999999999996</v>
      </c>
      <c r="J36278">
        <f t="shared" si="3774"/>
        <v>0.97941796813906201</v>
      </c>
      <c r="K36278">
        <f t="shared" si="3775"/>
        <v>0.85267033775725132</v>
      </c>
      <c r="L36278">
        <f t="shared" si="3776"/>
        <v>6.3030822383855654</v>
      </c>
      <c r="N36278">
        <f t="shared" si="3777"/>
        <v>0.71317951996607398</v>
      </c>
      <c r="O36278">
        <f t="shared" si="3778"/>
        <v>1.3157845111921271</v>
      </c>
      <c r="P36278">
        <f t="shared" si="3779"/>
        <v>1.8273083930101805E-3</v>
      </c>
    </row>
    <row r="36279" spans="1:16" hidden="1" x14ac:dyDescent="0.25">
      <c r="A36279" s="5" t="s">
        <v>429</v>
      </c>
      <c r="B36279" s="1">
        <v>438.529</v>
      </c>
      <c r="C36279" s="1">
        <v>33.701180000000001</v>
      </c>
      <c r="D36279" s="1">
        <v>266.08089999999999</v>
      </c>
      <c r="E36279" s="1">
        <v>555.58510000000001</v>
      </c>
      <c r="F36279" s="1" t="s">
        <v>22</v>
      </c>
      <c r="G36279" s="1"/>
      <c r="H36279">
        <v>447.57</v>
      </c>
      <c r="I36279">
        <v>39.406999999999996</v>
      </c>
      <c r="J36279">
        <f t="shared" si="3774"/>
        <v>0.97979980785128584</v>
      </c>
      <c r="K36279">
        <f t="shared" si="3775"/>
        <v>0.85520795797700921</v>
      </c>
      <c r="L36279">
        <f t="shared" si="3776"/>
        <v>6.3200217926660116</v>
      </c>
      <c r="N36279">
        <f t="shared" si="3777"/>
        <v>0.72031827062960263</v>
      </c>
      <c r="O36279">
        <f t="shared" si="3778"/>
        <v>1.3271141060335472</v>
      </c>
      <c r="P36279">
        <f t="shared" si="3779"/>
        <v>1.7966704462623962E-3</v>
      </c>
    </row>
    <row r="36280" spans="1:16" hidden="1" x14ac:dyDescent="0.25">
      <c r="A36280" s="5" t="s">
        <v>429</v>
      </c>
      <c r="B36280" s="1">
        <v>438.69940000000003</v>
      </c>
      <c r="C36280" s="1">
        <v>33.801180000000002</v>
      </c>
      <c r="D36280" s="1">
        <v>267.88130000000001</v>
      </c>
      <c r="E36280" s="1">
        <v>565.28089999999997</v>
      </c>
      <c r="F36280" s="1" t="s">
        <v>22</v>
      </c>
      <c r="G36280" s="1"/>
      <c r="H36280">
        <v>447.57</v>
      </c>
      <c r="I36280">
        <v>39.406999999999996</v>
      </c>
      <c r="J36280">
        <f t="shared" si="3774"/>
        <v>0.98018053041982267</v>
      </c>
      <c r="K36280">
        <f t="shared" si="3775"/>
        <v>0.85774557819676722</v>
      </c>
      <c r="L36280">
        <f t="shared" si="3776"/>
        <v>6.3373227757409003</v>
      </c>
      <c r="N36280">
        <f t="shared" si="3777"/>
        <v>0.72755361267787888</v>
      </c>
      <c r="O36280">
        <f t="shared" si="3778"/>
        <v>1.3386421483691036</v>
      </c>
      <c r="P36280">
        <f t="shared" si="3779"/>
        <v>1.7659080502273703E-3</v>
      </c>
    </row>
    <row r="36281" spans="1:16" hidden="1" x14ac:dyDescent="0.25">
      <c r="A36281" s="5" t="s">
        <v>429</v>
      </c>
      <c r="B36281" s="1">
        <v>438.86930000000001</v>
      </c>
      <c r="C36281" s="1">
        <v>33.901179999999997</v>
      </c>
      <c r="D36281" s="1">
        <v>269.7045</v>
      </c>
      <c r="E36281" s="1">
        <v>575.36090000000002</v>
      </c>
      <c r="F36281" s="1" t="s">
        <v>22</v>
      </c>
      <c r="G36281" s="1"/>
      <c r="H36281">
        <v>447.57</v>
      </c>
      <c r="I36281">
        <v>39.406999999999996</v>
      </c>
      <c r="J36281">
        <f t="shared" si="3774"/>
        <v>0.98056013584467239</v>
      </c>
      <c r="K36281">
        <f t="shared" si="3775"/>
        <v>0.86028319841652501</v>
      </c>
      <c r="L36281">
        <f t="shared" si="3776"/>
        <v>6.3549974960800197</v>
      </c>
      <c r="N36281">
        <f t="shared" si="3777"/>
        <v>0.7348885777776607</v>
      </c>
      <c r="O36281">
        <f t="shared" si="3778"/>
        <v>1.3503759309041226</v>
      </c>
      <c r="P36281">
        <f t="shared" si="3779"/>
        <v>1.7350240101297642E-3</v>
      </c>
    </row>
    <row r="36282" spans="1:16" hidden="1" x14ac:dyDescent="0.25">
      <c r="A36282" s="5" t="s">
        <v>429</v>
      </c>
      <c r="B36282" s="1">
        <v>439.03879999999998</v>
      </c>
      <c r="C36282" s="1">
        <v>34.001179999999998</v>
      </c>
      <c r="D36282" s="1">
        <v>271.55099999999999</v>
      </c>
      <c r="E36282" s="1">
        <v>585.84730000000002</v>
      </c>
      <c r="F36282" s="1" t="s">
        <v>22</v>
      </c>
      <c r="G36282" s="1"/>
      <c r="H36282">
        <v>447.57</v>
      </c>
      <c r="I36282">
        <v>39.406999999999996</v>
      </c>
      <c r="J36282">
        <f t="shared" si="3774"/>
        <v>0.98093884755457239</v>
      </c>
      <c r="K36282">
        <f t="shared" si="3775"/>
        <v>0.8628208186362829</v>
      </c>
      <c r="L36282">
        <f t="shared" si="3776"/>
        <v>6.3730591754153139</v>
      </c>
      <c r="N36282">
        <f t="shared" si="3777"/>
        <v>0.74233079024467719</v>
      </c>
      <c r="O36282">
        <f t="shared" si="3778"/>
        <v>1.3623231521154053</v>
      </c>
      <c r="P36282">
        <f t="shared" si="3779"/>
        <v>1.7040207904168597E-3</v>
      </c>
    </row>
    <row r="36283" spans="1:16" hidden="1" x14ac:dyDescent="0.25">
      <c r="A36283" s="5" t="s">
        <v>429</v>
      </c>
      <c r="B36283" s="1">
        <v>439.2079</v>
      </c>
      <c r="C36283" s="1">
        <v>34.101179999999999</v>
      </c>
      <c r="D36283" s="1">
        <v>273.42169999999999</v>
      </c>
      <c r="E36283" s="1">
        <v>596.76400000000001</v>
      </c>
      <c r="F36283" s="1" t="s">
        <v>22</v>
      </c>
      <c r="G36283" s="1"/>
      <c r="H36283">
        <v>447.57</v>
      </c>
      <c r="I36283">
        <v>39.406999999999996</v>
      </c>
      <c r="J36283">
        <f t="shared" si="3774"/>
        <v>0.98131666554952302</v>
      </c>
      <c r="K36283">
        <f t="shared" si="3775"/>
        <v>0.86535843885604091</v>
      </c>
      <c r="L36283">
        <f t="shared" si="3776"/>
        <v>6.3915217253543055</v>
      </c>
      <c r="N36283">
        <f t="shared" si="3777"/>
        <v>0.74988385401913749</v>
      </c>
      <c r="O36283">
        <f t="shared" si="3778"/>
        <v>1.3744919468158381</v>
      </c>
      <c r="P36283">
        <f t="shared" si="3779"/>
        <v>1.672901011101371E-3</v>
      </c>
    </row>
    <row r="36284" spans="1:16" hidden="1" x14ac:dyDescent="0.25">
      <c r="A36284" s="5" t="s">
        <v>429</v>
      </c>
      <c r="B36284" s="1">
        <v>439.37650000000002</v>
      </c>
      <c r="C36284" s="1">
        <v>34.201180000000001</v>
      </c>
      <c r="D36284" s="1">
        <v>275.31720000000001</v>
      </c>
      <c r="E36284" s="1">
        <v>608.13670000000002</v>
      </c>
      <c r="F36284" s="1" t="s">
        <v>22</v>
      </c>
      <c r="G36284" s="1"/>
      <c r="H36284">
        <v>447.57</v>
      </c>
      <c r="I36284">
        <v>39.406999999999996</v>
      </c>
      <c r="J36284">
        <f t="shared" si="3774"/>
        <v>0.98169336640078653</v>
      </c>
      <c r="K36284">
        <f t="shared" si="3775"/>
        <v>0.86789605907579881</v>
      </c>
      <c r="L36284">
        <f t="shared" si="3776"/>
        <v>6.4103996922207642</v>
      </c>
      <c r="N36284">
        <f t="shared" si="3777"/>
        <v>0.75754699295884387</v>
      </c>
      <c r="O36284">
        <f t="shared" si="3778"/>
        <v>1.3868909196462529</v>
      </c>
      <c r="P36284">
        <f t="shared" si="3779"/>
        <v>1.6416676256741708E-3</v>
      </c>
    </row>
    <row r="36285" spans="1:16" hidden="1" x14ac:dyDescent="0.25">
      <c r="A36285" s="5" t="s">
        <v>429</v>
      </c>
      <c r="B36285" s="1">
        <v>439.5446</v>
      </c>
      <c r="C36285" s="1">
        <v>34.301180000000002</v>
      </c>
      <c r="D36285" s="1">
        <v>277.23840000000001</v>
      </c>
      <c r="E36285" s="1">
        <v>619.99310000000003</v>
      </c>
      <c r="F36285" s="1" t="s">
        <v>22</v>
      </c>
      <c r="G36285" s="1"/>
      <c r="H36285">
        <v>447.57</v>
      </c>
      <c r="I36285">
        <v>39.406999999999996</v>
      </c>
      <c r="J36285">
        <f t="shared" si="3774"/>
        <v>0.98206895010836293</v>
      </c>
      <c r="K36285">
        <f t="shared" si="3775"/>
        <v>0.87043367929555671</v>
      </c>
      <c r="L36285">
        <f t="shared" si="3776"/>
        <v>6.4297083489449509</v>
      </c>
      <c r="N36285">
        <f t="shared" si="3777"/>
        <v>0.76532398916077493</v>
      </c>
      <c r="O36285">
        <f t="shared" si="3778"/>
        <v>1.3995291818370816</v>
      </c>
      <c r="P36285">
        <f t="shared" si="3779"/>
        <v>1.6103238506192743E-3</v>
      </c>
    </row>
    <row r="36286" spans="1:16" hidden="1" x14ac:dyDescent="0.25">
      <c r="A36286" s="5" t="s">
        <v>429</v>
      </c>
      <c r="B36286" s="1">
        <v>439.71230000000003</v>
      </c>
      <c r="C36286" s="1">
        <v>34.401179999999997</v>
      </c>
      <c r="D36286" s="1">
        <v>279.1859</v>
      </c>
      <c r="E36286" s="1">
        <v>632.36339999999996</v>
      </c>
      <c r="F36286" s="1" t="s">
        <v>22</v>
      </c>
      <c r="G36286" s="1"/>
      <c r="H36286">
        <v>447.57</v>
      </c>
      <c r="I36286">
        <v>39.406999999999996</v>
      </c>
      <c r="J36286">
        <f t="shared" si="3774"/>
        <v>0.98244364010098983</v>
      </c>
      <c r="K36286">
        <f t="shared" si="3775"/>
        <v>0.87297129951531449</v>
      </c>
      <c r="L36286">
        <f t="shared" si="3776"/>
        <v>6.4494642288976998</v>
      </c>
      <c r="N36286">
        <f t="shared" si="3777"/>
        <v>0.77322359873920143</v>
      </c>
      <c r="O36286">
        <f t="shared" si="3778"/>
        <v>1.4124163916299888</v>
      </c>
      <c r="P36286">
        <f t="shared" si="3779"/>
        <v>1.5788724135306841E-3</v>
      </c>
    </row>
    <row r="36287" spans="1:16" hidden="1" x14ac:dyDescent="0.25">
      <c r="A36287" s="5" t="s">
        <v>429</v>
      </c>
      <c r="B36287" s="1">
        <v>439.87950000000001</v>
      </c>
      <c r="C36287" s="1">
        <v>34.501179999999998</v>
      </c>
      <c r="D36287" s="1">
        <v>281.16070000000002</v>
      </c>
      <c r="E36287" s="1">
        <v>645.2799</v>
      </c>
      <c r="F36287" s="1" t="s">
        <v>22</v>
      </c>
      <c r="G36287" s="1"/>
      <c r="H36287">
        <v>447.57</v>
      </c>
      <c r="I36287">
        <v>39.406999999999996</v>
      </c>
      <c r="J36287">
        <f t="shared" si="3774"/>
        <v>0.98281721294992963</v>
      </c>
      <c r="K36287">
        <f t="shared" si="3775"/>
        <v>0.8755089197350725</v>
      </c>
      <c r="L36287">
        <f t="shared" si="3776"/>
        <v>6.4696841761535611</v>
      </c>
      <c r="N36287">
        <f t="shared" si="3777"/>
        <v>0.78124548565855179</v>
      </c>
      <c r="O36287">
        <f t="shared" si="3778"/>
        <v>1.4255627988050574</v>
      </c>
      <c r="P36287">
        <f t="shared" si="3779"/>
        <v>1.5473171918235422E-3</v>
      </c>
    </row>
    <row r="36288" spans="1:16" hidden="1" x14ac:dyDescent="0.25">
      <c r="A36288" s="5" t="s">
        <v>429</v>
      </c>
      <c r="B36288" s="1">
        <v>440.04629999999997</v>
      </c>
      <c r="C36288" s="1">
        <v>34.601179999999999</v>
      </c>
      <c r="D36288" s="1">
        <v>283.16370000000001</v>
      </c>
      <c r="E36288" s="1">
        <v>658.77790000000005</v>
      </c>
      <c r="F36288" s="1" t="s">
        <v>22</v>
      </c>
      <c r="G36288" s="1"/>
      <c r="H36288">
        <v>447.57</v>
      </c>
      <c r="I36288">
        <v>39.406999999999996</v>
      </c>
      <c r="J36288">
        <f t="shared" si="3774"/>
        <v>0.98318989208391983</v>
      </c>
      <c r="K36288">
        <f t="shared" si="3775"/>
        <v>0.8780465399548304</v>
      </c>
      <c r="L36288">
        <f t="shared" si="3776"/>
        <v>6.4903864518998882</v>
      </c>
      <c r="N36288">
        <f t="shared" si="3777"/>
        <v>0.78939909108709683</v>
      </c>
      <c r="O36288">
        <f t="shared" si="3778"/>
        <v>1.4389792938236154</v>
      </c>
      <c r="P36288">
        <f t="shared" si="3779"/>
        <v>1.5156615582304286E-3</v>
      </c>
    </row>
    <row r="36289" spans="1:16" hidden="1" x14ac:dyDescent="0.25">
      <c r="A36289" s="5" t="s">
        <v>429</v>
      </c>
      <c r="B36289" s="1">
        <v>440.21269999999998</v>
      </c>
      <c r="C36289" s="1">
        <v>34.701180000000001</v>
      </c>
      <c r="D36289" s="1">
        <v>285.19560000000001</v>
      </c>
      <c r="E36289" s="1">
        <v>672.89570000000003</v>
      </c>
      <c r="F36289" s="1" t="s">
        <v>22</v>
      </c>
      <c r="G36289" s="1"/>
      <c r="H36289">
        <v>447.57</v>
      </c>
      <c r="I36289">
        <v>39.406999999999996</v>
      </c>
      <c r="J36289">
        <f t="shared" si="3774"/>
        <v>0.98356167750296042</v>
      </c>
      <c r="K36289">
        <f t="shared" si="3775"/>
        <v>0.8805841601745884</v>
      </c>
      <c r="L36289">
        <f t="shared" si="3776"/>
        <v>6.5115903399227033</v>
      </c>
      <c r="N36289">
        <f t="shared" si="3777"/>
        <v>0.7976894869080613</v>
      </c>
      <c r="O36289">
        <f t="shared" si="3778"/>
        <v>1.4526774621722716</v>
      </c>
      <c r="P36289">
        <f t="shared" si="3779"/>
        <v>1.4839091568621073E-3</v>
      </c>
    </row>
    <row r="36290" spans="1:16" hidden="1" x14ac:dyDescent="0.25">
      <c r="A36290" s="5" t="s">
        <v>429</v>
      </c>
      <c r="B36290" s="1">
        <v>440.37860000000001</v>
      </c>
      <c r="C36290" s="1">
        <v>34.801180000000002</v>
      </c>
      <c r="D36290" s="1">
        <v>287.25760000000002</v>
      </c>
      <c r="E36290" s="1">
        <v>687.67510000000004</v>
      </c>
      <c r="F36290" s="1" t="s">
        <v>22</v>
      </c>
      <c r="G36290" s="1"/>
      <c r="H36290">
        <v>447.57</v>
      </c>
      <c r="I36290">
        <v>39.406999999999996</v>
      </c>
      <c r="J36290">
        <f t="shared" ref="J36290:J36353" si="3780">B36290/H36290</f>
        <v>0.98393234577831401</v>
      </c>
      <c r="K36290">
        <f t="shared" ref="K36290:K36353" si="3781">C36290/I36290</f>
        <v>0.8831217803943463</v>
      </c>
      <c r="L36290">
        <f t="shared" ref="L36290:L36353" si="3782">LN(E36290)</f>
        <v>6.5333164880215939</v>
      </c>
      <c r="N36290">
        <f t="shared" ref="N36290:N36353" si="3783">(ATANH(J36290^$U$2))^($U$3/$U$2)</f>
        <v>0.80611693905631865</v>
      </c>
      <c r="O36290">
        <f t="shared" ref="O36290:O36353" si="3784">(ATANH(K36290^$T$2))^($T$3/$T$2)</f>
        <v>1.4666696445821183</v>
      </c>
      <c r="P36290">
        <f t="shared" si="3779"/>
        <v>1.4520635347495499E-3</v>
      </c>
    </row>
    <row r="36291" spans="1:16" hidden="1" x14ac:dyDescent="0.25">
      <c r="A36291" s="5" t="s">
        <v>429</v>
      </c>
      <c r="B36291" s="1">
        <v>440.54410000000001</v>
      </c>
      <c r="C36291" s="1">
        <v>34.901179999999997</v>
      </c>
      <c r="D36291" s="1">
        <v>289.35070000000002</v>
      </c>
      <c r="E36291" s="1">
        <v>703.16139999999996</v>
      </c>
      <c r="F36291" s="1" t="s">
        <v>22</v>
      </c>
      <c r="G36291" s="1"/>
      <c r="H36291">
        <v>447.57</v>
      </c>
      <c r="I36291">
        <v>39.406999999999996</v>
      </c>
      <c r="J36291">
        <f t="shared" si="3780"/>
        <v>0.984302120338718</v>
      </c>
      <c r="K36291">
        <f t="shared" si="3781"/>
        <v>0.88565940061410409</v>
      </c>
      <c r="L36291">
        <f t="shared" si="3782"/>
        <v>6.5555864529417107</v>
      </c>
      <c r="N36291">
        <f t="shared" si="3783"/>
        <v>0.81469211824608112</v>
      </c>
      <c r="O36291">
        <f t="shared" si="3784"/>
        <v>1.4809690039011734</v>
      </c>
      <c r="P36291">
        <f t="shared" ref="P36291:P36335" si="3785">1/(1+EXP(L36291))</f>
        <v>1.4201289647515476E-3</v>
      </c>
    </row>
    <row r="36292" spans="1:16" hidden="1" x14ac:dyDescent="0.25">
      <c r="A36292" s="5" t="s">
        <v>429</v>
      </c>
      <c r="B36292" s="1">
        <v>440.70909999999998</v>
      </c>
      <c r="C36292" s="1">
        <v>35.001179999999998</v>
      </c>
      <c r="D36292" s="1">
        <v>291.47590000000002</v>
      </c>
      <c r="E36292" s="1">
        <v>719.40430000000003</v>
      </c>
      <c r="F36292" s="1" t="s">
        <v>22</v>
      </c>
      <c r="G36292" s="1"/>
      <c r="H36292">
        <v>447.57</v>
      </c>
      <c r="I36292">
        <v>39.406999999999996</v>
      </c>
      <c r="J36292">
        <f t="shared" si="3780"/>
        <v>0.98467077775543488</v>
      </c>
      <c r="K36292">
        <f t="shared" si="3781"/>
        <v>0.88819702083386198</v>
      </c>
      <c r="L36292">
        <f t="shared" si="3782"/>
        <v>6.5784235084468854</v>
      </c>
      <c r="N36292">
        <f t="shared" si="3783"/>
        <v>0.82341580122210523</v>
      </c>
      <c r="O36292">
        <f t="shared" si="3784"/>
        <v>1.4955895995209068</v>
      </c>
      <c r="P36292">
        <f t="shared" si="3785"/>
        <v>1.388109426887096E-3</v>
      </c>
    </row>
    <row r="36293" spans="1:16" hidden="1" x14ac:dyDescent="0.25">
      <c r="A36293" s="5" t="s">
        <v>429</v>
      </c>
      <c r="B36293" s="1">
        <v>440.87369999999999</v>
      </c>
      <c r="C36293" s="1">
        <v>35.101179999999999</v>
      </c>
      <c r="D36293" s="1">
        <v>293.63440000000003</v>
      </c>
      <c r="E36293" s="1">
        <v>736.45809999999994</v>
      </c>
      <c r="F36293" s="1" t="s">
        <v>22</v>
      </c>
      <c r="G36293" s="1"/>
      <c r="H36293">
        <v>447.57</v>
      </c>
      <c r="I36293">
        <v>39.406999999999996</v>
      </c>
      <c r="J36293">
        <f t="shared" si="3780"/>
        <v>0.98503854145720215</v>
      </c>
      <c r="K36293">
        <f t="shared" si="3781"/>
        <v>0.89073464105361999</v>
      </c>
      <c r="L36293">
        <f t="shared" si="3782"/>
        <v>6.6018523435850947</v>
      </c>
      <c r="N36293">
        <f t="shared" si="3783"/>
        <v>0.832299639267705</v>
      </c>
      <c r="O36293">
        <f t="shared" si="3784"/>
        <v>1.5105464704031561</v>
      </c>
      <c r="P36293">
        <f t="shared" si="3785"/>
        <v>1.3560092431014045E-3</v>
      </c>
    </row>
    <row r="36294" spans="1:16" hidden="1" x14ac:dyDescent="0.25">
      <c r="A36294" s="5" t="s">
        <v>429</v>
      </c>
      <c r="B36294" s="1">
        <v>441.03789999999998</v>
      </c>
      <c r="C36294" s="1">
        <v>35.201180000000001</v>
      </c>
      <c r="D36294" s="1">
        <v>295.82729999999998</v>
      </c>
      <c r="E36294" s="1">
        <v>754.38220000000001</v>
      </c>
      <c r="F36294" s="1" t="s">
        <v>22</v>
      </c>
      <c r="G36294" s="1"/>
      <c r="H36294">
        <v>447.57</v>
      </c>
      <c r="I36294">
        <v>39.406999999999996</v>
      </c>
      <c r="J36294">
        <f t="shared" si="3780"/>
        <v>0.98540541144401994</v>
      </c>
      <c r="K36294">
        <f t="shared" si="3781"/>
        <v>0.89327226127337789</v>
      </c>
      <c r="L36294">
        <f t="shared" si="3782"/>
        <v>6.6258991361310215</v>
      </c>
      <c r="N36294">
        <f t="shared" si="3783"/>
        <v>0.84135060769431003</v>
      </c>
      <c r="O36294">
        <f t="shared" si="3784"/>
        <v>1.5258557279266944</v>
      </c>
      <c r="P36294">
        <f t="shared" si="3785"/>
        <v>1.3238331536009186E-3</v>
      </c>
    </row>
    <row r="36295" spans="1:16" hidden="1" x14ac:dyDescent="0.25">
      <c r="A36295" s="5" t="s">
        <v>429</v>
      </c>
      <c r="B36295" s="1">
        <v>441.20159999999998</v>
      </c>
      <c r="C36295" s="1">
        <v>35.301180000000002</v>
      </c>
      <c r="D36295" s="1">
        <v>298.05610000000001</v>
      </c>
      <c r="E36295" s="1">
        <v>773.2423</v>
      </c>
      <c r="F36295" s="1" t="s">
        <v>22</v>
      </c>
      <c r="G36295" s="1"/>
      <c r="H36295">
        <v>447.57</v>
      </c>
      <c r="I36295">
        <v>39.406999999999996</v>
      </c>
      <c r="J36295">
        <f t="shared" si="3780"/>
        <v>0.98577116428715061</v>
      </c>
      <c r="K36295">
        <f t="shared" si="3781"/>
        <v>0.8958098814931359</v>
      </c>
      <c r="L36295">
        <f t="shared" si="3782"/>
        <v>6.6505924535459897</v>
      </c>
      <c r="N36295">
        <f t="shared" si="3783"/>
        <v>0.85057048479535857</v>
      </c>
      <c r="O36295">
        <f t="shared" si="3784"/>
        <v>1.5415346599790136</v>
      </c>
      <c r="P36295">
        <f t="shared" si="3785"/>
        <v>1.2915853344618339E-3</v>
      </c>
    </row>
    <row r="36296" spans="1:16" hidden="1" x14ac:dyDescent="0.25">
      <c r="A36296" s="5" t="s">
        <v>429</v>
      </c>
      <c r="B36296" s="1">
        <v>441.36489999999998</v>
      </c>
      <c r="C36296" s="1">
        <v>35.401179999999997</v>
      </c>
      <c r="D36296" s="1">
        <v>300.322</v>
      </c>
      <c r="E36296" s="1">
        <v>793.11019999999996</v>
      </c>
      <c r="F36296" s="1" t="s">
        <v>22</v>
      </c>
      <c r="G36296" s="1"/>
      <c r="H36296">
        <v>447.57</v>
      </c>
      <c r="I36296">
        <v>39.406999999999996</v>
      </c>
      <c r="J36296">
        <f t="shared" si="3780"/>
        <v>0.98613602341533169</v>
      </c>
      <c r="K36296">
        <f t="shared" si="3781"/>
        <v>0.89834750171289368</v>
      </c>
      <c r="L36296">
        <f t="shared" si="3782"/>
        <v>6.675962177932055</v>
      </c>
      <c r="N36296">
        <f t="shared" si="3783"/>
        <v>0.85997272539783642</v>
      </c>
      <c r="O36296">
        <f t="shared" si="3784"/>
        <v>1.557601847966134</v>
      </c>
      <c r="P36296">
        <f t="shared" si="3785"/>
        <v>1.2592710684235012E-3</v>
      </c>
    </row>
    <row r="36297" spans="1:16" hidden="1" x14ac:dyDescent="0.25">
      <c r="A36297" s="5" t="s">
        <v>429</v>
      </c>
      <c r="B36297" s="1">
        <v>441.52780000000001</v>
      </c>
      <c r="C36297" s="1">
        <v>35.501179999999998</v>
      </c>
      <c r="D36297" s="1">
        <v>302.6266</v>
      </c>
      <c r="E36297" s="1">
        <v>814.06560000000002</v>
      </c>
      <c r="F36297" s="1" t="s">
        <v>22</v>
      </c>
      <c r="G36297" s="1"/>
      <c r="H36297">
        <v>447.57</v>
      </c>
      <c r="I36297">
        <v>39.406999999999996</v>
      </c>
      <c r="J36297">
        <f t="shared" si="3780"/>
        <v>0.98649998882856316</v>
      </c>
      <c r="K36297">
        <f t="shared" si="3781"/>
        <v>0.90088512193265158</v>
      </c>
      <c r="L36297">
        <f t="shared" si="3782"/>
        <v>6.7020409524359561</v>
      </c>
      <c r="N36297">
        <f t="shared" si="3783"/>
        <v>0.86956592823950973</v>
      </c>
      <c r="O36297">
        <f t="shared" si="3784"/>
        <v>1.5740772987107021</v>
      </c>
      <c r="P36297">
        <f t="shared" si="3785"/>
        <v>1.2268951112646639E-3</v>
      </c>
    </row>
    <row r="36298" spans="1:16" hidden="1" x14ac:dyDescent="0.25">
      <c r="A36298" s="5" t="s">
        <v>429</v>
      </c>
      <c r="B36298" s="1">
        <v>441.69029999999998</v>
      </c>
      <c r="C36298" s="1">
        <v>35.601179999999999</v>
      </c>
      <c r="D36298" s="1">
        <v>304.97129999999999</v>
      </c>
      <c r="E36298" s="1">
        <v>836.19650000000001</v>
      </c>
      <c r="F36298" s="1" t="s">
        <v>22</v>
      </c>
      <c r="G36298" s="1"/>
      <c r="H36298">
        <v>447.57</v>
      </c>
      <c r="I36298">
        <v>39.406999999999996</v>
      </c>
      <c r="J36298">
        <f t="shared" si="3780"/>
        <v>0.98686306052684492</v>
      </c>
      <c r="K36298">
        <f t="shared" si="3781"/>
        <v>0.90342274215240959</v>
      </c>
      <c r="L36298">
        <f t="shared" si="3782"/>
        <v>6.7288636333121739</v>
      </c>
      <c r="N36298">
        <f t="shared" si="3783"/>
        <v>0.87935935089186179</v>
      </c>
      <c r="O36298">
        <f t="shared" si="3784"/>
        <v>1.5909825935679895</v>
      </c>
      <c r="P36298">
        <f t="shared" si="3785"/>
        <v>1.1944627097700484E-3</v>
      </c>
    </row>
    <row r="36299" spans="1:16" hidden="1" x14ac:dyDescent="0.25">
      <c r="A36299" s="5" t="s">
        <v>429</v>
      </c>
      <c r="B36299" s="1">
        <v>441.85230000000001</v>
      </c>
      <c r="C36299" s="1">
        <v>35.701180000000001</v>
      </c>
      <c r="D36299" s="1">
        <v>307.35770000000002</v>
      </c>
      <c r="E36299" s="1">
        <v>859.60059999999999</v>
      </c>
      <c r="F36299" s="1" t="s">
        <v>22</v>
      </c>
      <c r="G36299" s="1"/>
      <c r="H36299">
        <v>447.57</v>
      </c>
      <c r="I36299">
        <v>39.406999999999996</v>
      </c>
      <c r="J36299">
        <f t="shared" si="3780"/>
        <v>0.98722501508143978</v>
      </c>
      <c r="K36299">
        <f t="shared" si="3781"/>
        <v>0.90596036237216748</v>
      </c>
      <c r="L36299">
        <f t="shared" si="3782"/>
        <v>6.756467862767181</v>
      </c>
      <c r="N36299">
        <f t="shared" si="3783"/>
        <v>0.88935673282837424</v>
      </c>
      <c r="O36299">
        <f t="shared" si="3784"/>
        <v>1.6083410575257631</v>
      </c>
      <c r="P36299">
        <f t="shared" si="3785"/>
        <v>1.1619792038257935E-3</v>
      </c>
    </row>
    <row r="36300" spans="1:16" hidden="1" x14ac:dyDescent="0.25">
      <c r="A36300" s="5" t="s">
        <v>429</v>
      </c>
      <c r="B36300" s="1">
        <v>442.01389999999998</v>
      </c>
      <c r="C36300" s="1">
        <v>35.801180000000002</v>
      </c>
      <c r="D36300" s="1">
        <v>309.7878</v>
      </c>
      <c r="E36300" s="1">
        <v>884.38649999999996</v>
      </c>
      <c r="F36300" s="1" t="s">
        <v>22</v>
      </c>
      <c r="G36300" s="1"/>
      <c r="H36300">
        <v>447.57</v>
      </c>
      <c r="I36300">
        <v>39.406999999999996</v>
      </c>
      <c r="J36300">
        <f t="shared" si="3780"/>
        <v>0.98758607592108494</v>
      </c>
      <c r="K36300">
        <f t="shared" si="3781"/>
        <v>0.90849798259192538</v>
      </c>
      <c r="L36300">
        <f t="shared" si="3782"/>
        <v>6.7848941842806259</v>
      </c>
      <c r="N36300">
        <f t="shared" si="3783"/>
        <v>0.89957480002188062</v>
      </c>
      <c r="O36300">
        <f t="shared" si="3784"/>
        <v>1.6261779515861374</v>
      </c>
      <c r="P36300">
        <f t="shared" si="3785"/>
        <v>1.1294502457401376E-3</v>
      </c>
    </row>
    <row r="36301" spans="1:16" hidden="1" x14ac:dyDescent="0.25">
      <c r="A36301" s="5" t="s">
        <v>429</v>
      </c>
      <c r="B36301" s="1">
        <v>442.17509999999999</v>
      </c>
      <c r="C36301" s="1">
        <v>35.901179999999997</v>
      </c>
      <c r="D36301" s="1">
        <v>312.26330000000002</v>
      </c>
      <c r="E36301" s="1">
        <v>910.67550000000006</v>
      </c>
      <c r="F36301" s="1" t="s">
        <v>22</v>
      </c>
      <c r="G36301" s="1"/>
      <c r="H36301">
        <v>447.57</v>
      </c>
      <c r="I36301">
        <v>39.406999999999996</v>
      </c>
      <c r="J36301">
        <f t="shared" si="3780"/>
        <v>0.98794624304578049</v>
      </c>
      <c r="K36301">
        <f t="shared" si="3781"/>
        <v>0.91103560281168317</v>
      </c>
      <c r="L36301">
        <f t="shared" si="3782"/>
        <v>6.8141866318291147</v>
      </c>
      <c r="N36301">
        <f t="shared" si="3783"/>
        <v>0.91002521447539952</v>
      </c>
      <c r="O36301">
        <f t="shared" si="3784"/>
        <v>1.644520692379938</v>
      </c>
      <c r="P36301">
        <f t="shared" si="3785"/>
        <v>1.0968815110200946E-3</v>
      </c>
    </row>
    <row r="36302" spans="1:16" hidden="1" x14ac:dyDescent="0.25">
      <c r="A36302" s="5" t="s">
        <v>429</v>
      </c>
      <c r="B36302" s="1">
        <v>442.33580000000001</v>
      </c>
      <c r="C36302" s="1">
        <v>36.001179999999998</v>
      </c>
      <c r="D36302" s="1">
        <v>314.78620000000001</v>
      </c>
      <c r="E36302" s="1">
        <v>938.60339999999997</v>
      </c>
      <c r="F36302" s="1" t="s">
        <v>22</v>
      </c>
      <c r="G36302" s="1"/>
      <c r="H36302">
        <v>447.57</v>
      </c>
      <c r="I36302">
        <v>39.406999999999996</v>
      </c>
      <c r="J36302">
        <f t="shared" si="3780"/>
        <v>0.98830529302678916</v>
      </c>
      <c r="K36302">
        <f t="shared" si="3781"/>
        <v>0.91357322303144117</v>
      </c>
      <c r="L36302">
        <f t="shared" si="3782"/>
        <v>6.8443930257701213</v>
      </c>
      <c r="N36302">
        <f t="shared" si="3783"/>
        <v>0.92071389396989733</v>
      </c>
      <c r="O36302">
        <f t="shared" si="3784"/>
        <v>1.6633991037682629</v>
      </c>
      <c r="P36302">
        <f t="shared" si="3785"/>
        <v>1.0642788223201405E-3</v>
      </c>
    </row>
    <row r="36303" spans="1:16" hidden="1" x14ac:dyDescent="0.25">
      <c r="A36303" s="5" t="s">
        <v>429</v>
      </c>
      <c r="B36303" s="1">
        <v>442.49610000000001</v>
      </c>
      <c r="C36303" s="1">
        <v>36.101179999999999</v>
      </c>
      <c r="D36303" s="1">
        <v>317.35879999999997</v>
      </c>
      <c r="E36303" s="1">
        <v>968.32240000000002</v>
      </c>
      <c r="F36303" s="1" t="s">
        <v>22</v>
      </c>
      <c r="G36303" s="1"/>
      <c r="H36303">
        <v>447.57</v>
      </c>
      <c r="I36303">
        <v>39.406999999999996</v>
      </c>
      <c r="J36303">
        <f t="shared" si="3780"/>
        <v>0.98866344929284811</v>
      </c>
      <c r="K36303">
        <f t="shared" si="3781"/>
        <v>0.91611084325119907</v>
      </c>
      <c r="L36303">
        <f t="shared" si="3782"/>
        <v>6.8755650896763623</v>
      </c>
      <c r="N36303">
        <f t="shared" si="3783"/>
        <v>0.93166097894629829</v>
      </c>
      <c r="O36303">
        <f t="shared" si="3784"/>
        <v>1.6828457061825379</v>
      </c>
      <c r="P36303">
        <f t="shared" si="3785"/>
        <v>1.0316485000243473E-3</v>
      </c>
    </row>
    <row r="36304" spans="1:16" hidden="1" x14ac:dyDescent="0.25">
      <c r="A36304" s="5" t="s">
        <v>429</v>
      </c>
      <c r="B36304" s="1">
        <v>442.65600000000001</v>
      </c>
      <c r="C36304" s="1">
        <v>36.201180000000001</v>
      </c>
      <c r="D36304" s="1">
        <v>319.98340000000002</v>
      </c>
      <c r="E36304" s="1">
        <v>1000.004</v>
      </c>
      <c r="F36304" s="1" t="s">
        <v>22</v>
      </c>
      <c r="G36304" s="1"/>
      <c r="H36304">
        <v>447.57</v>
      </c>
      <c r="I36304">
        <v>39.406999999999996</v>
      </c>
      <c r="J36304">
        <f t="shared" si="3780"/>
        <v>0.98902071184395735</v>
      </c>
      <c r="K36304">
        <f t="shared" si="3781"/>
        <v>0.91864846347095708</v>
      </c>
      <c r="L36304">
        <f t="shared" si="3782"/>
        <v>6.9077592789741367</v>
      </c>
      <c r="N36304">
        <f t="shared" si="3783"/>
        <v>0.94288144984726585</v>
      </c>
      <c r="O36304">
        <f t="shared" si="3784"/>
        <v>1.7028960506970579</v>
      </c>
      <c r="P36304">
        <f t="shared" si="3785"/>
        <v>9.9899700700496752E-4</v>
      </c>
    </row>
    <row r="36305" spans="1:16" hidden="1" x14ac:dyDescent="0.25">
      <c r="A36305" s="5" t="s">
        <v>429</v>
      </c>
      <c r="B36305" s="1">
        <v>442.81549999999999</v>
      </c>
      <c r="C36305" s="1">
        <v>36.301180000000002</v>
      </c>
      <c r="D36305" s="1">
        <v>322.66250000000002</v>
      </c>
      <c r="E36305" s="1">
        <v>1033.8430000000001</v>
      </c>
      <c r="F36305" s="1" t="s">
        <v>22</v>
      </c>
      <c r="G36305" s="1"/>
      <c r="H36305">
        <v>447.57</v>
      </c>
      <c r="I36305">
        <v>39.406999999999996</v>
      </c>
      <c r="J36305">
        <f t="shared" si="3780"/>
        <v>0.98937708068011709</v>
      </c>
      <c r="K36305">
        <f t="shared" si="3781"/>
        <v>0.92118608369071497</v>
      </c>
      <c r="L36305">
        <f t="shared" si="3782"/>
        <v>6.9410382060157128</v>
      </c>
      <c r="N36305">
        <f t="shared" si="3783"/>
        <v>0.95439168340561531</v>
      </c>
      <c r="O36305">
        <f t="shared" si="3784"/>
        <v>1.7235891063869704</v>
      </c>
      <c r="P36305">
        <f t="shared" si="3785"/>
        <v>9.6633015829454311E-4</v>
      </c>
    </row>
    <row r="36306" spans="1:16" hidden="1" x14ac:dyDescent="0.25">
      <c r="A36306" s="5" t="s">
        <v>429</v>
      </c>
      <c r="B36306" s="1">
        <v>442.97460000000001</v>
      </c>
      <c r="C36306" s="1">
        <v>36.401179999999997</v>
      </c>
      <c r="D36306" s="1">
        <v>325.39879999999999</v>
      </c>
      <c r="E36306" s="1">
        <v>1070.059</v>
      </c>
      <c r="F36306" s="1" t="s">
        <v>22</v>
      </c>
      <c r="G36306" s="1"/>
      <c r="H36306">
        <v>447.57</v>
      </c>
      <c r="I36306">
        <v>39.406999999999996</v>
      </c>
      <c r="J36306">
        <f t="shared" si="3780"/>
        <v>0.98973255580132724</v>
      </c>
      <c r="K36306">
        <f t="shared" si="3781"/>
        <v>0.92372370391047276</v>
      </c>
      <c r="L36306">
        <f t="shared" si="3782"/>
        <v>6.9754690661227032</v>
      </c>
      <c r="N36306">
        <f t="shared" si="3783"/>
        <v>0.96620963221467338</v>
      </c>
      <c r="O36306">
        <f t="shared" si="3784"/>
        <v>1.7449677114937883</v>
      </c>
      <c r="P36306">
        <f t="shared" si="3785"/>
        <v>9.336553821964992E-4</v>
      </c>
    </row>
    <row r="36307" spans="1:16" hidden="1" x14ac:dyDescent="0.25">
      <c r="A36307" s="5" t="s">
        <v>429</v>
      </c>
      <c r="B36307" s="1">
        <v>443.13330000000002</v>
      </c>
      <c r="C36307" s="1">
        <v>36.501179999999998</v>
      </c>
      <c r="D36307" s="1">
        <v>328.19529999999997</v>
      </c>
      <c r="E36307" s="1">
        <v>1108.903</v>
      </c>
      <c r="F36307" s="1" t="s">
        <v>22</v>
      </c>
      <c r="G36307" s="1"/>
      <c r="H36307">
        <v>447.57</v>
      </c>
      <c r="I36307">
        <v>39.406999999999996</v>
      </c>
      <c r="J36307">
        <f t="shared" si="3780"/>
        <v>0.99008713720758768</v>
      </c>
      <c r="K36307">
        <f t="shared" si="3781"/>
        <v>0.92626132413023066</v>
      </c>
      <c r="L36307">
        <f t="shared" si="3782"/>
        <v>7.0111265173392239</v>
      </c>
      <c r="N36307">
        <f t="shared" si="3783"/>
        <v>0.97835503426199222</v>
      </c>
      <c r="O36307">
        <f t="shared" si="3784"/>
        <v>1.7670791014248275</v>
      </c>
      <c r="P36307">
        <f t="shared" si="3785"/>
        <v>9.0097963515730684E-4</v>
      </c>
    </row>
    <row r="36308" spans="1:16" hidden="1" x14ac:dyDescent="0.25">
      <c r="A36308" s="5" t="s">
        <v>429</v>
      </c>
      <c r="B36308" s="1">
        <v>443.29149999999998</v>
      </c>
      <c r="C36308" s="1">
        <v>36.601179999999999</v>
      </c>
      <c r="D36308" s="1">
        <v>331.05529999999999</v>
      </c>
      <c r="E36308" s="1">
        <v>1150.662</v>
      </c>
      <c r="F36308" s="1" t="s">
        <v>22</v>
      </c>
      <c r="G36308" s="1"/>
      <c r="H36308">
        <v>447.57</v>
      </c>
      <c r="I36308">
        <v>39.406999999999996</v>
      </c>
      <c r="J36308">
        <f t="shared" si="3780"/>
        <v>0.99044060147016111</v>
      </c>
      <c r="K36308">
        <f t="shared" si="3781"/>
        <v>0.92879894434998866</v>
      </c>
      <c r="L36308">
        <f t="shared" si="3782"/>
        <v>7.0480927079070543</v>
      </c>
      <c r="N36308">
        <f t="shared" si="3783"/>
        <v>0.99084164035593458</v>
      </c>
      <c r="O36308">
        <f t="shared" si="3784"/>
        <v>1.7899755298221534</v>
      </c>
      <c r="P36308">
        <f t="shared" si="3785"/>
        <v>8.6831032021547985E-4</v>
      </c>
    </row>
    <row r="36309" spans="1:16" hidden="1" x14ac:dyDescent="0.25">
      <c r="A36309" s="5" t="s">
        <v>429</v>
      </c>
      <c r="B36309" s="1">
        <v>443.44940000000003</v>
      </c>
      <c r="C36309" s="1">
        <v>36.701180000000001</v>
      </c>
      <c r="D36309" s="1">
        <v>333.98219999999998</v>
      </c>
      <c r="E36309" s="1">
        <v>1195.6669999999999</v>
      </c>
      <c r="F36309" s="1" t="s">
        <v>22</v>
      </c>
      <c r="G36309" s="1"/>
      <c r="H36309">
        <v>447.57</v>
      </c>
      <c r="I36309">
        <v>39.406999999999996</v>
      </c>
      <c r="J36309">
        <f t="shared" si="3780"/>
        <v>0.99079339544652245</v>
      </c>
      <c r="K36309">
        <f t="shared" si="3781"/>
        <v>0.93133656456974656</v>
      </c>
      <c r="L36309">
        <f t="shared" si="3782"/>
        <v>7.0864594676486332</v>
      </c>
      <c r="N36309">
        <f t="shared" si="3783"/>
        <v>1.003709311785935</v>
      </c>
      <c r="O36309">
        <f t="shared" si="3784"/>
        <v>1.8137150030817084</v>
      </c>
      <c r="P36309">
        <f t="shared" si="3785"/>
        <v>8.3565436332747576E-4</v>
      </c>
    </row>
    <row r="36310" spans="1:16" hidden="1" x14ac:dyDescent="0.25">
      <c r="A36310" s="5" t="s">
        <v>429</v>
      </c>
      <c r="B36310" s="1">
        <v>443.60680000000002</v>
      </c>
      <c r="C36310" s="1">
        <v>36.801180000000002</v>
      </c>
      <c r="D36310" s="1">
        <v>336.97989999999999</v>
      </c>
      <c r="E36310" s="1">
        <v>1244.3</v>
      </c>
      <c r="F36310" s="1" t="s">
        <v>22</v>
      </c>
      <c r="G36310" s="1"/>
      <c r="H36310">
        <v>447.57</v>
      </c>
      <c r="I36310">
        <v>39.406999999999996</v>
      </c>
      <c r="J36310">
        <f t="shared" si="3780"/>
        <v>0.99114507227919657</v>
      </c>
      <c r="K36310">
        <f t="shared" si="3781"/>
        <v>0.93387418478950457</v>
      </c>
      <c r="L36310">
        <f t="shared" si="3782"/>
        <v>7.1263284017815858</v>
      </c>
      <c r="N36310">
        <f t="shared" si="3783"/>
        <v>1.0169684626152089</v>
      </c>
      <c r="O36310">
        <f t="shared" si="3784"/>
        <v>1.8383621541028869</v>
      </c>
      <c r="P36310">
        <f t="shared" si="3785"/>
        <v>8.0301935276640135E-4</v>
      </c>
    </row>
    <row r="36311" spans="1:16" hidden="1" x14ac:dyDescent="0.25">
      <c r="A36311" s="5" t="s">
        <v>429</v>
      </c>
      <c r="B36311" s="1">
        <v>443.7638</v>
      </c>
      <c r="C36311" s="1">
        <v>36.901179999999997</v>
      </c>
      <c r="D36311" s="1">
        <v>340.05270000000002</v>
      </c>
      <c r="E36311" s="1">
        <v>1297.0039999999999</v>
      </c>
      <c r="F36311" s="1" t="s">
        <v>22</v>
      </c>
      <c r="G36311" s="1"/>
      <c r="H36311">
        <v>447.57</v>
      </c>
      <c r="I36311">
        <v>39.406999999999996</v>
      </c>
      <c r="J36311">
        <f t="shared" si="3780"/>
        <v>0.9914958553969212</v>
      </c>
      <c r="K36311">
        <f t="shared" si="3781"/>
        <v>0.93641180500926235</v>
      </c>
      <c r="L36311">
        <f t="shared" si="3782"/>
        <v>7.1678122683517804</v>
      </c>
      <c r="N36311">
        <f t="shared" si="3783"/>
        <v>1.0306568750272149</v>
      </c>
      <c r="O36311">
        <f t="shared" si="3784"/>
        <v>1.8639892881465407</v>
      </c>
      <c r="P36311">
        <f t="shared" si="3785"/>
        <v>7.7041365049722527E-4</v>
      </c>
    </row>
    <row r="36312" spans="1:16" hidden="1" x14ac:dyDescent="0.25">
      <c r="A36312" s="5" t="s">
        <v>429</v>
      </c>
      <c r="B36312" s="1">
        <v>443.9205</v>
      </c>
      <c r="C36312" s="1">
        <v>37.001179999999998</v>
      </c>
      <c r="D36312" s="1">
        <v>343.20530000000002</v>
      </c>
      <c r="E36312" s="1">
        <v>1354.297</v>
      </c>
      <c r="F36312" s="1" t="s">
        <v>22</v>
      </c>
      <c r="G36312" s="1"/>
      <c r="H36312">
        <v>447.57</v>
      </c>
      <c r="I36312">
        <v>39.406999999999996</v>
      </c>
      <c r="J36312">
        <f t="shared" si="3780"/>
        <v>0.99184596822843352</v>
      </c>
      <c r="K36312">
        <f t="shared" si="3781"/>
        <v>0.93894942522902025</v>
      </c>
      <c r="L36312">
        <f t="shared" si="3782"/>
        <v>7.2110377794923659</v>
      </c>
      <c r="N36312">
        <f t="shared" si="3783"/>
        <v>1.0448170724792571</v>
      </c>
      <c r="O36312">
        <f t="shared" si="3784"/>
        <v>1.8906776431006576</v>
      </c>
      <c r="P36312">
        <f t="shared" si="3785"/>
        <v>7.3784565301922723E-4</v>
      </c>
    </row>
    <row r="36313" spans="1:16" hidden="1" x14ac:dyDescent="0.25">
      <c r="A36313" s="5" t="s">
        <v>429</v>
      </c>
      <c r="B36313" s="1">
        <v>444.07670000000002</v>
      </c>
      <c r="C36313" s="1">
        <v>37.101179999999999</v>
      </c>
      <c r="D36313" s="1">
        <v>346.4427</v>
      </c>
      <c r="E36313" s="1">
        <v>1416.789</v>
      </c>
      <c r="F36313" s="1" t="s">
        <v>22</v>
      </c>
      <c r="G36313" s="1"/>
      <c r="H36313">
        <v>447.57</v>
      </c>
      <c r="I36313">
        <v>39.406999999999996</v>
      </c>
      <c r="J36313">
        <f t="shared" si="3780"/>
        <v>0.99219496391625894</v>
      </c>
      <c r="K36313">
        <f t="shared" si="3781"/>
        <v>0.94148704544877826</v>
      </c>
      <c r="L36313">
        <f t="shared" si="3782"/>
        <v>7.2561483224633285</v>
      </c>
      <c r="N36313">
        <f t="shared" si="3783"/>
        <v>1.0594684734539486</v>
      </c>
      <c r="O36313">
        <f t="shared" si="3784"/>
        <v>1.9185189190891054</v>
      </c>
      <c r="P36313">
        <f t="shared" si="3785"/>
        <v>7.053235707146833E-4</v>
      </c>
    </row>
    <row r="36314" spans="1:16" hidden="1" x14ac:dyDescent="0.25">
      <c r="A36314" s="5" t="s">
        <v>429</v>
      </c>
      <c r="B36314" s="1">
        <v>444.23250000000002</v>
      </c>
      <c r="C36314" s="1">
        <v>37.201180000000001</v>
      </c>
      <c r="D36314" s="1">
        <v>349.77089999999998</v>
      </c>
      <c r="E36314" s="1">
        <v>1485.202</v>
      </c>
      <c r="F36314" s="1" t="s">
        <v>22</v>
      </c>
      <c r="G36314" s="1"/>
      <c r="H36314">
        <v>447.57</v>
      </c>
      <c r="I36314">
        <v>39.406999999999996</v>
      </c>
      <c r="J36314">
        <f t="shared" si="3780"/>
        <v>0.99254306588913466</v>
      </c>
      <c r="K36314">
        <f t="shared" si="3781"/>
        <v>0.94402466566853616</v>
      </c>
      <c r="L36314">
        <f t="shared" si="3782"/>
        <v>7.3033060689220024</v>
      </c>
      <c r="N36314">
        <f t="shared" si="3783"/>
        <v>1.0746622955660807</v>
      </c>
      <c r="O36314">
        <f t="shared" si="3784"/>
        <v>1.9476171494990959</v>
      </c>
      <c r="P36314">
        <f t="shared" si="3785"/>
        <v>6.7285604514056619E-4</v>
      </c>
    </row>
    <row r="36315" spans="1:16" hidden="1" x14ac:dyDescent="0.25">
      <c r="A36315" s="5" t="s">
        <v>429</v>
      </c>
      <c r="B36315" s="1">
        <v>444.3879</v>
      </c>
      <c r="C36315" s="1">
        <v>37.301180000000002</v>
      </c>
      <c r="D36315" s="1">
        <v>353.19619999999998</v>
      </c>
      <c r="E36315" s="1">
        <v>1560.395</v>
      </c>
      <c r="F36315" s="1" t="s">
        <v>22</v>
      </c>
      <c r="G36315" s="1"/>
      <c r="H36315">
        <v>447.57</v>
      </c>
      <c r="I36315">
        <v>39.406999999999996</v>
      </c>
      <c r="J36315">
        <f t="shared" si="3780"/>
        <v>0.99289027414706077</v>
      </c>
      <c r="K36315">
        <f t="shared" si="3781"/>
        <v>0.94656228588829405</v>
      </c>
      <c r="L36315">
        <f t="shared" si="3782"/>
        <v>7.3526942733207798</v>
      </c>
      <c r="N36315">
        <f t="shared" si="3783"/>
        <v>1.0904466429645299</v>
      </c>
      <c r="O36315">
        <f t="shared" si="3784"/>
        <v>1.9780910090364945</v>
      </c>
      <c r="P36315">
        <f t="shared" si="3785"/>
        <v>6.4045292831090125E-4</v>
      </c>
    </row>
    <row r="36316" spans="1:16" hidden="1" x14ac:dyDescent="0.25">
      <c r="A36316" s="5" t="s">
        <v>429</v>
      </c>
      <c r="B36316" s="1">
        <v>444.54289999999997</v>
      </c>
      <c r="C36316" s="1">
        <v>37.401179999999997</v>
      </c>
      <c r="D36316" s="1">
        <v>356.72590000000002</v>
      </c>
      <c r="E36316" s="1">
        <v>1643.403</v>
      </c>
      <c r="F36316" s="1" t="s">
        <v>22</v>
      </c>
      <c r="G36316" s="1"/>
      <c r="H36316">
        <v>447.57</v>
      </c>
      <c r="I36316">
        <v>39.406999999999996</v>
      </c>
      <c r="J36316">
        <f t="shared" si="3780"/>
        <v>0.99323658869003728</v>
      </c>
      <c r="K36316">
        <f t="shared" si="3781"/>
        <v>0.94909990610805184</v>
      </c>
      <c r="L36316">
        <f t="shared" si="3782"/>
        <v>7.4045243709791748</v>
      </c>
      <c r="N36316">
        <f t="shared" si="3783"/>
        <v>1.1068764812054714</v>
      </c>
      <c r="O36316">
        <f t="shared" si="3784"/>
        <v>2.0100766871578521</v>
      </c>
      <c r="P36316">
        <f t="shared" si="3785"/>
        <v>6.0812343446223324E-4</v>
      </c>
    </row>
    <row r="36317" spans="1:16" hidden="1" x14ac:dyDescent="0.25">
      <c r="A36317" s="5" t="s">
        <v>429</v>
      </c>
      <c r="B36317" s="1">
        <v>444.69749999999999</v>
      </c>
      <c r="C36317" s="1">
        <v>37.501179999999998</v>
      </c>
      <c r="D36317" s="1">
        <v>360.36829999999998</v>
      </c>
      <c r="E36317" s="1">
        <v>1735.479</v>
      </c>
      <c r="F36317" s="1" t="s">
        <v>22</v>
      </c>
      <c r="G36317" s="1"/>
      <c r="H36317">
        <v>447.57</v>
      </c>
      <c r="I36317">
        <v>39.406999999999996</v>
      </c>
      <c r="J36317">
        <f t="shared" si="3780"/>
        <v>0.99358200951806419</v>
      </c>
      <c r="K36317">
        <f t="shared" si="3781"/>
        <v>0.95163752632780985</v>
      </c>
      <c r="L36317">
        <f t="shared" si="3782"/>
        <v>7.459038734969341</v>
      </c>
      <c r="N36317">
        <f t="shared" si="3783"/>
        <v>1.124015016104301</v>
      </c>
      <c r="O36317">
        <f t="shared" si="3784"/>
        <v>2.0437315014325184</v>
      </c>
      <c r="P36317">
        <f t="shared" si="3785"/>
        <v>5.7587796915482424E-4</v>
      </c>
    </row>
    <row r="36318" spans="1:16" hidden="1" x14ac:dyDescent="0.25">
      <c r="A36318" s="5" t="s">
        <v>429</v>
      </c>
      <c r="B36318" s="1">
        <v>444.85169999999999</v>
      </c>
      <c r="C36318" s="1">
        <v>37.601179999999999</v>
      </c>
      <c r="D36318" s="1">
        <v>364.13249999999999</v>
      </c>
      <c r="E36318" s="1">
        <v>1838.1569999999999</v>
      </c>
      <c r="F36318" s="1" t="s">
        <v>22</v>
      </c>
      <c r="G36318" s="1"/>
      <c r="H36318">
        <v>447.57</v>
      </c>
      <c r="I36318">
        <v>39.406999999999996</v>
      </c>
      <c r="J36318">
        <f t="shared" si="3780"/>
        <v>0.9939265366311415</v>
      </c>
      <c r="K36318">
        <f t="shared" si="3781"/>
        <v>0.95417514654756774</v>
      </c>
      <c r="L36318">
        <f t="shared" si="3782"/>
        <v>7.516518718201266</v>
      </c>
      <c r="N36318">
        <f t="shared" si="3783"/>
        <v>1.1419354390816951</v>
      </c>
      <c r="O36318">
        <f t="shared" si="3784"/>
        <v>2.0792384916219953</v>
      </c>
      <c r="P36318">
        <f t="shared" si="3785"/>
        <v>5.4372737074648899E-4</v>
      </c>
    </row>
    <row r="36319" spans="1:16" hidden="1" x14ac:dyDescent="0.25">
      <c r="A36319" s="5" t="s">
        <v>429</v>
      </c>
      <c r="B36319" s="1">
        <v>445.00549999999998</v>
      </c>
      <c r="C36319" s="1">
        <v>37.701180000000001</v>
      </c>
      <c r="D36319" s="1">
        <v>368.02940000000001</v>
      </c>
      <c r="E36319" s="1">
        <v>1953.337</v>
      </c>
      <c r="F36319" s="1" t="s">
        <v>22</v>
      </c>
      <c r="G36319" s="1"/>
      <c r="H36319">
        <v>447.57</v>
      </c>
      <c r="I36319">
        <v>39.406999999999996</v>
      </c>
      <c r="J36319">
        <f t="shared" si="3780"/>
        <v>0.9942701700292691</v>
      </c>
      <c r="K36319">
        <f t="shared" si="3781"/>
        <v>0.95671276676732575</v>
      </c>
      <c r="L36319">
        <f t="shared" si="3782"/>
        <v>7.5772944710342927</v>
      </c>
      <c r="N36319">
        <f t="shared" si="3783"/>
        <v>1.1607231628895474</v>
      </c>
      <c r="O36319">
        <f t="shared" si="3784"/>
        <v>2.1168123318515191</v>
      </c>
      <c r="P36319">
        <f t="shared" si="3785"/>
        <v>5.1168247850805659E-4</v>
      </c>
    </row>
    <row r="36320" spans="1:16" hidden="1" x14ac:dyDescent="0.25">
      <c r="A36320" s="5" t="s">
        <v>429</v>
      </c>
      <c r="B36320" s="1">
        <v>445.15890000000002</v>
      </c>
      <c r="C36320" s="1">
        <v>37.801180000000002</v>
      </c>
      <c r="D36320" s="1">
        <v>372.0711</v>
      </c>
      <c r="E36320" s="1">
        <v>2083.3960000000002</v>
      </c>
      <c r="F36320" s="1" t="s">
        <v>22</v>
      </c>
      <c r="G36320" s="1"/>
      <c r="H36320">
        <v>447.57</v>
      </c>
      <c r="I36320">
        <v>39.406999999999996</v>
      </c>
      <c r="J36320">
        <f t="shared" si="3780"/>
        <v>0.99461290971244731</v>
      </c>
      <c r="K36320">
        <f t="shared" si="3781"/>
        <v>0.95925038698708365</v>
      </c>
      <c r="L36320">
        <f t="shared" si="3782"/>
        <v>7.6417545336099435</v>
      </c>
      <c r="N36320">
        <f t="shared" si="3783"/>
        <v>1.1804787235122938</v>
      </c>
      <c r="O36320">
        <f t="shared" si="3784"/>
        <v>2.1567070417851597</v>
      </c>
      <c r="P36320">
        <f t="shared" si="3785"/>
        <v>4.7975528642350108E-4</v>
      </c>
    </row>
    <row r="36321" spans="1:17" hidden="1" x14ac:dyDescent="0.25">
      <c r="A36321" s="5" t="s">
        <v>429</v>
      </c>
      <c r="B36321" s="1">
        <v>445.31189999999998</v>
      </c>
      <c r="C36321" s="1">
        <v>37.901179999999997</v>
      </c>
      <c r="D36321" s="1">
        <v>376.2722</v>
      </c>
      <c r="E36321" s="1">
        <v>2231.3470000000002</v>
      </c>
      <c r="F36321" s="1" t="s">
        <v>22</v>
      </c>
      <c r="G36321" s="1"/>
      <c r="H36321">
        <v>447.57</v>
      </c>
      <c r="I36321">
        <v>39.406999999999996</v>
      </c>
      <c r="J36321">
        <f t="shared" si="3780"/>
        <v>0.9949547556806756</v>
      </c>
      <c r="K36321">
        <f t="shared" si="3781"/>
        <v>0.96178800720684143</v>
      </c>
      <c r="L36321">
        <f t="shared" si="3782"/>
        <v>7.7103607179723648</v>
      </c>
      <c r="N36321">
        <f t="shared" si="3783"/>
        <v>1.2013216024464148</v>
      </c>
      <c r="O36321">
        <f t="shared" si="3784"/>
        <v>2.1992261955272334</v>
      </c>
      <c r="P36321">
        <f t="shared" si="3785"/>
        <v>4.4795903145881878E-4</v>
      </c>
    </row>
    <row r="36322" spans="1:17" hidden="1" x14ac:dyDescent="0.25">
      <c r="A36322" s="5" t="s">
        <v>429</v>
      </c>
      <c r="B36322" s="1">
        <v>445.46460000000002</v>
      </c>
      <c r="C36322" s="1">
        <v>38.001179999999998</v>
      </c>
      <c r="D36322" s="1">
        <v>380.64940000000001</v>
      </c>
      <c r="E36322" s="1">
        <v>2401.0709999999999</v>
      </c>
      <c r="F36322" s="1" t="s">
        <v>22</v>
      </c>
      <c r="G36322" s="1"/>
      <c r="H36322">
        <v>447.57</v>
      </c>
      <c r="I36322">
        <v>39.406999999999996</v>
      </c>
      <c r="J36322">
        <f t="shared" si="3780"/>
        <v>0.9952959313626919</v>
      </c>
      <c r="K36322">
        <f t="shared" si="3781"/>
        <v>0.96432562742659933</v>
      </c>
      <c r="L36322">
        <f t="shared" si="3782"/>
        <v>7.7836701667961181</v>
      </c>
      <c r="N36322">
        <f t="shared" si="3783"/>
        <v>1.2234102691820945</v>
      </c>
      <c r="O36322">
        <f t="shared" si="3784"/>
        <v>2.2447366652765863</v>
      </c>
      <c r="P36322">
        <f t="shared" si="3785"/>
        <v>4.163074280485463E-4</v>
      </c>
    </row>
    <row r="36323" spans="1:17" hidden="1" x14ac:dyDescent="0.25">
      <c r="A36323" s="5" t="s">
        <v>429</v>
      </c>
      <c r="B36323" s="1">
        <v>445.61680000000001</v>
      </c>
      <c r="C36323" s="1">
        <v>38.101179999999999</v>
      </c>
      <c r="D36323" s="1">
        <v>385.22269999999997</v>
      </c>
      <c r="E36323" s="1">
        <v>2597.6489999999999</v>
      </c>
      <c r="F36323" s="1" t="s">
        <v>22</v>
      </c>
      <c r="G36323" s="1"/>
      <c r="H36323">
        <v>447.57</v>
      </c>
      <c r="I36323">
        <v>39.406999999999996</v>
      </c>
      <c r="J36323">
        <f t="shared" si="3780"/>
        <v>0.99563598990102109</v>
      </c>
      <c r="K36323">
        <f t="shared" si="3781"/>
        <v>0.96686324764635734</v>
      </c>
      <c r="L36323">
        <f t="shared" si="3782"/>
        <v>7.8623620841770903</v>
      </c>
      <c r="N36323">
        <f t="shared" si="3783"/>
        <v>1.2468904945845964</v>
      </c>
      <c r="O36323">
        <f t="shared" si="3784"/>
        <v>2.2936874760986647</v>
      </c>
      <c r="P36323">
        <f t="shared" si="3785"/>
        <v>3.8481534058658942E-4</v>
      </c>
    </row>
    <row r="36324" spans="1:17" hidden="1" x14ac:dyDescent="0.25">
      <c r="A36324" s="5" t="s">
        <v>429</v>
      </c>
      <c r="B36324" s="1">
        <v>445.76870000000002</v>
      </c>
      <c r="C36324" s="1">
        <v>38.201180000000001</v>
      </c>
      <c r="D36324" s="1">
        <v>390.0163</v>
      </c>
      <c r="E36324" s="1">
        <v>2827.8589999999999</v>
      </c>
      <c r="F36324" s="1" t="s">
        <v>22</v>
      </c>
      <c r="G36324" s="1"/>
      <c r="H36324">
        <v>447.57</v>
      </c>
      <c r="I36324">
        <v>39.406999999999996</v>
      </c>
      <c r="J36324">
        <f t="shared" si="3780"/>
        <v>0.99597537815313808</v>
      </c>
      <c r="K36324">
        <f t="shared" si="3781"/>
        <v>0.96940086786611523</v>
      </c>
      <c r="L36324">
        <f t="shared" si="3782"/>
        <v>7.9472751672162003</v>
      </c>
      <c r="N36324">
        <f t="shared" si="3783"/>
        <v>1.2720088467561754</v>
      </c>
      <c r="O36324">
        <f t="shared" si="3784"/>
        <v>2.3466362337118816</v>
      </c>
      <c r="P36324">
        <f t="shared" si="3785"/>
        <v>3.5349941442821983E-4</v>
      </c>
    </row>
    <row r="36325" spans="1:17" hidden="1" x14ac:dyDescent="0.25">
      <c r="A36325" s="5" t="s">
        <v>429</v>
      </c>
      <c r="B36325" s="1">
        <v>445.92009999999999</v>
      </c>
      <c r="C36325" s="1">
        <v>38.301180000000002</v>
      </c>
      <c r="D36325" s="1">
        <v>395.05939999999998</v>
      </c>
      <c r="E36325" s="1">
        <v>3100.9470000000001</v>
      </c>
      <c r="F36325" s="1" t="s">
        <v>22</v>
      </c>
      <c r="G36325" s="1"/>
      <c r="H36325">
        <v>447.57</v>
      </c>
      <c r="I36325">
        <v>39.406999999999996</v>
      </c>
      <c r="J36325">
        <f t="shared" si="3780"/>
        <v>0.99631364926156807</v>
      </c>
      <c r="K36325">
        <f t="shared" si="3781"/>
        <v>0.97193848808587324</v>
      </c>
      <c r="L36325">
        <f t="shared" si="3782"/>
        <v>8.0394628276935087</v>
      </c>
      <c r="N36325">
        <f t="shared" si="3783"/>
        <v>1.2990024876546409</v>
      </c>
      <c r="O36325">
        <f t="shared" si="3784"/>
        <v>2.4042870906908722</v>
      </c>
      <c r="P36325">
        <f t="shared" si="3785"/>
        <v>3.2237817087139121E-4</v>
      </c>
    </row>
    <row r="36326" spans="1:17" hidden="1" x14ac:dyDescent="0.25">
      <c r="A36326" s="5" t="s">
        <v>429</v>
      </c>
      <c r="B36326" s="1">
        <v>446.07119999999998</v>
      </c>
      <c r="C36326" s="1">
        <v>38.401179999999997</v>
      </c>
      <c r="D36326" s="1">
        <v>400.3886</v>
      </c>
      <c r="E36326" s="1">
        <v>3429.86</v>
      </c>
      <c r="F36326" s="1" t="s">
        <v>22</v>
      </c>
      <c r="G36326" s="1"/>
      <c r="H36326">
        <v>447.57</v>
      </c>
      <c r="I36326">
        <v>39.406999999999996</v>
      </c>
      <c r="J36326">
        <f t="shared" si="3780"/>
        <v>0.99665125008378574</v>
      </c>
      <c r="K36326">
        <f t="shared" si="3781"/>
        <v>0.97447610830563103</v>
      </c>
      <c r="L36326">
        <f t="shared" si="3782"/>
        <v>8.1402747230004469</v>
      </c>
      <c r="N36326">
        <f t="shared" si="3783"/>
        <v>1.3282527573340208</v>
      </c>
      <c r="O36326">
        <f t="shared" si="3784"/>
        <v>2.4675468695144067</v>
      </c>
      <c r="P36326">
        <f t="shared" si="3785"/>
        <v>2.9147210903388628E-4</v>
      </c>
    </row>
    <row r="36327" spans="1:17" hidden="1" x14ac:dyDescent="0.25">
      <c r="A36327" s="5" t="s">
        <v>429</v>
      </c>
      <c r="B36327" s="1">
        <v>446.22190000000001</v>
      </c>
      <c r="C36327" s="1">
        <v>38.501179999999998</v>
      </c>
      <c r="D36327" s="1">
        <v>406.04969999999997</v>
      </c>
      <c r="E36327" s="1">
        <v>3833.2860000000001</v>
      </c>
      <c r="F36327" s="1" t="s">
        <v>22</v>
      </c>
      <c r="G36327" s="1"/>
      <c r="H36327">
        <v>447.57</v>
      </c>
      <c r="I36327">
        <v>39.406999999999996</v>
      </c>
      <c r="J36327">
        <f t="shared" si="3780"/>
        <v>0.99698795719105393</v>
      </c>
      <c r="K36327">
        <f t="shared" si="3781"/>
        <v>0.97701372852538892</v>
      </c>
      <c r="L36327">
        <f t="shared" si="3782"/>
        <v>8.25147767778091</v>
      </c>
      <c r="N36327">
        <f t="shared" si="3783"/>
        <v>1.3601946513633798</v>
      </c>
      <c r="O36327">
        <f t="shared" si="3784"/>
        <v>2.5376108568123441</v>
      </c>
      <c r="P36327">
        <f t="shared" si="3785"/>
        <v>2.6080474956745526E-4</v>
      </c>
    </row>
    <row r="36328" spans="1:17" hidden="1" x14ac:dyDescent="0.25">
      <c r="A36328" s="5" t="s">
        <v>429</v>
      </c>
      <c r="B36328" s="1">
        <v>446.37220000000002</v>
      </c>
      <c r="C36328" s="1">
        <v>38.601179999999999</v>
      </c>
      <c r="D36328" s="1">
        <v>412.10230000000001</v>
      </c>
      <c r="E36328" s="1">
        <v>4339.2169999999996</v>
      </c>
      <c r="F36328" s="1" t="s">
        <v>22</v>
      </c>
      <c r="G36328" s="1"/>
      <c r="H36328">
        <v>447.57</v>
      </c>
      <c r="I36328">
        <v>39.406999999999996</v>
      </c>
      <c r="J36328">
        <f t="shared" si="3780"/>
        <v>0.99732377058337252</v>
      </c>
      <c r="K36328">
        <f t="shared" si="3781"/>
        <v>0.97955134874514682</v>
      </c>
      <c r="L36328">
        <f t="shared" si="3782"/>
        <v>8.3754491960712087</v>
      </c>
      <c r="N36328">
        <f t="shared" si="3783"/>
        <v>1.3954356053688539</v>
      </c>
      <c r="O36328">
        <f t="shared" si="3784"/>
        <v>2.616099308066052</v>
      </c>
      <c r="P36328">
        <f t="shared" si="3785"/>
        <v>2.3040322638245966E-4</v>
      </c>
    </row>
    <row r="36329" spans="1:17" hidden="1" x14ac:dyDescent="0.25">
      <c r="A36329" s="5" t="s">
        <v>429</v>
      </c>
      <c r="B36329" s="1">
        <v>446.52210000000002</v>
      </c>
      <c r="C36329" s="1">
        <v>38.701180000000001</v>
      </c>
      <c r="D36329" s="1">
        <v>418.62549999999999</v>
      </c>
      <c r="E36329" s="1">
        <v>4991.5259999999998</v>
      </c>
      <c r="F36329" s="1" t="s">
        <v>22</v>
      </c>
      <c r="G36329" s="1"/>
      <c r="H36329">
        <v>447.57</v>
      </c>
      <c r="I36329">
        <v>39.406999999999996</v>
      </c>
      <c r="J36329">
        <f t="shared" si="3780"/>
        <v>0.99765869026074139</v>
      </c>
      <c r="K36329">
        <f t="shared" si="3781"/>
        <v>0.98208896896490483</v>
      </c>
      <c r="L36329">
        <f t="shared" si="3782"/>
        <v>8.5154969536179674</v>
      </c>
      <c r="N36329">
        <f t="shared" si="3783"/>
        <v>1.4348194766669899</v>
      </c>
      <c r="O36329">
        <f t="shared" si="3784"/>
        <v>2.7052854427878965</v>
      </c>
      <c r="P36329">
        <f t="shared" si="3785"/>
        <v>2.0029940755441234E-4</v>
      </c>
    </row>
    <row r="36330" spans="1:17" hidden="1" x14ac:dyDescent="0.25">
      <c r="A36330" s="5" t="s">
        <v>429</v>
      </c>
      <c r="B36330" s="1">
        <v>446.67160000000001</v>
      </c>
      <c r="C36330" s="1">
        <v>38.801180000000002</v>
      </c>
      <c r="D36330" s="1">
        <v>425.7285</v>
      </c>
      <c r="E36330" s="1">
        <v>5863.04</v>
      </c>
      <c r="F36330" s="1" t="s">
        <v>22</v>
      </c>
      <c r="G36330" s="1"/>
      <c r="H36330">
        <v>447.57</v>
      </c>
      <c r="I36330">
        <v>39.406999999999996</v>
      </c>
      <c r="J36330">
        <f t="shared" si="3780"/>
        <v>0.99799271622316066</v>
      </c>
      <c r="K36330">
        <f t="shared" si="3781"/>
        <v>0.98462658918466273</v>
      </c>
      <c r="L36330">
        <f t="shared" si="3782"/>
        <v>8.6764235193867894</v>
      </c>
      <c r="N36330">
        <f t="shared" si="3783"/>
        <v>1.4795690892700628</v>
      </c>
      <c r="O36330">
        <f t="shared" si="3784"/>
        <v>2.8084999161634476</v>
      </c>
      <c r="P36330">
        <f t="shared" si="3785"/>
        <v>1.7053089678787999E-4</v>
      </c>
    </row>
    <row r="36331" spans="1:17" hidden="1" x14ac:dyDescent="0.25">
      <c r="A36331" s="5" t="s">
        <v>429</v>
      </c>
      <c r="B36331" s="1">
        <v>446.82080000000002</v>
      </c>
      <c r="C36331" s="1">
        <v>38.901179999999997</v>
      </c>
      <c r="D36331" s="1">
        <v>433.5686</v>
      </c>
      <c r="E36331" s="1">
        <v>7084.0050000000001</v>
      </c>
      <c r="F36331" s="1" t="s">
        <v>22</v>
      </c>
      <c r="G36331" s="1"/>
      <c r="H36331">
        <v>447.57</v>
      </c>
      <c r="I36331">
        <v>39.406999999999996</v>
      </c>
      <c r="J36331">
        <f t="shared" si="3780"/>
        <v>0.99832607189936773</v>
      </c>
      <c r="K36331">
        <f t="shared" si="3781"/>
        <v>0.98716420940442051</v>
      </c>
      <c r="L36331">
        <f t="shared" si="3782"/>
        <v>8.8655947047183989</v>
      </c>
      <c r="N36331">
        <f t="shared" si="3783"/>
        <v>1.5315943421004805</v>
      </c>
      <c r="O36331">
        <f t="shared" si="3784"/>
        <v>2.9309058539257422</v>
      </c>
      <c r="P36331">
        <f t="shared" si="3785"/>
        <v>1.4114316080228586E-4</v>
      </c>
    </row>
    <row r="36332" spans="1:17" hidden="1" x14ac:dyDescent="0.25">
      <c r="A36332" s="5" t="s">
        <v>429</v>
      </c>
      <c r="B36332" s="1">
        <v>446.96960000000001</v>
      </c>
      <c r="C36332" s="1">
        <v>39.001179999999998</v>
      </c>
      <c r="D36332" s="1">
        <v>442.38729999999998</v>
      </c>
      <c r="E36332" s="1">
        <v>8912.3639999999996</v>
      </c>
      <c r="F36332" s="1" t="s">
        <v>22</v>
      </c>
      <c r="G36332" s="1"/>
      <c r="H36332">
        <v>447.57</v>
      </c>
      <c r="I36332">
        <v>39.406999999999996</v>
      </c>
      <c r="J36332">
        <f t="shared" si="3780"/>
        <v>0.9986585338606252</v>
      </c>
      <c r="K36332">
        <f t="shared" si="3781"/>
        <v>0.98970182962417852</v>
      </c>
      <c r="L36332">
        <f t="shared" si="3782"/>
        <v>9.0951948051390836</v>
      </c>
      <c r="N36332">
        <f t="shared" si="3783"/>
        <v>1.5939617941221447</v>
      </c>
      <c r="O36332">
        <f t="shared" si="3784"/>
        <v>3.0811441588892214</v>
      </c>
      <c r="P36332">
        <f t="shared" si="3785"/>
        <v>1.1219108745026011E-4</v>
      </c>
    </row>
    <row r="36333" spans="1:17" hidden="1" x14ac:dyDescent="0.25">
      <c r="A36333" s="5" t="s">
        <v>429</v>
      </c>
      <c r="B36333" s="1">
        <v>447.11799999999999</v>
      </c>
      <c r="C36333" s="1">
        <v>39.101179999999999</v>
      </c>
      <c r="D36333" s="1">
        <v>452.58909999999997</v>
      </c>
      <c r="E36333" s="1">
        <v>11940.64</v>
      </c>
      <c r="F36333" s="1" t="s">
        <v>22</v>
      </c>
      <c r="G36333" s="1"/>
      <c r="H36333">
        <v>447.57</v>
      </c>
      <c r="I36333">
        <v>39.406999999999996</v>
      </c>
      <c r="J36333">
        <f t="shared" si="3780"/>
        <v>0.99899010210693295</v>
      </c>
      <c r="K36333">
        <f t="shared" si="3781"/>
        <v>0.99223944984393642</v>
      </c>
      <c r="L36333">
        <f t="shared" si="3782"/>
        <v>9.3877029868501261</v>
      </c>
      <c r="N36333">
        <f t="shared" si="3783"/>
        <v>1.6723577572395247</v>
      </c>
      <c r="O36333">
        <f t="shared" si="3784"/>
        <v>3.2753674912089576</v>
      </c>
      <c r="P36333">
        <f t="shared" si="3785"/>
        <v>8.3740591744517503E-5</v>
      </c>
    </row>
    <row r="36334" spans="1:17" hidden="1" x14ac:dyDescent="0.25">
      <c r="A36334" s="5" t="s">
        <v>429</v>
      </c>
      <c r="B36334" s="1">
        <v>447.26600000000002</v>
      </c>
      <c r="C36334" s="1">
        <v>39.201180000000001</v>
      </c>
      <c r="D36334" s="1">
        <v>464.95350000000002</v>
      </c>
      <c r="E36334" s="1">
        <v>17899.259999999998</v>
      </c>
      <c r="F36334" s="1" t="s">
        <v>22</v>
      </c>
      <c r="G36334" s="1"/>
      <c r="H36334">
        <v>447.57</v>
      </c>
      <c r="I36334">
        <v>39.406999999999996</v>
      </c>
      <c r="J36334">
        <f t="shared" si="3780"/>
        <v>0.99932077663829133</v>
      </c>
      <c r="K36334">
        <f t="shared" si="3781"/>
        <v>0.99477707006369442</v>
      </c>
      <c r="L36334">
        <f t="shared" si="3782"/>
        <v>9.7925146501921692</v>
      </c>
      <c r="N36334">
        <f t="shared" si="3783"/>
        <v>1.7791838279471783</v>
      </c>
      <c r="O36334">
        <f t="shared" si="3784"/>
        <v>3.5495834592336379</v>
      </c>
      <c r="P36334">
        <f t="shared" si="3785"/>
        <v>5.5865110339179472E-5</v>
      </c>
    </row>
    <row r="36335" spans="1:17" hidden="1" x14ac:dyDescent="0.25">
      <c r="A36335" s="5" t="s">
        <v>429</v>
      </c>
      <c r="B36335" s="1">
        <v>447.41359999999997</v>
      </c>
      <c r="C36335" s="1">
        <v>39.301180000000002</v>
      </c>
      <c r="D36335" s="1">
        <v>481.43110000000001</v>
      </c>
      <c r="E36335" s="1">
        <v>34944.81</v>
      </c>
      <c r="F36335" s="1" t="s">
        <v>22</v>
      </c>
      <c r="G36335" s="1"/>
      <c r="H36335">
        <v>447.57</v>
      </c>
      <c r="I36335">
        <v>39.406999999999996</v>
      </c>
      <c r="J36335">
        <f t="shared" si="3780"/>
        <v>0.99965055745469977</v>
      </c>
      <c r="K36335">
        <f t="shared" si="3781"/>
        <v>0.99731469028345232</v>
      </c>
      <c r="L36335">
        <f t="shared" si="3782"/>
        <v>10.461525238780981</v>
      </c>
      <c r="N36335">
        <f t="shared" si="3783"/>
        <v>1.9519784863353293</v>
      </c>
      <c r="O36335">
        <f t="shared" si="3784"/>
        <v>4.016317831301488</v>
      </c>
      <c r="P36335">
        <f t="shared" si="3785"/>
        <v>2.861573390343507E-5</v>
      </c>
    </row>
    <row r="36336" spans="1:17" x14ac:dyDescent="0.25">
      <c r="A36336" s="5" t="s">
        <v>36</v>
      </c>
      <c r="B36336" s="1">
        <v>545.50930000000005</v>
      </c>
      <c r="C36336" s="1">
        <v>36.853490000000001</v>
      </c>
      <c r="D36336" s="1">
        <v>395.76940000000002</v>
      </c>
      <c r="E36336" s="1">
        <v>540.48969999999997</v>
      </c>
      <c r="F36336" s="1" t="s">
        <v>6</v>
      </c>
      <c r="G36336" s="1"/>
      <c r="H36336">
        <v>553.6</v>
      </c>
      <c r="I36336">
        <v>40.805</v>
      </c>
      <c r="J36336">
        <f t="shared" si="3780"/>
        <v>0.9853852962427746</v>
      </c>
      <c r="K36336">
        <f t="shared" si="3781"/>
        <v>0.90316113221418948</v>
      </c>
      <c r="L36336">
        <f t="shared" si="3782"/>
        <v>6.2924755804684542</v>
      </c>
      <c r="N36336">
        <f t="shared" si="3783"/>
        <v>0.84084931942624164</v>
      </c>
      <c r="O36336">
        <f t="shared" si="3784"/>
        <v>1.5892192426787535</v>
      </c>
      <c r="P36336">
        <f t="shared" ref="P36336:P36399" si="3786">L36336^(1/$S$6)</f>
        <v>1.8237177845497516</v>
      </c>
      <c r="Q36336">
        <f t="shared" ref="Q36336:Q36399" si="3787">LN(P36336)^(1/$S$7)</f>
        <v>0.99660999399509176</v>
      </c>
    </row>
    <row r="36337" spans="1:17" x14ac:dyDescent="0.25">
      <c r="A36337" s="5" t="s">
        <v>429</v>
      </c>
      <c r="B36337" s="1">
        <v>441.03789999999998</v>
      </c>
      <c r="C36337" s="1">
        <v>35.201180000000001</v>
      </c>
      <c r="D36337" s="1">
        <v>770.40470000000005</v>
      </c>
      <c r="E36337" s="1">
        <v>551.36189999999999</v>
      </c>
      <c r="F36337" s="1" t="s">
        <v>6</v>
      </c>
      <c r="G36337" s="1"/>
      <c r="H36337">
        <v>447.57</v>
      </c>
      <c r="I36337">
        <v>39.406999999999996</v>
      </c>
      <c r="J36337">
        <f t="shared" si="3780"/>
        <v>0.98540541144401994</v>
      </c>
      <c r="K36337">
        <f t="shared" si="3781"/>
        <v>0.89327226127337789</v>
      </c>
      <c r="L36337">
        <f t="shared" si="3782"/>
        <v>6.3123913993580034</v>
      </c>
      <c r="N36337">
        <f t="shared" si="3783"/>
        <v>0.84135060769431003</v>
      </c>
      <c r="O36337">
        <f t="shared" si="3784"/>
        <v>1.5258557279266944</v>
      </c>
      <c r="P36337">
        <f t="shared" si="3786"/>
        <v>1.825601400299061</v>
      </c>
      <c r="Q36337">
        <f t="shared" si="3787"/>
        <v>0.99662139881609779</v>
      </c>
    </row>
    <row r="36338" spans="1:17" x14ac:dyDescent="0.25">
      <c r="A36338" t="s">
        <v>7</v>
      </c>
      <c r="B36338" s="1">
        <v>505.11950000000002</v>
      </c>
      <c r="C36338" s="1">
        <v>71.311000000000007</v>
      </c>
      <c r="D36338" s="1">
        <v>419.48</v>
      </c>
      <c r="E36338" s="1">
        <v>440.65</v>
      </c>
      <c r="F36338" s="1" t="s">
        <v>6</v>
      </c>
      <c r="G36338" s="1"/>
      <c r="H36338">
        <v>512.6</v>
      </c>
      <c r="I36338">
        <v>81.034999999999997</v>
      </c>
      <c r="J36338">
        <f t="shared" si="3780"/>
        <v>0.98540674990245802</v>
      </c>
      <c r="K36338">
        <f t="shared" si="3781"/>
        <v>0.88000246806935289</v>
      </c>
      <c r="L36338">
        <f t="shared" si="3782"/>
        <v>6.0882509095456694</v>
      </c>
      <c r="N36338">
        <f t="shared" si="3783"/>
        <v>0.84138398427208494</v>
      </c>
      <c r="O36338">
        <f t="shared" si="3784"/>
        <v>1.4495119523937665</v>
      </c>
      <c r="P36338">
        <f t="shared" si="3786"/>
        <v>1.804166695485262</v>
      </c>
      <c r="Q36338">
        <f t="shared" si="3787"/>
        <v>0.99648974032721305</v>
      </c>
    </row>
    <row r="36339" spans="1:17" x14ac:dyDescent="0.25">
      <c r="A36339" s="5" t="s">
        <v>436</v>
      </c>
      <c r="B36339" s="1">
        <v>414.85939999999999</v>
      </c>
      <c r="C36339" s="1">
        <v>18.3</v>
      </c>
      <c r="D36339" s="1">
        <v>923.71810000000005</v>
      </c>
      <c r="E36339" s="1">
        <v>683.29610000000002</v>
      </c>
      <c r="F36339" s="1" t="s">
        <v>6</v>
      </c>
      <c r="G36339" s="1"/>
      <c r="H36339">
        <v>421</v>
      </c>
      <c r="I36339">
        <v>20.63</v>
      </c>
      <c r="J36339">
        <f t="shared" si="3780"/>
        <v>0.98541425178147268</v>
      </c>
      <c r="K36339">
        <f t="shared" si="3781"/>
        <v>0.8870576829859429</v>
      </c>
      <c r="L36339">
        <f t="shared" si="3782"/>
        <v>6.5269282941749518</v>
      </c>
      <c r="N36339">
        <f t="shared" si="3783"/>
        <v>0.84157110412378922</v>
      </c>
      <c r="O36339">
        <f t="shared" si="3784"/>
        <v>1.4889845866138802</v>
      </c>
      <c r="P36339">
        <f t="shared" si="3786"/>
        <v>1.8456428719000617</v>
      </c>
      <c r="Q36339">
        <f t="shared" si="3787"/>
        <v>0.9967408457469783</v>
      </c>
    </row>
    <row r="36340" spans="1:17" x14ac:dyDescent="0.25">
      <c r="A36340" s="5" t="s">
        <v>434</v>
      </c>
      <c r="B36340" s="1">
        <v>583.12559999999996</v>
      </c>
      <c r="C36340" s="1">
        <v>37.1</v>
      </c>
      <c r="D36340" s="1">
        <v>429.93470000000002</v>
      </c>
      <c r="E36340" s="1">
        <v>523.46230000000003</v>
      </c>
      <c r="F36340" s="1" t="s">
        <v>6</v>
      </c>
      <c r="G36340" s="1"/>
      <c r="H36340">
        <v>591.75</v>
      </c>
      <c r="I36340">
        <v>41.262999999999998</v>
      </c>
      <c r="J36340">
        <f t="shared" si="3780"/>
        <v>0.98542560202788332</v>
      </c>
      <c r="K36340">
        <f t="shared" si="3781"/>
        <v>0.89911058333131388</v>
      </c>
      <c r="L36340">
        <f t="shared" si="3782"/>
        <v>6.2604650124356089</v>
      </c>
      <c r="N36340">
        <f t="shared" si="3783"/>
        <v>0.84185437110525141</v>
      </c>
      <c r="O36340">
        <f t="shared" si="3784"/>
        <v>1.5625122636226934</v>
      </c>
      <c r="P36340">
        <f t="shared" si="3786"/>
        <v>1.8206818320028453</v>
      </c>
      <c r="Q36340">
        <f t="shared" si="3787"/>
        <v>0.99659154612871936</v>
      </c>
    </row>
    <row r="36341" spans="1:17" x14ac:dyDescent="0.25">
      <c r="A36341" s="5" t="s">
        <v>417</v>
      </c>
      <c r="B36341" s="1">
        <v>450.17959999999999</v>
      </c>
      <c r="C36341" s="1">
        <v>32.900039999999997</v>
      </c>
      <c r="D36341" s="1">
        <v>816.9597</v>
      </c>
      <c r="E36341" s="1">
        <v>452.21</v>
      </c>
      <c r="F36341" s="1" t="s">
        <v>6</v>
      </c>
      <c r="G36341" s="1"/>
      <c r="H36341">
        <v>456.83100000000002</v>
      </c>
      <c r="I36341">
        <v>36.618000000000002</v>
      </c>
      <c r="J36341">
        <f t="shared" si="3780"/>
        <v>0.9854401299386425</v>
      </c>
      <c r="K36341">
        <f t="shared" si="3781"/>
        <v>0.89846632803539228</v>
      </c>
      <c r="L36341">
        <f t="shared" si="3782"/>
        <v>6.1141466737081576</v>
      </c>
      <c r="N36341">
        <f t="shared" si="3783"/>
        <v>0.84221721907701141</v>
      </c>
      <c r="O36341">
        <f t="shared" si="3784"/>
        <v>1.5583640527262144</v>
      </c>
      <c r="P36341">
        <f t="shared" si="3786"/>
        <v>1.8066699916115823</v>
      </c>
      <c r="Q36341">
        <f t="shared" si="3787"/>
        <v>0.99650533172101041</v>
      </c>
    </row>
    <row r="36342" spans="1:17" x14ac:dyDescent="0.25">
      <c r="A36342" s="5" t="s">
        <v>412</v>
      </c>
      <c r="B36342" s="1">
        <v>312.66849999999999</v>
      </c>
      <c r="C36342" s="1">
        <v>53.303449999999998</v>
      </c>
      <c r="D36342" s="1">
        <v>465.32589999999999</v>
      </c>
      <c r="E36342" s="1">
        <v>331.298</v>
      </c>
      <c r="F36342" s="1" t="s">
        <v>6</v>
      </c>
      <c r="G36342" s="1"/>
      <c r="H36342">
        <v>317.27999999999997</v>
      </c>
      <c r="I36342">
        <v>58.97</v>
      </c>
      <c r="J36342">
        <f t="shared" si="3780"/>
        <v>0.9854655194150278</v>
      </c>
      <c r="K36342">
        <f t="shared" si="3781"/>
        <v>0.90390791928099035</v>
      </c>
      <c r="L36342">
        <f t="shared" si="3782"/>
        <v>5.8030182724629986</v>
      </c>
      <c r="N36342">
        <f t="shared" si="3783"/>
        <v>0.84285209122109028</v>
      </c>
      <c r="O36342">
        <f t="shared" si="3784"/>
        <v>1.5942656372624473</v>
      </c>
      <c r="P36342">
        <f t="shared" si="3786"/>
        <v>1.7761070679180373</v>
      </c>
      <c r="Q36342">
        <f t="shared" si="3787"/>
        <v>0.99631090413979495</v>
      </c>
    </row>
    <row r="36343" spans="1:17" x14ac:dyDescent="0.25">
      <c r="A36343" s="5" t="s">
        <v>421</v>
      </c>
      <c r="B36343" s="1">
        <v>470.5598</v>
      </c>
      <c r="C36343" s="1">
        <v>38.000059999999998</v>
      </c>
      <c r="D36343" s="1">
        <v>680.49609999999996</v>
      </c>
      <c r="E36343" s="1">
        <v>417.68729999999999</v>
      </c>
      <c r="F36343" s="1" t="s">
        <v>6</v>
      </c>
      <c r="G36343" s="1"/>
      <c r="H36343">
        <v>477.5</v>
      </c>
      <c r="I36343">
        <v>42.12</v>
      </c>
      <c r="J36343">
        <f t="shared" si="3780"/>
        <v>0.98546554973821987</v>
      </c>
      <c r="K36343">
        <f t="shared" si="3781"/>
        <v>0.90218566001899336</v>
      </c>
      <c r="L36343">
        <f t="shared" si="3782"/>
        <v>6.0347330664443</v>
      </c>
      <c r="N36343">
        <f t="shared" si="3783"/>
        <v>0.84285285003116539</v>
      </c>
      <c r="O36343">
        <f t="shared" si="3784"/>
        <v>1.5826861907990037</v>
      </c>
      <c r="P36343">
        <f t="shared" si="3786"/>
        <v>1.7989704146067058</v>
      </c>
      <c r="Q36343">
        <f t="shared" si="3787"/>
        <v>0.99645718999622612</v>
      </c>
    </row>
    <row r="36344" spans="1:17" x14ac:dyDescent="0.25">
      <c r="A36344" s="5" t="s">
        <v>29</v>
      </c>
      <c r="B36344" s="1">
        <v>418.94819999999999</v>
      </c>
      <c r="C36344" s="1">
        <v>34.30001</v>
      </c>
      <c r="D36344" s="1">
        <v>334.93779999999998</v>
      </c>
      <c r="E36344" s="1">
        <v>450.61739999999998</v>
      </c>
      <c r="F36344" s="1" t="s">
        <v>6</v>
      </c>
      <c r="G36344" s="1"/>
      <c r="H36344">
        <v>425.125</v>
      </c>
      <c r="I36344">
        <v>37.96</v>
      </c>
      <c r="J36344">
        <f t="shared" si="3780"/>
        <v>0.98547062628638638</v>
      </c>
      <c r="K36344">
        <f t="shared" si="3781"/>
        <v>0.90358298208640675</v>
      </c>
      <c r="L36344">
        <f t="shared" si="3782"/>
        <v>6.1106186424323576</v>
      </c>
      <c r="N36344">
        <f t="shared" si="3783"/>
        <v>0.84297990514823717</v>
      </c>
      <c r="O36344">
        <f t="shared" si="3784"/>
        <v>1.5920650478982579</v>
      </c>
      <c r="P36344">
        <f t="shared" si="3786"/>
        <v>1.8063293638588025</v>
      </c>
      <c r="Q36344">
        <f t="shared" si="3787"/>
        <v>0.9965032135780153</v>
      </c>
    </row>
    <row r="36345" spans="1:17" x14ac:dyDescent="0.25">
      <c r="A36345" s="5" t="s">
        <v>34</v>
      </c>
      <c r="B36345" s="1">
        <v>500.4461</v>
      </c>
      <c r="C36345" s="1">
        <v>27.30001</v>
      </c>
      <c r="D36345" s="1">
        <v>344.86509999999998</v>
      </c>
      <c r="E36345" s="1">
        <v>563.48659999999995</v>
      </c>
      <c r="F36345" s="1" t="s">
        <v>6</v>
      </c>
      <c r="G36345" s="1"/>
      <c r="H36345">
        <v>507.82</v>
      </c>
      <c r="I36345">
        <v>30.440999999999999</v>
      </c>
      <c r="J36345">
        <f t="shared" si="3780"/>
        <v>0.98547930369028403</v>
      </c>
      <c r="K36345">
        <f t="shared" si="3781"/>
        <v>0.89681712164514971</v>
      </c>
      <c r="L36345">
        <f t="shared" si="3782"/>
        <v>6.3341435532503221</v>
      </c>
      <c r="N36345">
        <f t="shared" si="3783"/>
        <v>0.84319717019476448</v>
      </c>
      <c r="O36345">
        <f t="shared" si="3784"/>
        <v>1.5478645473982946</v>
      </c>
      <c r="P36345">
        <f t="shared" si="3786"/>
        <v>1.8276541282211891</v>
      </c>
      <c r="Q36345">
        <f t="shared" si="3787"/>
        <v>0.99663379211007275</v>
      </c>
    </row>
    <row r="36346" spans="1:17" x14ac:dyDescent="0.25">
      <c r="A36346" t="s">
        <v>27</v>
      </c>
      <c r="B36346" s="1">
        <v>396.53980000000001</v>
      </c>
      <c r="C36346" s="1">
        <v>50.901859999999999</v>
      </c>
      <c r="D36346" s="1">
        <v>361.5351</v>
      </c>
      <c r="E36346" s="1">
        <v>401.5634</v>
      </c>
      <c r="F36346" s="1" t="s">
        <v>6</v>
      </c>
      <c r="G36346" s="1"/>
      <c r="H36346">
        <v>402.38</v>
      </c>
      <c r="I36346">
        <v>56.26</v>
      </c>
      <c r="J36346">
        <f t="shared" si="3780"/>
        <v>0.98548585913812814</v>
      </c>
      <c r="K36346">
        <f t="shared" si="3781"/>
        <v>0.9047611091361536</v>
      </c>
      <c r="L36346">
        <f t="shared" si="3782"/>
        <v>5.9953654287662639</v>
      </c>
      <c r="N36346">
        <f t="shared" si="3783"/>
        <v>0.84336137954045276</v>
      </c>
      <c r="O36346">
        <f t="shared" si="3784"/>
        <v>1.6000795948000595</v>
      </c>
      <c r="P36346">
        <f t="shared" si="3786"/>
        <v>1.7951281985357541</v>
      </c>
      <c r="Q36346">
        <f t="shared" si="3787"/>
        <v>0.99643295856159519</v>
      </c>
    </row>
    <row r="36347" spans="1:17" x14ac:dyDescent="0.25">
      <c r="A36347" t="s">
        <v>24</v>
      </c>
      <c r="B36347" s="1">
        <v>278.25240000000002</v>
      </c>
      <c r="C36347" s="1">
        <v>46.001220000000004</v>
      </c>
      <c r="D36347" s="1">
        <v>307.97820000000002</v>
      </c>
      <c r="E36347" s="1">
        <v>334.4529</v>
      </c>
      <c r="F36347" s="1" t="s">
        <v>6</v>
      </c>
      <c r="G36347" s="1"/>
      <c r="H36347">
        <v>282.35000000000002</v>
      </c>
      <c r="I36347">
        <v>50.417999999999999</v>
      </c>
      <c r="J36347">
        <f t="shared" si="3780"/>
        <v>0.98548751549495306</v>
      </c>
      <c r="K36347">
        <f t="shared" si="3781"/>
        <v>0.91239676306081174</v>
      </c>
      <c r="L36347">
        <f t="shared" si="3782"/>
        <v>5.8124960624791342</v>
      </c>
      <c r="N36347">
        <f t="shared" si="3783"/>
        <v>0.84340288018208542</v>
      </c>
      <c r="O36347">
        <f t="shared" si="3784"/>
        <v>1.654578320768251</v>
      </c>
      <c r="P36347">
        <f t="shared" si="3786"/>
        <v>1.7770541854582611</v>
      </c>
      <c r="Q36347">
        <f t="shared" si="3787"/>
        <v>0.99631706568954992</v>
      </c>
    </row>
    <row r="36348" spans="1:17" x14ac:dyDescent="0.25">
      <c r="A36348" t="s">
        <v>23</v>
      </c>
      <c r="B36348" s="1">
        <v>300.89440000000002</v>
      </c>
      <c r="C36348" s="1">
        <v>44.400010000000002</v>
      </c>
      <c r="D36348" s="1">
        <v>297.11070000000001</v>
      </c>
      <c r="E36348" s="1">
        <v>348.38679999999999</v>
      </c>
      <c r="F36348" s="1" t="s">
        <v>6</v>
      </c>
      <c r="G36348" s="1"/>
      <c r="H36348">
        <v>305.322</v>
      </c>
      <c r="I36348">
        <v>48.722000000000001</v>
      </c>
      <c r="J36348">
        <f t="shared" si="3780"/>
        <v>0.98549858837555115</v>
      </c>
      <c r="K36348">
        <f t="shared" si="3781"/>
        <v>0.91129284512130049</v>
      </c>
      <c r="L36348">
        <f t="shared" si="3782"/>
        <v>5.85331335677495</v>
      </c>
      <c r="N36348">
        <f t="shared" si="3783"/>
        <v>0.84368041980967057</v>
      </c>
      <c r="O36348">
        <f t="shared" si="3784"/>
        <v>1.6464095049329648</v>
      </c>
      <c r="P36348">
        <f t="shared" si="3786"/>
        <v>1.7811212260917682</v>
      </c>
      <c r="Q36348">
        <f t="shared" si="3787"/>
        <v>0.99634342269400789</v>
      </c>
    </row>
    <row r="36349" spans="1:17" x14ac:dyDescent="0.25">
      <c r="A36349" s="5" t="s">
        <v>404</v>
      </c>
      <c r="B36349" s="1">
        <v>464.28199999999998</v>
      </c>
      <c r="C36349" s="1">
        <v>39.900069999999999</v>
      </c>
      <c r="D36349" s="1">
        <v>805.81849999999997</v>
      </c>
      <c r="E36349" s="1">
        <v>408.9511</v>
      </c>
      <c r="F36349" s="1" t="s">
        <v>6</v>
      </c>
      <c r="G36349" s="1"/>
      <c r="H36349">
        <v>471.11</v>
      </c>
      <c r="I36349">
        <v>44.07638</v>
      </c>
      <c r="J36349">
        <f t="shared" si="3780"/>
        <v>0.98550656959096594</v>
      </c>
      <c r="K36349">
        <f t="shared" si="3781"/>
        <v>0.90524834389757047</v>
      </c>
      <c r="L36349">
        <f t="shared" si="3782"/>
        <v>6.0135955889927466</v>
      </c>
      <c r="N36349">
        <f t="shared" si="3783"/>
        <v>0.84388058023702495</v>
      </c>
      <c r="O36349">
        <f t="shared" si="3784"/>
        <v>1.6034233698294229</v>
      </c>
      <c r="P36349">
        <f t="shared" si="3786"/>
        <v>1.7969095371313173</v>
      </c>
      <c r="Q36349">
        <f t="shared" si="3787"/>
        <v>0.99644421016552132</v>
      </c>
    </row>
    <row r="36350" spans="1:17" x14ac:dyDescent="0.25">
      <c r="A36350" s="5" t="s">
        <v>40</v>
      </c>
      <c r="B36350" s="1">
        <v>608.75660000000005</v>
      </c>
      <c r="C36350" s="1">
        <v>18.600010000000001</v>
      </c>
      <c r="D36350" s="1">
        <v>344.69659999999999</v>
      </c>
      <c r="E36350" s="1">
        <v>810.2183</v>
      </c>
      <c r="F36350" s="1" t="s">
        <v>6</v>
      </c>
      <c r="G36350" s="1"/>
      <c r="H36350">
        <v>617.70000000000005</v>
      </c>
      <c r="I36350">
        <v>21.03</v>
      </c>
      <c r="J36350">
        <f t="shared" si="3780"/>
        <v>0.98552145054233442</v>
      </c>
      <c r="K36350">
        <f t="shared" si="3781"/>
        <v>0.8844512601046125</v>
      </c>
      <c r="L36350">
        <f t="shared" si="3782"/>
        <v>6.6973037175290591</v>
      </c>
      <c r="N36350">
        <f t="shared" si="3783"/>
        <v>0.8442540314338518</v>
      </c>
      <c r="O36350">
        <f t="shared" si="3784"/>
        <v>1.4741220162119033</v>
      </c>
      <c r="P36350">
        <f t="shared" si="3786"/>
        <v>1.8612451371925876</v>
      </c>
      <c r="Q36350">
        <f t="shared" si="3787"/>
        <v>0.99683150606917392</v>
      </c>
    </row>
    <row r="36351" spans="1:17" x14ac:dyDescent="0.25">
      <c r="A36351" s="5" t="s">
        <v>409</v>
      </c>
      <c r="B36351" s="1">
        <v>363.94869999999997</v>
      </c>
      <c r="C36351" s="1">
        <v>45.1</v>
      </c>
      <c r="D36351" s="1">
        <v>767.09</v>
      </c>
      <c r="E36351" s="1">
        <v>381.53480000000002</v>
      </c>
      <c r="F36351" s="1" t="s">
        <v>6</v>
      </c>
      <c r="G36351" s="1"/>
      <c r="H36351">
        <v>369.29500000000002</v>
      </c>
      <c r="I36351">
        <v>49.9</v>
      </c>
      <c r="J36351">
        <f t="shared" si="3780"/>
        <v>0.98552295590246264</v>
      </c>
      <c r="K36351">
        <f t="shared" si="3781"/>
        <v>0.90380761523046094</v>
      </c>
      <c r="L36351">
        <f t="shared" si="3782"/>
        <v>5.9442020654371932</v>
      </c>
      <c r="N36351">
        <f t="shared" si="3783"/>
        <v>0.84429182817584025</v>
      </c>
      <c r="O36351">
        <f t="shared" si="3784"/>
        <v>1.593585544530562</v>
      </c>
      <c r="P36351">
        <f t="shared" si="3786"/>
        <v>1.7901092697816359</v>
      </c>
      <c r="Q36351">
        <f t="shared" si="3787"/>
        <v>0.99640109444728853</v>
      </c>
    </row>
    <row r="36352" spans="1:17" x14ac:dyDescent="0.25">
      <c r="A36352" s="5" t="s">
        <v>415</v>
      </c>
      <c r="B36352" s="1">
        <v>347.99020000000002</v>
      </c>
      <c r="C36352" s="1">
        <v>28.122129999999999</v>
      </c>
      <c r="D36352" s="1">
        <v>891.51229999999998</v>
      </c>
      <c r="E36352" s="1">
        <v>431.70729999999998</v>
      </c>
      <c r="F36352" s="1" t="s">
        <v>6</v>
      </c>
      <c r="G36352" s="1"/>
      <c r="H36352">
        <v>353.1</v>
      </c>
      <c r="I36352">
        <v>31.29</v>
      </c>
      <c r="J36352">
        <f t="shared" si="3780"/>
        <v>0.98552874539790425</v>
      </c>
      <c r="K36352">
        <f t="shared" si="3781"/>
        <v>0.89875775007989767</v>
      </c>
      <c r="L36352">
        <f t="shared" si="3782"/>
        <v>6.0677478123095892</v>
      </c>
      <c r="N36352">
        <f t="shared" si="3783"/>
        <v>0.84443722287493106</v>
      </c>
      <c r="O36352">
        <f t="shared" si="3784"/>
        <v>1.560237165134442</v>
      </c>
      <c r="P36352">
        <f t="shared" si="3786"/>
        <v>1.8021796085856983</v>
      </c>
      <c r="Q36352">
        <f t="shared" si="3787"/>
        <v>0.99647732267693512</v>
      </c>
    </row>
    <row r="36353" spans="1:17" x14ac:dyDescent="0.25">
      <c r="A36353" s="5" t="s">
        <v>428</v>
      </c>
      <c r="B36353" s="1">
        <v>392.3116</v>
      </c>
      <c r="C36353" s="1">
        <v>28.5016</v>
      </c>
      <c r="D36353" s="1">
        <v>818.32590000000005</v>
      </c>
      <c r="E36353" s="1">
        <v>511.05709999999999</v>
      </c>
      <c r="F36353" s="1" t="s">
        <v>6</v>
      </c>
      <c r="G36353" s="1"/>
      <c r="H36353">
        <v>398.07</v>
      </c>
      <c r="I36353">
        <v>32</v>
      </c>
      <c r="J36353">
        <f t="shared" si="3780"/>
        <v>0.9855342025271937</v>
      </c>
      <c r="K36353">
        <f t="shared" si="3781"/>
        <v>0.89067499999999999</v>
      </c>
      <c r="L36353">
        <f t="shared" si="3782"/>
        <v>6.2364813256440419</v>
      </c>
      <c r="N36353">
        <f t="shared" si="3783"/>
        <v>0.84457431638806313</v>
      </c>
      <c r="O36353">
        <f t="shared" si="3784"/>
        <v>1.5101909643691451</v>
      </c>
      <c r="P36353">
        <f t="shared" si="3786"/>
        <v>1.8184003102565047</v>
      </c>
      <c r="Q36353">
        <f t="shared" si="3787"/>
        <v>0.99657762864616006</v>
      </c>
    </row>
    <row r="36354" spans="1:17" x14ac:dyDescent="0.25">
      <c r="A36354" s="5" t="s">
        <v>435</v>
      </c>
      <c r="B36354" s="1">
        <v>380.73860000000002</v>
      </c>
      <c r="C36354" s="1">
        <v>20.700009999999999</v>
      </c>
      <c r="D36354" s="1">
        <v>934.25480000000005</v>
      </c>
      <c r="E36354" s="1">
        <v>598.2681</v>
      </c>
      <c r="F36354" s="1" t="s">
        <v>6</v>
      </c>
      <c r="G36354" s="1"/>
      <c r="H36354">
        <v>386.32600000000002</v>
      </c>
      <c r="I36354">
        <v>23.224</v>
      </c>
      <c r="J36354">
        <f t="shared" ref="J36354:J36417" si="3788">B36354/H36354</f>
        <v>0.98553708525959938</v>
      </c>
      <c r="K36354">
        <f t="shared" ref="K36354:K36417" si="3789">C36354/I36354</f>
        <v>0.89131975542542197</v>
      </c>
      <c r="L36354">
        <f t="shared" ref="L36354:L36417" si="3790">LN(E36354)</f>
        <v>6.3940389812409668</v>
      </c>
      <c r="N36354">
        <f t="shared" ref="N36354:N36417" si="3791">(ATANH(J36354^$U$2))^($U$3/$U$2)</f>
        <v>0.8446467540470286</v>
      </c>
      <c r="O36354">
        <f t="shared" ref="O36354:O36417" si="3792">(ATANH(K36354^$T$2))^($T$3/$T$2)</f>
        <v>1.5140445501861839</v>
      </c>
      <c r="P36354">
        <f t="shared" si="3786"/>
        <v>1.8332819784230745</v>
      </c>
      <c r="Q36354">
        <f t="shared" si="3787"/>
        <v>0.9966675819705948</v>
      </c>
    </row>
    <row r="36355" spans="1:17" x14ac:dyDescent="0.25">
      <c r="A36355" t="s">
        <v>25</v>
      </c>
      <c r="B36355" s="1">
        <v>364.5412</v>
      </c>
      <c r="C36355" s="1">
        <v>38.6</v>
      </c>
      <c r="D36355" s="1">
        <v>319.91930000000002</v>
      </c>
      <c r="E36355" s="1">
        <v>395.8331</v>
      </c>
      <c r="F36355" s="1" t="s">
        <v>6</v>
      </c>
      <c r="G36355" s="1"/>
      <c r="H36355">
        <v>369.89</v>
      </c>
      <c r="I36355">
        <v>42.512</v>
      </c>
      <c r="J36355">
        <f t="shared" si="3788"/>
        <v>0.98553948471167108</v>
      </c>
      <c r="K36355">
        <f t="shared" si="3789"/>
        <v>0.90797892359804289</v>
      </c>
      <c r="L36355">
        <f t="shared" si="3790"/>
        <v>5.9809926577668282</v>
      </c>
      <c r="N36355">
        <f t="shared" si="3791"/>
        <v>0.84470705722573747</v>
      </c>
      <c r="O36355">
        <f t="shared" si="3792"/>
        <v>1.6224892705799911</v>
      </c>
      <c r="P36355">
        <f t="shared" si="3786"/>
        <v>1.793721207296838</v>
      </c>
      <c r="Q36355">
        <f t="shared" si="3787"/>
        <v>0.99642405016336921</v>
      </c>
    </row>
    <row r="36356" spans="1:17" x14ac:dyDescent="0.25">
      <c r="A36356" s="5" t="s">
        <v>424</v>
      </c>
      <c r="B36356" s="1">
        <v>380.82839999999999</v>
      </c>
      <c r="C36356" s="1">
        <v>40.600999999999999</v>
      </c>
      <c r="D36356" s="1">
        <v>549.9</v>
      </c>
      <c r="E36356" s="1">
        <v>397.37</v>
      </c>
      <c r="F36356" s="1" t="s">
        <v>6</v>
      </c>
      <c r="G36356" s="1"/>
      <c r="H36356">
        <v>386.411</v>
      </c>
      <c r="I36356">
        <v>45.167499999999997</v>
      </c>
      <c r="J36356">
        <f t="shared" si="3788"/>
        <v>0.98555268871745361</v>
      </c>
      <c r="K36356">
        <f t="shared" si="3789"/>
        <v>0.89889854430730065</v>
      </c>
      <c r="L36356">
        <f t="shared" si="3790"/>
        <v>5.9848678365786689</v>
      </c>
      <c r="N36356">
        <f t="shared" si="3791"/>
        <v>0.84503905482695096</v>
      </c>
      <c r="O36356">
        <f t="shared" si="3792"/>
        <v>1.5611440611065721</v>
      </c>
      <c r="P36356">
        <f t="shared" si="3786"/>
        <v>1.794100783477224</v>
      </c>
      <c r="Q36356">
        <f t="shared" si="3787"/>
        <v>0.99642645531634377</v>
      </c>
    </row>
    <row r="36357" spans="1:17" x14ac:dyDescent="0.25">
      <c r="A36357" s="5" t="s">
        <v>410</v>
      </c>
      <c r="B36357" s="1">
        <v>294.9751</v>
      </c>
      <c r="C36357" s="1">
        <v>43.500579999999999</v>
      </c>
      <c r="D36357" s="1">
        <v>780.42089999999996</v>
      </c>
      <c r="E36357" s="1">
        <v>378.31990000000002</v>
      </c>
      <c r="F36357" s="1" t="s">
        <v>6</v>
      </c>
      <c r="G36357" s="1"/>
      <c r="H36357">
        <v>299.29300000000001</v>
      </c>
      <c r="I36357">
        <v>48.32</v>
      </c>
      <c r="J36357">
        <f t="shared" si="3788"/>
        <v>0.98557300037087403</v>
      </c>
      <c r="K36357">
        <f t="shared" si="3789"/>
        <v>0.90026034768211916</v>
      </c>
      <c r="L36357">
        <f t="shared" si="3790"/>
        <v>5.9357401340090892</v>
      </c>
      <c r="N36357">
        <f t="shared" si="3791"/>
        <v>0.84555027367005342</v>
      </c>
      <c r="O36357">
        <f t="shared" si="3792"/>
        <v>1.5699819368864916</v>
      </c>
      <c r="P36357">
        <f t="shared" si="3786"/>
        <v>1.7892763868316837</v>
      </c>
      <c r="Q36357">
        <f t="shared" si="3787"/>
        <v>0.99639578326157863</v>
      </c>
    </row>
    <row r="36358" spans="1:17" x14ac:dyDescent="0.25">
      <c r="A36358" s="5" t="s">
        <v>418</v>
      </c>
      <c r="B36358" s="1">
        <v>389.72039999999998</v>
      </c>
      <c r="C36358" s="1">
        <v>32.6</v>
      </c>
      <c r="D36358" s="1">
        <v>824.61869999999999</v>
      </c>
      <c r="E36358" s="1">
        <v>452.36279999999999</v>
      </c>
      <c r="F36358" s="1" t="s">
        <v>6</v>
      </c>
      <c r="G36358" s="1"/>
      <c r="H36358">
        <v>395.42500000000001</v>
      </c>
      <c r="I36358">
        <v>36.24295</v>
      </c>
      <c r="J36358">
        <f t="shared" si="3788"/>
        <v>0.98557349687045581</v>
      </c>
      <c r="K36358">
        <f t="shared" si="3789"/>
        <v>0.89948527920602495</v>
      </c>
      <c r="L36358">
        <f t="shared" si="3790"/>
        <v>6.1144845127443377</v>
      </c>
      <c r="N36358">
        <f t="shared" si="3791"/>
        <v>0.84556277767257437</v>
      </c>
      <c r="O36358">
        <f t="shared" si="3792"/>
        <v>1.5649371077749805</v>
      </c>
      <c r="P36358">
        <f t="shared" si="3786"/>
        <v>1.8067026026754873</v>
      </c>
      <c r="Q36358">
        <f t="shared" si="3787"/>
        <v>0.99650553445193313</v>
      </c>
    </row>
    <row r="36359" spans="1:17" x14ac:dyDescent="0.25">
      <c r="A36359" s="5" t="s">
        <v>30</v>
      </c>
      <c r="B36359" s="1">
        <v>401.9271</v>
      </c>
      <c r="C36359" s="1">
        <v>32.9</v>
      </c>
      <c r="D36359" s="1">
        <v>329.5145</v>
      </c>
      <c r="E36359" s="1">
        <v>440.80900000000003</v>
      </c>
      <c r="F36359" s="1" t="s">
        <v>6</v>
      </c>
      <c r="G36359" s="1"/>
      <c r="H36359">
        <v>407.81</v>
      </c>
      <c r="I36359">
        <v>36.29</v>
      </c>
      <c r="J36359">
        <f t="shared" si="3788"/>
        <v>0.98557440965155341</v>
      </c>
      <c r="K36359">
        <f t="shared" si="3789"/>
        <v>0.90658583631854506</v>
      </c>
      <c r="L36359">
        <f t="shared" si="3790"/>
        <v>6.0886116750531398</v>
      </c>
      <c r="N36359">
        <f t="shared" si="3791"/>
        <v>0.84558576640393435</v>
      </c>
      <c r="O36359">
        <f t="shared" si="3792"/>
        <v>1.6126920559121103</v>
      </c>
      <c r="P36359">
        <f t="shared" si="3786"/>
        <v>1.8042016192217381</v>
      </c>
      <c r="Q36359">
        <f t="shared" si="3787"/>
        <v>0.99648995824344866</v>
      </c>
    </row>
    <row r="36360" spans="1:17" x14ac:dyDescent="0.25">
      <c r="A36360" s="5" t="s">
        <v>433</v>
      </c>
      <c r="B36360" s="1">
        <v>553.92330000000004</v>
      </c>
      <c r="C36360" s="1">
        <v>44.347850000000001</v>
      </c>
      <c r="D36360" s="1">
        <v>443.31240000000003</v>
      </c>
      <c r="E36360" s="1">
        <v>481.3526</v>
      </c>
      <c r="F36360" s="1" t="s">
        <v>6</v>
      </c>
      <c r="G36360" s="1"/>
      <c r="H36360" s="1">
        <v>562.02</v>
      </c>
      <c r="I36360" s="1">
        <v>49.07</v>
      </c>
      <c r="J36360">
        <f t="shared" si="3788"/>
        <v>0.98559357318244911</v>
      </c>
      <c r="K36360">
        <f t="shared" si="3789"/>
        <v>0.90376706745465663</v>
      </c>
      <c r="L36360">
        <f t="shared" si="3790"/>
        <v>6.1766000576844062</v>
      </c>
      <c r="N36360">
        <f t="shared" si="3791"/>
        <v>0.84606869546895536</v>
      </c>
      <c r="O36360">
        <f t="shared" si="3792"/>
        <v>1.5933108205830373</v>
      </c>
      <c r="P36360">
        <f t="shared" si="3786"/>
        <v>1.8126780151643884</v>
      </c>
      <c r="Q36360">
        <f t="shared" si="3787"/>
        <v>0.9965425167528229</v>
      </c>
    </row>
    <row r="36361" spans="1:17" x14ac:dyDescent="0.25">
      <c r="A36361" s="5" t="s">
        <v>28</v>
      </c>
      <c r="B36361" s="1">
        <v>392.56209999999999</v>
      </c>
      <c r="C36361" s="1">
        <v>50.700699999999998</v>
      </c>
      <c r="D36361" s="1">
        <v>375.69499999999999</v>
      </c>
      <c r="E36361" s="1">
        <v>378.58879999999999</v>
      </c>
      <c r="F36361" s="1" t="s">
        <v>6</v>
      </c>
      <c r="G36361" s="1"/>
      <c r="H36361">
        <v>398.3</v>
      </c>
      <c r="I36361">
        <v>55.796999999999997</v>
      </c>
      <c r="J36361">
        <f t="shared" si="3788"/>
        <v>0.98559402460456935</v>
      </c>
      <c r="K36361">
        <f t="shared" si="3789"/>
        <v>0.90866354821943829</v>
      </c>
      <c r="L36361">
        <f t="shared" si="3790"/>
        <v>5.9364506556646406</v>
      </c>
      <c r="N36361">
        <f t="shared" si="3791"/>
        <v>0.84608007814055841</v>
      </c>
      <c r="O36361">
        <f t="shared" si="3792"/>
        <v>1.6273589786352833</v>
      </c>
      <c r="P36361">
        <f t="shared" si="3786"/>
        <v>1.7893463521167623</v>
      </c>
      <c r="Q36361">
        <f t="shared" si="3787"/>
        <v>0.99639622967852426</v>
      </c>
    </row>
    <row r="36362" spans="1:17" x14ac:dyDescent="0.25">
      <c r="A36362" s="5" t="s">
        <v>32</v>
      </c>
      <c r="B36362" s="1">
        <v>453.72</v>
      </c>
      <c r="C36362" s="1">
        <v>30.5</v>
      </c>
      <c r="D36362" s="1">
        <v>346.66550000000001</v>
      </c>
      <c r="E36362" s="1">
        <v>469.74349999999998</v>
      </c>
      <c r="F36362" s="1" t="s">
        <v>6</v>
      </c>
      <c r="G36362" s="1"/>
      <c r="H36362">
        <v>460.35</v>
      </c>
      <c r="I36362">
        <v>33.78</v>
      </c>
      <c r="J36362">
        <f t="shared" si="3788"/>
        <v>0.98559791463017266</v>
      </c>
      <c r="K36362">
        <f t="shared" si="3789"/>
        <v>0.90290112492599173</v>
      </c>
      <c r="L36362">
        <f t="shared" si="3790"/>
        <v>6.1521868010504219</v>
      </c>
      <c r="N36362">
        <f t="shared" si="3791"/>
        <v>0.84617817836191178</v>
      </c>
      <c r="O36362">
        <f t="shared" si="3792"/>
        <v>1.587471438582488</v>
      </c>
      <c r="P36362">
        <f t="shared" si="3786"/>
        <v>1.8103343480097365</v>
      </c>
      <c r="Q36362">
        <f t="shared" si="3787"/>
        <v>0.99652805051835547</v>
      </c>
    </row>
    <row r="36363" spans="1:17" x14ac:dyDescent="0.25">
      <c r="A36363" s="5" t="s">
        <v>41</v>
      </c>
      <c r="B36363" s="1">
        <v>648.62429999999995</v>
      </c>
      <c r="C36363" s="1">
        <v>16.00001</v>
      </c>
      <c r="D36363" s="1">
        <v>348.02839999999998</v>
      </c>
      <c r="E36363" s="1" t="s">
        <v>202</v>
      </c>
      <c r="F36363" s="1" t="s">
        <v>6</v>
      </c>
      <c r="G36363" s="1"/>
      <c r="H36363">
        <v>658.1</v>
      </c>
      <c r="I36363">
        <v>18.170000000000002</v>
      </c>
      <c r="J36363">
        <f t="shared" si="3788"/>
        <v>0.98560142835435338</v>
      </c>
      <c r="K36363">
        <f t="shared" si="3789"/>
        <v>0.88057292239955964</v>
      </c>
      <c r="L36363">
        <f t="shared" si="3790"/>
        <v>6.7639392950742243</v>
      </c>
      <c r="N36363">
        <f t="shared" si="3791"/>
        <v>0.84626680840886159</v>
      </c>
      <c r="O36363">
        <f t="shared" si="3792"/>
        <v>1.4526161615119544</v>
      </c>
      <c r="P36363">
        <f t="shared" si="3786"/>
        <v>1.8672746310782793</v>
      </c>
      <c r="Q36363">
        <f t="shared" si="3787"/>
        <v>0.99686601419429943</v>
      </c>
    </row>
    <row r="36364" spans="1:17" x14ac:dyDescent="0.25">
      <c r="A36364" t="s">
        <v>26</v>
      </c>
      <c r="B36364" s="1">
        <v>358.9667</v>
      </c>
      <c r="C36364" s="1">
        <v>41.4</v>
      </c>
      <c r="D36364" s="1">
        <v>333.64</v>
      </c>
      <c r="E36364" s="1">
        <v>375.57</v>
      </c>
      <c r="F36364" s="1" t="s">
        <v>6</v>
      </c>
      <c r="G36364" s="1"/>
      <c r="H36364">
        <v>364.21</v>
      </c>
      <c r="I36364">
        <v>45.55</v>
      </c>
      <c r="J36364">
        <f t="shared" si="3788"/>
        <v>0.98560363526536898</v>
      </c>
      <c r="K36364">
        <f t="shared" si="3789"/>
        <v>0.90889132821075747</v>
      </c>
      <c r="L36364">
        <f t="shared" si="3790"/>
        <v>5.9284448719396803</v>
      </c>
      <c r="N36364">
        <f t="shared" si="3791"/>
        <v>0.84632248493881845</v>
      </c>
      <c r="O36364">
        <f t="shared" si="3792"/>
        <v>1.6289873308589093</v>
      </c>
      <c r="P36364">
        <f t="shared" si="3786"/>
        <v>1.78855769373791</v>
      </c>
      <c r="Q36364">
        <f t="shared" si="3787"/>
        <v>0.99639119486715166</v>
      </c>
    </row>
    <row r="36365" spans="1:17" x14ac:dyDescent="0.25">
      <c r="A36365" s="5" t="s">
        <v>420</v>
      </c>
      <c r="B36365" s="1">
        <v>368.82339999999999</v>
      </c>
      <c r="C36365" s="1">
        <v>36.4039</v>
      </c>
      <c r="D36365" s="1">
        <v>761.71479999999997</v>
      </c>
      <c r="E36365" s="1">
        <v>435.47239999999999</v>
      </c>
      <c r="F36365" s="1" t="s">
        <v>6</v>
      </c>
      <c r="G36365" s="1"/>
      <c r="H36365">
        <v>374.21</v>
      </c>
      <c r="I36365">
        <v>40.592799999999997</v>
      </c>
      <c r="J36365">
        <f t="shared" si="3788"/>
        <v>0.98560540872771973</v>
      </c>
      <c r="K36365">
        <f t="shared" si="3789"/>
        <v>0.8968068228848467</v>
      </c>
      <c r="L36365">
        <f t="shared" si="3790"/>
        <v>6.0764314188537103</v>
      </c>
      <c r="N36365">
        <f t="shared" si="3791"/>
        <v>0.84636723161966265</v>
      </c>
      <c r="O36365">
        <f t="shared" si="3792"/>
        <v>1.5477995124851462</v>
      </c>
      <c r="P36365">
        <f t="shared" si="3786"/>
        <v>1.8030217437439924</v>
      </c>
      <c r="Q36365">
        <f t="shared" si="3787"/>
        <v>0.99648258981196636</v>
      </c>
    </row>
    <row r="36366" spans="1:17" x14ac:dyDescent="0.25">
      <c r="A36366" s="5" t="s">
        <v>411</v>
      </c>
      <c r="B36366" s="1">
        <v>346.20049999999998</v>
      </c>
      <c r="C36366" s="1">
        <v>52.000480000000003</v>
      </c>
      <c r="D36366" s="1">
        <v>640.04319999999996</v>
      </c>
      <c r="E36366" s="1">
        <v>355.95670000000001</v>
      </c>
      <c r="F36366" s="1" t="s">
        <v>6</v>
      </c>
      <c r="G36366" s="1"/>
      <c r="H36366">
        <v>351.255</v>
      </c>
      <c r="I36366">
        <v>57.82</v>
      </c>
      <c r="J36366">
        <f t="shared" si="3788"/>
        <v>0.98561016925025968</v>
      </c>
      <c r="K36366">
        <f t="shared" si="3789"/>
        <v>0.89935108958837773</v>
      </c>
      <c r="L36366">
        <f t="shared" si="3790"/>
        <v>5.8748090942411144</v>
      </c>
      <c r="N36366">
        <f t="shared" si="3791"/>
        <v>0.8464873689738116</v>
      </c>
      <c r="O36366">
        <f t="shared" si="3792"/>
        <v>1.5640676568685479</v>
      </c>
      <c r="P36366">
        <f t="shared" si="3786"/>
        <v>1.7832553916980234</v>
      </c>
      <c r="Q36366">
        <f t="shared" si="3787"/>
        <v>0.99635718802204165</v>
      </c>
    </row>
    <row r="36367" spans="1:17" x14ac:dyDescent="0.25">
      <c r="A36367" s="5" t="s">
        <v>416</v>
      </c>
      <c r="B36367" s="1">
        <v>288.81380000000001</v>
      </c>
      <c r="C36367" s="1">
        <v>27.460799999999999</v>
      </c>
      <c r="D36367" s="1">
        <v>911.47919999999999</v>
      </c>
      <c r="E36367" s="1">
        <v>429.53120000000001</v>
      </c>
      <c r="F36367" s="1" t="s">
        <v>6</v>
      </c>
      <c r="G36367" s="1"/>
      <c r="H36367">
        <v>293.02999999999997</v>
      </c>
      <c r="I36367">
        <v>30.48</v>
      </c>
      <c r="J36367">
        <f t="shared" si="3788"/>
        <v>0.98561171211138809</v>
      </c>
      <c r="K36367">
        <f t="shared" si="3789"/>
        <v>0.90094488188976374</v>
      </c>
      <c r="L36367">
        <f t="shared" si="3790"/>
        <v>6.0626943813936469</v>
      </c>
      <c r="N36367">
        <f t="shared" si="3791"/>
        <v>0.84652631219633057</v>
      </c>
      <c r="O36367">
        <f t="shared" si="3792"/>
        <v>1.5744703816341032</v>
      </c>
      <c r="P36367">
        <f t="shared" si="3786"/>
        <v>1.8016891538539306</v>
      </c>
      <c r="Q36367">
        <f t="shared" si="3787"/>
        <v>0.99647425207964435</v>
      </c>
    </row>
    <row r="36368" spans="1:17" x14ac:dyDescent="0.25">
      <c r="A36368" t="s">
        <v>7</v>
      </c>
      <c r="B36368" s="1">
        <v>505.22949999999997</v>
      </c>
      <c r="C36368" s="1">
        <v>71.445999999999998</v>
      </c>
      <c r="D36368" s="1">
        <v>418.71</v>
      </c>
      <c r="E36368" s="1">
        <v>444.92</v>
      </c>
      <c r="F36368" s="1" t="s">
        <v>6</v>
      </c>
      <c r="G36368" s="1"/>
      <c r="H36368">
        <v>512.6</v>
      </c>
      <c r="I36368">
        <v>81.034999999999997</v>
      </c>
      <c r="J36368">
        <f t="shared" si="3788"/>
        <v>0.98562134217713604</v>
      </c>
      <c r="K36368">
        <f t="shared" si="3789"/>
        <v>0.88166841488245817</v>
      </c>
      <c r="L36368">
        <f t="shared" si="3790"/>
        <v>6.0978944907238288</v>
      </c>
      <c r="N36368">
        <f t="shared" si="3791"/>
        <v>0.84676946485436477</v>
      </c>
      <c r="O36368">
        <f t="shared" si="3792"/>
        <v>1.458619212657936</v>
      </c>
      <c r="P36368">
        <f t="shared" si="3786"/>
        <v>1.8050997590901876</v>
      </c>
      <c r="Q36368">
        <f t="shared" si="3787"/>
        <v>0.99649555854818206</v>
      </c>
    </row>
    <row r="36369" spans="1:17" x14ac:dyDescent="0.25">
      <c r="A36369" t="s">
        <v>21</v>
      </c>
      <c r="B36369" s="1">
        <v>187.82599999999999</v>
      </c>
      <c r="C36369" s="1">
        <v>42.216999999999999</v>
      </c>
      <c r="D36369" s="1">
        <v>230.57</v>
      </c>
      <c r="E36369" s="1">
        <v>314.13</v>
      </c>
      <c r="F36369" s="1" t="s">
        <v>6</v>
      </c>
      <c r="G36369" s="1"/>
      <c r="H36369">
        <v>190.56399999999999</v>
      </c>
      <c r="I36369">
        <v>45.991999999999997</v>
      </c>
      <c r="J36369">
        <f t="shared" si="3788"/>
        <v>0.98563212359102459</v>
      </c>
      <c r="K36369">
        <f t="shared" si="3789"/>
        <v>0.91792050791441993</v>
      </c>
      <c r="L36369">
        <f t="shared" si="3790"/>
        <v>5.7498069129674807</v>
      </c>
      <c r="N36369">
        <f t="shared" si="3791"/>
        <v>0.84704185412606559</v>
      </c>
      <c r="O36369">
        <f t="shared" si="3792"/>
        <v>1.6970803371655685</v>
      </c>
      <c r="P36369">
        <f t="shared" si="3786"/>
        <v>1.7707702142164548</v>
      </c>
      <c r="Q36369">
        <f t="shared" si="3787"/>
        <v>0.99627601638257934</v>
      </c>
    </row>
    <row r="36370" spans="1:17" x14ac:dyDescent="0.25">
      <c r="A36370" s="5" t="s">
        <v>426</v>
      </c>
      <c r="B36370" s="1">
        <v>369.5145</v>
      </c>
      <c r="C36370" s="1">
        <v>26.20007</v>
      </c>
      <c r="D36370" s="1">
        <v>883.0231</v>
      </c>
      <c r="E36370" s="1">
        <v>508.7955</v>
      </c>
      <c r="F36370" s="1" t="s">
        <v>6</v>
      </c>
      <c r="G36370" s="1"/>
      <c r="H36370">
        <v>374.9</v>
      </c>
      <c r="I36370">
        <v>29.25</v>
      </c>
      <c r="J36370">
        <f t="shared" si="3788"/>
        <v>0.98563483595625501</v>
      </c>
      <c r="K36370">
        <f t="shared" si="3789"/>
        <v>0.89572888888888891</v>
      </c>
      <c r="L36370">
        <f t="shared" si="3790"/>
        <v>6.2320461676471783</v>
      </c>
      <c r="N36370">
        <f t="shared" si="3791"/>
        <v>0.84711040885202005</v>
      </c>
      <c r="O36370">
        <f t="shared" si="3792"/>
        <v>1.5410283434772261</v>
      </c>
      <c r="P36370">
        <f t="shared" si="3786"/>
        <v>1.8179777552878236</v>
      </c>
      <c r="Q36370">
        <f t="shared" si="3787"/>
        <v>0.9965750459231586</v>
      </c>
    </row>
    <row r="36371" spans="1:17" x14ac:dyDescent="0.25">
      <c r="A36371" s="5" t="s">
        <v>37</v>
      </c>
      <c r="B36371" s="1">
        <v>532.44119999999998</v>
      </c>
      <c r="C36371" s="1">
        <v>24.5</v>
      </c>
      <c r="D36371" s="1">
        <v>349.03969999999998</v>
      </c>
      <c r="E36371" s="1">
        <v>607.86609999999996</v>
      </c>
      <c r="F36371" s="1" t="s">
        <v>6</v>
      </c>
      <c r="G36371" s="1"/>
      <c r="H36371">
        <v>540.20000000000005</v>
      </c>
      <c r="I36371">
        <v>27.357299999999999</v>
      </c>
      <c r="J36371">
        <f t="shared" si="3788"/>
        <v>0.98563717141799323</v>
      </c>
      <c r="K36371">
        <f t="shared" si="3789"/>
        <v>0.89555621351522263</v>
      </c>
      <c r="L36371">
        <f t="shared" si="3790"/>
        <v>6.409954627448764</v>
      </c>
      <c r="N36371">
        <f t="shared" si="3791"/>
        <v>0.84716944628427149</v>
      </c>
      <c r="O36371">
        <f t="shared" si="3792"/>
        <v>1.539950199262927</v>
      </c>
      <c r="P36371">
        <f t="shared" si="3786"/>
        <v>1.8347714592605646</v>
      </c>
      <c r="Q36371">
        <f t="shared" si="3787"/>
        <v>0.99667647909437773</v>
      </c>
    </row>
    <row r="36372" spans="1:17" x14ac:dyDescent="0.25">
      <c r="A36372" s="5" t="s">
        <v>408</v>
      </c>
      <c r="B36372" s="1">
        <v>445.00630000000001</v>
      </c>
      <c r="C36372" s="1">
        <v>46.9</v>
      </c>
      <c r="D36372" s="1">
        <v>767.66669999999999</v>
      </c>
      <c r="E36372" s="1">
        <v>381.18060000000003</v>
      </c>
      <c r="F36372" s="1" t="s">
        <v>6</v>
      </c>
      <c r="G36372" s="1"/>
      <c r="H36372">
        <v>451.48</v>
      </c>
      <c r="I36372">
        <v>51.811999999999998</v>
      </c>
      <c r="J36372">
        <f t="shared" si="3788"/>
        <v>0.98566115885532024</v>
      </c>
      <c r="K36372">
        <f t="shared" si="3789"/>
        <v>0.90519570755809464</v>
      </c>
      <c r="L36372">
        <f t="shared" si="3790"/>
        <v>5.9432732785647575</v>
      </c>
      <c r="N36372">
        <f t="shared" si="3791"/>
        <v>0.8477762947335048</v>
      </c>
      <c r="O36372">
        <f t="shared" si="3792"/>
        <v>1.6030613059908003</v>
      </c>
      <c r="P36372">
        <f t="shared" si="3786"/>
        <v>1.7900178910488604</v>
      </c>
      <c r="Q36372">
        <f t="shared" si="3787"/>
        <v>0.99640051206368674</v>
      </c>
    </row>
    <row r="36373" spans="1:17" x14ac:dyDescent="0.25">
      <c r="A36373" s="5" t="s">
        <v>414</v>
      </c>
      <c r="B36373" s="1">
        <v>412.82670000000002</v>
      </c>
      <c r="C36373" s="1">
        <v>29.40202</v>
      </c>
      <c r="D36373" s="1">
        <v>854.74289999999996</v>
      </c>
      <c r="E36373" s="1">
        <v>454.53230000000002</v>
      </c>
      <c r="F36373" s="1" t="s">
        <v>6</v>
      </c>
      <c r="G36373" s="1"/>
      <c r="H36373">
        <v>418.83</v>
      </c>
      <c r="I36373">
        <v>32.57</v>
      </c>
      <c r="J36373">
        <f t="shared" si="3788"/>
        <v>0.98566649953441743</v>
      </c>
      <c r="K36373">
        <f t="shared" si="3789"/>
        <v>0.90273319005219532</v>
      </c>
      <c r="L36373">
        <f t="shared" si="3790"/>
        <v>6.1192689781990968</v>
      </c>
      <c r="N36373">
        <f t="shared" si="3791"/>
        <v>0.84791152496152755</v>
      </c>
      <c r="O36373">
        <f t="shared" si="3792"/>
        <v>1.5863450595587603</v>
      </c>
      <c r="P36373">
        <f t="shared" si="3786"/>
        <v>1.8071643093055787</v>
      </c>
      <c r="Q36373">
        <f t="shared" si="3787"/>
        <v>0.99650840365965143</v>
      </c>
    </row>
    <row r="36374" spans="1:17" x14ac:dyDescent="0.25">
      <c r="A36374" s="5" t="s">
        <v>33</v>
      </c>
      <c r="B36374" s="1">
        <v>427.5317</v>
      </c>
      <c r="C36374" s="1">
        <v>28.954000000000001</v>
      </c>
      <c r="D36374" s="1">
        <v>338.5711</v>
      </c>
      <c r="E36374" s="1">
        <v>469.12569999999999</v>
      </c>
      <c r="F36374" s="1" t="s">
        <v>6</v>
      </c>
      <c r="G36374" s="1"/>
      <c r="H36374">
        <v>433.74</v>
      </c>
      <c r="I36374">
        <v>31.96</v>
      </c>
      <c r="J36374">
        <f t="shared" si="3788"/>
        <v>0.98568658643426932</v>
      </c>
      <c r="K36374">
        <f t="shared" si="3789"/>
        <v>0.90594493116395491</v>
      </c>
      <c r="L36374">
        <f t="shared" si="3790"/>
        <v>6.1508707495936932</v>
      </c>
      <c r="N36374">
        <f t="shared" si="3791"/>
        <v>0.84842052860437878</v>
      </c>
      <c r="O36374">
        <f t="shared" si="3792"/>
        <v>1.6082340819463905</v>
      </c>
      <c r="P36374">
        <f t="shared" si="3786"/>
        <v>1.8102078296170434</v>
      </c>
      <c r="Q36374">
        <f t="shared" si="3787"/>
        <v>0.99652726816212622</v>
      </c>
    </row>
    <row r="36375" spans="1:17" x14ac:dyDescent="0.25">
      <c r="A36375" s="5" t="s">
        <v>422</v>
      </c>
      <c r="B36375" s="1">
        <v>404.38810000000001</v>
      </c>
      <c r="C36375" s="1">
        <v>36.60004</v>
      </c>
      <c r="D36375" s="1">
        <v>665.14260000000002</v>
      </c>
      <c r="E36375" s="1">
        <v>408.50850000000003</v>
      </c>
      <c r="F36375" s="1" t="s">
        <v>6</v>
      </c>
      <c r="G36375" s="1"/>
      <c r="H36375">
        <v>410.26</v>
      </c>
      <c r="I36375">
        <v>40.549999999999997</v>
      </c>
      <c r="J36375">
        <f t="shared" si="3788"/>
        <v>0.98568736898552145</v>
      </c>
      <c r="K36375">
        <f t="shared" si="3789"/>
        <v>0.90259038224414312</v>
      </c>
      <c r="L36375">
        <f t="shared" si="3790"/>
        <v>6.0125127219171146</v>
      </c>
      <c r="N36375">
        <f t="shared" si="3791"/>
        <v>0.84844037091703128</v>
      </c>
      <c r="O36375">
        <f t="shared" si="3792"/>
        <v>1.5853887524434171</v>
      </c>
      <c r="P36375">
        <f t="shared" si="3786"/>
        <v>1.7968038277057738</v>
      </c>
      <c r="Q36375">
        <f t="shared" si="3787"/>
        <v>0.99644354330432061</v>
      </c>
    </row>
    <row r="36376" spans="1:17" x14ac:dyDescent="0.25">
      <c r="A36376" s="5" t="s">
        <v>419</v>
      </c>
      <c r="B36376" s="1">
        <v>334.32499999999999</v>
      </c>
      <c r="C36376" s="1">
        <v>32.529139999999998</v>
      </c>
      <c r="D36376" s="1">
        <v>849.94159999999999</v>
      </c>
      <c r="E36376" s="1">
        <v>433.87240000000003</v>
      </c>
      <c r="F36376" s="1" t="s">
        <v>6</v>
      </c>
      <c r="G36376" s="1"/>
      <c r="H36376">
        <v>339.173</v>
      </c>
      <c r="I36376">
        <v>36.177</v>
      </c>
      <c r="J36376">
        <f t="shared" si="3788"/>
        <v>0.98570640941348509</v>
      </c>
      <c r="K36376">
        <f t="shared" si="3789"/>
        <v>0.89916632114326778</v>
      </c>
      <c r="L36376">
        <f t="shared" si="3790"/>
        <v>6.0727504816546318</v>
      </c>
      <c r="N36376">
        <f t="shared" si="3791"/>
        <v>0.8489234457343029</v>
      </c>
      <c r="O36376">
        <f t="shared" si="3792"/>
        <v>1.5628723970877376</v>
      </c>
      <c r="P36376">
        <f t="shared" si="3786"/>
        <v>1.8026648658881039</v>
      </c>
      <c r="Q36376">
        <f t="shared" si="3787"/>
        <v>0.99648035852600225</v>
      </c>
    </row>
    <row r="36377" spans="1:17" x14ac:dyDescent="0.25">
      <c r="A36377" s="5" t="s">
        <v>430</v>
      </c>
      <c r="B36377" s="1">
        <v>420.91340000000002</v>
      </c>
      <c r="C36377" s="1">
        <v>32.700119999999998</v>
      </c>
      <c r="D36377" s="1">
        <v>774.52160000000003</v>
      </c>
      <c r="E36377" s="1">
        <v>478.27190000000002</v>
      </c>
      <c r="F36377" s="1" t="s">
        <v>6</v>
      </c>
      <c r="G36377" s="1"/>
      <c r="H36377">
        <v>427.01</v>
      </c>
      <c r="I36377">
        <v>36.51</v>
      </c>
      <c r="J36377">
        <f t="shared" si="3788"/>
        <v>0.98572258260930667</v>
      </c>
      <c r="K36377">
        <f t="shared" si="3789"/>
        <v>0.8956483155299918</v>
      </c>
      <c r="L36377">
        <f t="shared" si="3790"/>
        <v>6.1701793992217597</v>
      </c>
      <c r="N36377">
        <f t="shared" si="3791"/>
        <v>0.84933420988430675</v>
      </c>
      <c r="O36377">
        <f t="shared" si="3792"/>
        <v>1.540525039545759</v>
      </c>
      <c r="P36377">
        <f t="shared" si="3786"/>
        <v>1.8120622387611307</v>
      </c>
      <c r="Q36377">
        <f t="shared" si="3787"/>
        <v>0.99653872072731076</v>
      </c>
    </row>
    <row r="36378" spans="1:17" x14ac:dyDescent="0.25">
      <c r="A36378" s="5" t="s">
        <v>412</v>
      </c>
      <c r="B36378" s="1">
        <v>312.75299999999999</v>
      </c>
      <c r="C36378" s="1">
        <v>53.403449999999999</v>
      </c>
      <c r="D36378" s="1">
        <v>464.28570000000002</v>
      </c>
      <c r="E36378" s="1">
        <v>336.5342</v>
      </c>
      <c r="F36378" s="1" t="s">
        <v>6</v>
      </c>
      <c r="G36378" s="1"/>
      <c r="H36378">
        <v>317.27999999999997</v>
      </c>
      <c r="I36378">
        <v>58.97</v>
      </c>
      <c r="J36378">
        <f t="shared" si="3788"/>
        <v>0.98573184568835104</v>
      </c>
      <c r="K36378">
        <f t="shared" si="3789"/>
        <v>0.90560369679498054</v>
      </c>
      <c r="L36378">
        <f t="shared" si="3790"/>
        <v>5.8186997783928609</v>
      </c>
      <c r="N36378">
        <f t="shared" si="3791"/>
        <v>0.84956965188920797</v>
      </c>
      <c r="O36378">
        <f t="shared" si="3792"/>
        <v>1.6058730101569896</v>
      </c>
      <c r="P36378">
        <f t="shared" si="3786"/>
        <v>1.7776735611448224</v>
      </c>
      <c r="Q36378">
        <f t="shared" si="3787"/>
        <v>0.99632109024597237</v>
      </c>
    </row>
    <row r="36379" spans="1:17" x14ac:dyDescent="0.25">
      <c r="A36379" s="5" t="s">
        <v>35</v>
      </c>
      <c r="B36379" s="1">
        <v>490.59879999999998</v>
      </c>
      <c r="C36379" s="1">
        <v>27.4</v>
      </c>
      <c r="D36379" s="1">
        <v>345.0573</v>
      </c>
      <c r="E36379" s="1">
        <v>577.89030000000002</v>
      </c>
      <c r="F36379" s="1" t="s">
        <v>6</v>
      </c>
      <c r="G36379" s="1"/>
      <c r="H36379">
        <v>497.7</v>
      </c>
      <c r="I36379">
        <v>30.4</v>
      </c>
      <c r="J36379">
        <f t="shared" si="3788"/>
        <v>0.9857319670484227</v>
      </c>
      <c r="K36379">
        <f t="shared" si="3789"/>
        <v>0.90131578947368418</v>
      </c>
      <c r="L36379">
        <f t="shared" si="3790"/>
        <v>6.3593840582719796</v>
      </c>
      <c r="N36379">
        <f t="shared" si="3791"/>
        <v>0.84957273739893813</v>
      </c>
      <c r="O36379">
        <f t="shared" si="3792"/>
        <v>1.5769154470354503</v>
      </c>
      <c r="P36379">
        <f t="shared" si="3786"/>
        <v>1.8300301076083325</v>
      </c>
      <c r="Q36379">
        <f t="shared" si="3787"/>
        <v>0.99664809109871233</v>
      </c>
    </row>
    <row r="36380" spans="1:17" x14ac:dyDescent="0.25">
      <c r="A36380" s="5" t="s">
        <v>405</v>
      </c>
      <c r="B36380" s="1">
        <v>379.63040000000001</v>
      </c>
      <c r="C36380" s="1">
        <v>37.5</v>
      </c>
      <c r="D36380" s="1">
        <v>819.36710000000005</v>
      </c>
      <c r="E36380" s="1">
        <v>392.93239999999997</v>
      </c>
      <c r="F36380" s="1" t="s">
        <v>6</v>
      </c>
      <c r="G36380" s="1"/>
      <c r="H36380">
        <v>385.12</v>
      </c>
      <c r="I36380">
        <v>41.36</v>
      </c>
      <c r="J36380">
        <f t="shared" si="3788"/>
        <v>0.98574574158703787</v>
      </c>
      <c r="K36380">
        <f t="shared" si="3789"/>
        <v>0.90667311411992269</v>
      </c>
      <c r="L36380">
        <f t="shared" si="3790"/>
        <v>5.9736375868956966</v>
      </c>
      <c r="N36380">
        <f t="shared" si="3791"/>
        <v>0.84992309350766992</v>
      </c>
      <c r="O36380">
        <f t="shared" si="3792"/>
        <v>1.6133015209411401</v>
      </c>
      <c r="P36380">
        <f t="shared" si="3786"/>
        <v>1.7930003178622573</v>
      </c>
      <c r="Q36380">
        <f t="shared" si="3787"/>
        <v>0.99641947852168811</v>
      </c>
    </row>
    <row r="36381" spans="1:17" x14ac:dyDescent="0.25">
      <c r="A36381" s="5" t="s">
        <v>431</v>
      </c>
      <c r="B36381" s="1">
        <v>382.84480000000002</v>
      </c>
      <c r="C36381" s="1">
        <v>24.89461</v>
      </c>
      <c r="D36381" s="1">
        <v>919.72180000000003</v>
      </c>
      <c r="E36381" s="1">
        <v>564.42190000000005</v>
      </c>
      <c r="F36381" s="1" t="s">
        <v>6</v>
      </c>
      <c r="G36381" s="1"/>
      <c r="H36381">
        <v>388.38</v>
      </c>
      <c r="I36381">
        <v>27.774999999999999</v>
      </c>
      <c r="J36381">
        <f t="shared" si="3788"/>
        <v>0.9857479787836656</v>
      </c>
      <c r="K36381">
        <f t="shared" si="3789"/>
        <v>0.89629558955895594</v>
      </c>
      <c r="L36381">
        <f t="shared" si="3790"/>
        <v>6.335802021493766</v>
      </c>
      <c r="N36381">
        <f t="shared" si="3791"/>
        <v>0.84998002414170659</v>
      </c>
      <c r="O36381">
        <f t="shared" si="3792"/>
        <v>1.5445793286426388</v>
      </c>
      <c r="P36381">
        <f t="shared" si="3786"/>
        <v>1.8278104412687364</v>
      </c>
      <c r="Q36381">
        <f t="shared" si="3787"/>
        <v>0.99663473433621741</v>
      </c>
    </row>
    <row r="36382" spans="1:17" x14ac:dyDescent="0.25">
      <c r="A36382" s="5" t="s">
        <v>427</v>
      </c>
      <c r="B36382" s="1">
        <v>406.56200000000001</v>
      </c>
      <c r="C36382" s="1">
        <v>30.600200000000001</v>
      </c>
      <c r="D36382" s="1">
        <v>840.15920000000006</v>
      </c>
      <c r="E36382" s="1">
        <v>512.5992</v>
      </c>
      <c r="F36382" s="1" t="s">
        <v>6</v>
      </c>
      <c r="G36382" s="1"/>
      <c r="H36382">
        <v>412.44</v>
      </c>
      <c r="I36382">
        <v>34.200000000000003</v>
      </c>
      <c r="J36382">
        <f t="shared" si="3788"/>
        <v>0.98574823004558243</v>
      </c>
      <c r="K36382">
        <f t="shared" si="3789"/>
        <v>0.89474269005847951</v>
      </c>
      <c r="L36382">
        <f t="shared" si="3790"/>
        <v>6.2394942532576643</v>
      </c>
      <c r="N36382">
        <f t="shared" si="3791"/>
        <v>0.84998641856032808</v>
      </c>
      <c r="O36382">
        <f t="shared" si="3792"/>
        <v>1.5348947109014228</v>
      </c>
      <c r="P36382">
        <f t="shared" si="3786"/>
        <v>1.8186872483340297</v>
      </c>
      <c r="Q36382">
        <f t="shared" si="3787"/>
        <v>0.99657938154686099</v>
      </c>
    </row>
    <row r="36383" spans="1:17" x14ac:dyDescent="0.25">
      <c r="A36383" s="5" t="s">
        <v>413</v>
      </c>
      <c r="B36383" s="1">
        <v>480.26929999999999</v>
      </c>
      <c r="C36383" s="1">
        <v>30.61871</v>
      </c>
      <c r="D36383" s="1">
        <v>841.40430000000003</v>
      </c>
      <c r="E36383" s="1">
        <v>482.59070000000003</v>
      </c>
      <c r="F36383" s="1" t="s">
        <v>6</v>
      </c>
      <c r="G36383" s="1"/>
      <c r="H36383">
        <v>487.21</v>
      </c>
      <c r="I36383">
        <v>33.921999999999997</v>
      </c>
      <c r="J36383">
        <f t="shared" si="3788"/>
        <v>0.98575419223743355</v>
      </c>
      <c r="K36383">
        <f t="shared" si="3789"/>
        <v>0.90262101291197461</v>
      </c>
      <c r="L36383">
        <f t="shared" si="3790"/>
        <v>6.1791688823877617</v>
      </c>
      <c r="N36383">
        <f t="shared" si="3791"/>
        <v>0.85013818005327235</v>
      </c>
      <c r="O36383">
        <f t="shared" si="3792"/>
        <v>1.5855937506485001</v>
      </c>
      <c r="P36383">
        <f t="shared" si="3786"/>
        <v>1.8129242588459475</v>
      </c>
      <c r="Q36383">
        <f t="shared" si="3787"/>
        <v>0.99654403378714618</v>
      </c>
    </row>
    <row r="36384" spans="1:17" x14ac:dyDescent="0.25">
      <c r="A36384" s="5" t="s">
        <v>423</v>
      </c>
      <c r="B36384" s="1">
        <v>340.93490000000003</v>
      </c>
      <c r="C36384" s="1">
        <v>33.91075</v>
      </c>
      <c r="D36384" s="1">
        <v>641.17849999999999</v>
      </c>
      <c r="E36384" s="1">
        <v>403.13209999999998</v>
      </c>
      <c r="F36384" s="1" t="s">
        <v>6</v>
      </c>
      <c r="G36384" s="1"/>
      <c r="H36384">
        <v>345.85700000000003</v>
      </c>
      <c r="I36384">
        <v>37.61</v>
      </c>
      <c r="J36384">
        <f t="shared" si="3788"/>
        <v>0.98576839560858964</v>
      </c>
      <c r="K36384">
        <f t="shared" si="3789"/>
        <v>0.90164185057165647</v>
      </c>
      <c r="L36384">
        <f t="shared" si="3790"/>
        <v>5.9992642997980408</v>
      </c>
      <c r="N36384">
        <f t="shared" si="3791"/>
        <v>0.85049993201532925</v>
      </c>
      <c r="O36384">
        <f t="shared" si="3792"/>
        <v>1.5790725266564776</v>
      </c>
      <c r="P36384">
        <f t="shared" si="3786"/>
        <v>1.7955094783905972</v>
      </c>
      <c r="Q36384">
        <f t="shared" si="3787"/>
        <v>0.99643536940057431</v>
      </c>
    </row>
    <row r="36385" spans="1:17" x14ac:dyDescent="0.25">
      <c r="A36385" t="s">
        <v>27</v>
      </c>
      <c r="B36385" s="1">
        <v>396.65370000000001</v>
      </c>
      <c r="C36385" s="1">
        <v>51.001860000000001</v>
      </c>
      <c r="D36385" s="1">
        <v>360.68079999999998</v>
      </c>
      <c r="E36385" s="1">
        <v>407.47230000000002</v>
      </c>
      <c r="F36385" s="1" t="s">
        <v>6</v>
      </c>
      <c r="G36385" s="1"/>
      <c r="H36385">
        <v>402.38</v>
      </c>
      <c r="I36385">
        <v>56.26</v>
      </c>
      <c r="J36385">
        <f t="shared" si="3788"/>
        <v>0.98576892489686374</v>
      </c>
      <c r="K36385">
        <f t="shared" si="3789"/>
        <v>0.90653857092072521</v>
      </c>
      <c r="L36385">
        <f t="shared" si="3790"/>
        <v>6.0099729549103582</v>
      </c>
      <c r="N36385">
        <f t="shared" si="3791"/>
        <v>0.85051341867952424</v>
      </c>
      <c r="O36385">
        <f t="shared" si="3792"/>
        <v>1.6123622388409902</v>
      </c>
      <c r="P36385">
        <f t="shared" si="3786"/>
        <v>1.7965558454862709</v>
      </c>
      <c r="Q36385">
        <f t="shared" si="3787"/>
        <v>0.99644197850918348</v>
      </c>
    </row>
    <row r="36386" spans="1:17" x14ac:dyDescent="0.25">
      <c r="A36386" s="5" t="s">
        <v>429</v>
      </c>
      <c r="B36386" s="1">
        <v>441.20159999999998</v>
      </c>
      <c r="C36386" s="1">
        <v>35.301180000000002</v>
      </c>
      <c r="D36386" s="1">
        <v>767.79459999999995</v>
      </c>
      <c r="E36386" s="1">
        <v>561.7056</v>
      </c>
      <c r="F36386" s="1" t="s">
        <v>6</v>
      </c>
      <c r="G36386" s="1"/>
      <c r="H36386">
        <v>447.57</v>
      </c>
      <c r="I36386">
        <v>39.406999999999996</v>
      </c>
      <c r="J36386">
        <f t="shared" si="3788"/>
        <v>0.98577116428715061</v>
      </c>
      <c r="K36386">
        <f t="shared" si="3789"/>
        <v>0.8958098814931359</v>
      </c>
      <c r="L36386">
        <f t="shared" si="3790"/>
        <v>6.3309778692234238</v>
      </c>
      <c r="N36386">
        <f t="shared" si="3791"/>
        <v>0.85057048479535857</v>
      </c>
      <c r="O36386">
        <f t="shared" si="3792"/>
        <v>1.5415346599790136</v>
      </c>
      <c r="P36386">
        <f t="shared" si="3786"/>
        <v>1.8273556813703349</v>
      </c>
      <c r="Q36386">
        <f t="shared" si="3787"/>
        <v>0.99663199253502299</v>
      </c>
    </row>
    <row r="36387" spans="1:17" x14ac:dyDescent="0.25">
      <c r="A36387" s="5" t="s">
        <v>36</v>
      </c>
      <c r="B36387" s="1">
        <v>545.72490000000005</v>
      </c>
      <c r="C36387" s="1">
        <v>36.953490000000002</v>
      </c>
      <c r="D36387" s="1">
        <v>394.46570000000003</v>
      </c>
      <c r="E36387" s="1">
        <v>549.28409999999997</v>
      </c>
      <c r="F36387" s="1" t="s">
        <v>6</v>
      </c>
      <c r="G36387" s="1"/>
      <c r="H36387">
        <v>553.6</v>
      </c>
      <c r="I36387">
        <v>40.805</v>
      </c>
      <c r="J36387">
        <f t="shared" si="3788"/>
        <v>0.9857747471098266</v>
      </c>
      <c r="K36387">
        <f t="shared" si="3789"/>
        <v>0.90561181227790721</v>
      </c>
      <c r="L36387">
        <f t="shared" si="3790"/>
        <v>6.308615793998448</v>
      </c>
      <c r="N36387">
        <f t="shared" si="3791"/>
        <v>0.85066180146888892</v>
      </c>
      <c r="O36387">
        <f t="shared" si="3792"/>
        <v>1.6059290630074308</v>
      </c>
      <c r="P36387">
        <f t="shared" si="3786"/>
        <v>1.8252446154977169</v>
      </c>
      <c r="Q36387">
        <f t="shared" si="3787"/>
        <v>0.99661924096907262</v>
      </c>
    </row>
    <row r="36388" spans="1:17" x14ac:dyDescent="0.25">
      <c r="A36388" s="5" t="s">
        <v>407</v>
      </c>
      <c r="B36388" s="1">
        <v>224.27449999999999</v>
      </c>
      <c r="C36388" s="1">
        <v>34.201009999999997</v>
      </c>
      <c r="D36388" s="1">
        <v>894.6</v>
      </c>
      <c r="E36388" s="1">
        <v>393.27589999999998</v>
      </c>
      <c r="F36388" s="1" t="s">
        <v>6</v>
      </c>
      <c r="G36388" s="1"/>
      <c r="H36388">
        <v>227.51</v>
      </c>
      <c r="I36388">
        <v>37.5</v>
      </c>
      <c r="J36388">
        <f t="shared" si="3788"/>
        <v>0.98577864709243546</v>
      </c>
      <c r="K36388">
        <f t="shared" si="3789"/>
        <v>0.91202693333333329</v>
      </c>
      <c r="L36388">
        <f t="shared" si="3790"/>
        <v>5.9745114011809353</v>
      </c>
      <c r="N36388">
        <f t="shared" si="3791"/>
        <v>0.85076122414578381</v>
      </c>
      <c r="O36388">
        <f t="shared" si="3792"/>
        <v>1.6518301246290092</v>
      </c>
      <c r="P36388">
        <f t="shared" si="3786"/>
        <v>1.7930859939226651</v>
      </c>
      <c r="Q36388">
        <f t="shared" si="3787"/>
        <v>0.99642002211077663</v>
      </c>
    </row>
    <row r="36389" spans="1:17" x14ac:dyDescent="0.25">
      <c r="A36389" s="5" t="s">
        <v>406</v>
      </c>
      <c r="B36389" s="1">
        <v>297.70890000000003</v>
      </c>
      <c r="C36389" s="1">
        <v>35.200000000000003</v>
      </c>
      <c r="D36389" s="1">
        <v>842.12360000000001</v>
      </c>
      <c r="E36389" s="1">
        <v>385.98419999999999</v>
      </c>
      <c r="F36389" s="1" t="s">
        <v>6</v>
      </c>
      <c r="G36389" s="1"/>
      <c r="H36389">
        <v>302</v>
      </c>
      <c r="I36389">
        <v>38.79</v>
      </c>
      <c r="J36389">
        <f t="shared" si="3788"/>
        <v>0.98579105960264912</v>
      </c>
      <c r="K36389">
        <f t="shared" si="3789"/>
        <v>0.90745037380768245</v>
      </c>
      <c r="L36389">
        <f t="shared" si="3790"/>
        <v>5.9557964359845803</v>
      </c>
      <c r="N36389">
        <f t="shared" si="3791"/>
        <v>0.8510778134057746</v>
      </c>
      <c r="O36389">
        <f t="shared" si="3792"/>
        <v>1.6187546328061886</v>
      </c>
      <c r="P36389">
        <f t="shared" si="3786"/>
        <v>1.7912491741569625</v>
      </c>
      <c r="Q36389">
        <f t="shared" si="3787"/>
        <v>0.99640835263985716</v>
      </c>
    </row>
    <row r="36390" spans="1:17" x14ac:dyDescent="0.25">
      <c r="A36390" s="5" t="s">
        <v>434</v>
      </c>
      <c r="B36390" s="1">
        <v>583.34289999999999</v>
      </c>
      <c r="C36390" s="1">
        <v>37.200000000000003</v>
      </c>
      <c r="D36390" s="1">
        <v>428.61649999999997</v>
      </c>
      <c r="E36390" s="1">
        <v>531.73009999999999</v>
      </c>
      <c r="F36390" s="1" t="s">
        <v>6</v>
      </c>
      <c r="G36390" s="1"/>
      <c r="H36390">
        <v>591.75</v>
      </c>
      <c r="I36390">
        <v>41.262999999999998</v>
      </c>
      <c r="J36390">
        <f t="shared" si="3788"/>
        <v>0.98579281791297002</v>
      </c>
      <c r="K36390">
        <f t="shared" si="3789"/>
        <v>0.90153406199258423</v>
      </c>
      <c r="L36390">
        <f t="shared" si="3790"/>
        <v>6.2761360297787494</v>
      </c>
      <c r="N36390">
        <f t="shared" si="3791"/>
        <v>0.85112267945777842</v>
      </c>
      <c r="O36390">
        <f t="shared" si="3792"/>
        <v>1.5783586489592374</v>
      </c>
      <c r="P36390">
        <f t="shared" si="3786"/>
        <v>1.8221694083463897</v>
      </c>
      <c r="Q36390">
        <f t="shared" si="3787"/>
        <v>0.9966005955360252</v>
      </c>
    </row>
    <row r="36391" spans="1:17" x14ac:dyDescent="0.25">
      <c r="A36391" s="5" t="s">
        <v>425</v>
      </c>
      <c r="B36391" s="1">
        <v>340.12689999999998</v>
      </c>
      <c r="C36391" s="1">
        <v>23.700019999999999</v>
      </c>
      <c r="D36391" s="1">
        <v>920.14030000000002</v>
      </c>
      <c r="E36391" s="1">
        <v>532.41629999999998</v>
      </c>
      <c r="F36391" s="1" t="s">
        <v>6</v>
      </c>
      <c r="G36391" s="1"/>
      <c r="H36391">
        <v>345.02</v>
      </c>
      <c r="I36391">
        <v>26.4</v>
      </c>
      <c r="J36391">
        <f t="shared" si="3788"/>
        <v>0.98581792359863196</v>
      </c>
      <c r="K36391">
        <f t="shared" si="3789"/>
        <v>0.89772803030303028</v>
      </c>
      <c r="L36391">
        <f t="shared" si="3790"/>
        <v>6.2774257021304303</v>
      </c>
      <c r="N36391">
        <f t="shared" si="3791"/>
        <v>0.85176381074940888</v>
      </c>
      <c r="O36391">
        <f t="shared" si="3792"/>
        <v>1.553642728614425</v>
      </c>
      <c r="P36391">
        <f t="shared" si="3786"/>
        <v>1.8222917194793928</v>
      </c>
      <c r="Q36391">
        <f t="shared" si="3787"/>
        <v>0.99660133872124623</v>
      </c>
    </row>
    <row r="36392" spans="1:17" x14ac:dyDescent="0.25">
      <c r="A36392" s="5" t="s">
        <v>31</v>
      </c>
      <c r="B36392" s="1">
        <v>463.03890000000001</v>
      </c>
      <c r="C36392" s="1">
        <v>30.4</v>
      </c>
      <c r="D36392" s="1">
        <v>341.4828</v>
      </c>
      <c r="E36392" s="1">
        <v>509.20940000000002</v>
      </c>
      <c r="F36392" s="1" t="s">
        <v>6</v>
      </c>
      <c r="G36392" s="1"/>
      <c r="H36392">
        <v>469.7</v>
      </c>
      <c r="I36392">
        <v>33.674999999999997</v>
      </c>
      <c r="J36392">
        <f t="shared" si="3788"/>
        <v>0.98581839472003407</v>
      </c>
      <c r="K36392">
        <f t="shared" si="3789"/>
        <v>0.90274684484038603</v>
      </c>
      <c r="L36392">
        <f t="shared" si="3790"/>
        <v>6.2328593268427914</v>
      </c>
      <c r="N36392">
        <f t="shared" si="3791"/>
        <v>0.85177585122162369</v>
      </c>
      <c r="O36392">
        <f t="shared" si="3792"/>
        <v>1.5864365723347136</v>
      </c>
      <c r="P36392">
        <f t="shared" si="3786"/>
        <v>1.8180552433218762</v>
      </c>
      <c r="Q36392">
        <f t="shared" si="3787"/>
        <v>0.99657551966194668</v>
      </c>
    </row>
    <row r="36393" spans="1:17" x14ac:dyDescent="0.25">
      <c r="A36393" t="s">
        <v>24</v>
      </c>
      <c r="B36393" s="1">
        <v>278.34930000000003</v>
      </c>
      <c r="C36393" s="1">
        <v>46.101219999999998</v>
      </c>
      <c r="D36393" s="1">
        <v>307.15289999999999</v>
      </c>
      <c r="E36393" s="1">
        <v>341.23070000000001</v>
      </c>
      <c r="F36393" s="1" t="s">
        <v>6</v>
      </c>
      <c r="G36393" s="1"/>
      <c r="H36393">
        <v>282.35000000000002</v>
      </c>
      <c r="I36393">
        <v>50.417999999999999</v>
      </c>
      <c r="J36393">
        <f t="shared" si="3788"/>
        <v>0.98583070656986016</v>
      </c>
      <c r="K36393">
        <f t="shared" si="3789"/>
        <v>0.91438018168114554</v>
      </c>
      <c r="L36393">
        <f t="shared" si="3790"/>
        <v>5.8325587881232179</v>
      </c>
      <c r="N36393">
        <f t="shared" si="3791"/>
        <v>0.85209062750576614</v>
      </c>
      <c r="O36393">
        <f t="shared" si="3792"/>
        <v>1.6695198453334399</v>
      </c>
      <c r="P36393">
        <f t="shared" si="3786"/>
        <v>1.7790556328651543</v>
      </c>
      <c r="Q36393">
        <f t="shared" si="3787"/>
        <v>0.99633005685232612</v>
      </c>
    </row>
    <row r="36394" spans="1:17" x14ac:dyDescent="0.25">
      <c r="A36394" t="s">
        <v>7</v>
      </c>
      <c r="B36394" s="1">
        <v>505.33929999999998</v>
      </c>
      <c r="C36394" s="1">
        <v>71.581000000000003</v>
      </c>
      <c r="D36394" s="1">
        <v>417.93</v>
      </c>
      <c r="E36394" s="1">
        <v>449.33</v>
      </c>
      <c r="F36394" s="1" t="s">
        <v>6</v>
      </c>
      <c r="G36394" s="1"/>
      <c r="H36394">
        <v>512.6</v>
      </c>
      <c r="I36394">
        <v>81.034999999999997</v>
      </c>
      <c r="J36394">
        <f t="shared" si="3788"/>
        <v>0.98583554428404208</v>
      </c>
      <c r="K36394">
        <f t="shared" si="3789"/>
        <v>0.88333436169556367</v>
      </c>
      <c r="L36394">
        <f t="shared" si="3790"/>
        <v>6.1077575843789997</v>
      </c>
      <c r="N36394">
        <f t="shared" si="3791"/>
        <v>0.85221437726772153</v>
      </c>
      <c r="O36394">
        <f t="shared" si="3792"/>
        <v>1.4678555519690162</v>
      </c>
      <c r="P36394">
        <f t="shared" si="3786"/>
        <v>1.806053034429868</v>
      </c>
      <c r="Q36394">
        <f t="shared" si="3787"/>
        <v>0.99650149447800807</v>
      </c>
    </row>
    <row r="36395" spans="1:17" x14ac:dyDescent="0.25">
      <c r="A36395" s="5" t="s">
        <v>421</v>
      </c>
      <c r="B36395" s="1">
        <v>470.73809999999997</v>
      </c>
      <c r="C36395" s="1">
        <v>38.100059999999999</v>
      </c>
      <c r="D36395" s="1">
        <v>678.49980000000005</v>
      </c>
      <c r="E36395" s="1">
        <v>424.84769999999997</v>
      </c>
      <c r="F36395" s="1" t="s">
        <v>6</v>
      </c>
      <c r="G36395" s="1"/>
      <c r="H36395">
        <v>477.5</v>
      </c>
      <c r="I36395">
        <v>42.12</v>
      </c>
      <c r="J36395">
        <f t="shared" si="3788"/>
        <v>0.98583895287958112</v>
      </c>
      <c r="K36395">
        <f t="shared" si="3789"/>
        <v>0.90455982905982912</v>
      </c>
      <c r="L36395">
        <f t="shared" si="3790"/>
        <v>6.0517307517594814</v>
      </c>
      <c r="N36395">
        <f t="shared" si="3791"/>
        <v>0.85230159165023722</v>
      </c>
      <c r="O36395">
        <f t="shared" si="3792"/>
        <v>1.598703283396774</v>
      </c>
      <c r="P36395">
        <f t="shared" si="3786"/>
        <v>1.8006241446240727</v>
      </c>
      <c r="Q36395">
        <f t="shared" si="3787"/>
        <v>0.99646757661905594</v>
      </c>
    </row>
    <row r="36396" spans="1:17" x14ac:dyDescent="0.25">
      <c r="A36396" s="5" t="s">
        <v>409</v>
      </c>
      <c r="B36396" s="1">
        <v>364.06569999999999</v>
      </c>
      <c r="C36396" s="1">
        <v>45.2</v>
      </c>
      <c r="D36396" s="1">
        <v>765.08680000000004</v>
      </c>
      <c r="E36396" s="1">
        <v>387.96269999999998</v>
      </c>
      <c r="F36396" s="1" t="s">
        <v>6</v>
      </c>
      <c r="G36396" s="1"/>
      <c r="H36396">
        <v>369.29500000000002</v>
      </c>
      <c r="I36396">
        <v>49.9</v>
      </c>
      <c r="J36396">
        <f t="shared" si="3788"/>
        <v>0.98583977578900328</v>
      </c>
      <c r="K36396">
        <f t="shared" si="3789"/>
        <v>0.90581162324649311</v>
      </c>
      <c r="L36396">
        <f t="shared" si="3790"/>
        <v>5.9609092009814839</v>
      </c>
      <c r="N36396">
        <f t="shared" si="3791"/>
        <v>0.85232264980665551</v>
      </c>
      <c r="O36396">
        <f t="shared" si="3792"/>
        <v>1.6073106712199894</v>
      </c>
      <c r="P36396">
        <f t="shared" si="3786"/>
        <v>1.7917513626477053</v>
      </c>
      <c r="Q36396">
        <f t="shared" si="3787"/>
        <v>0.99641154629747342</v>
      </c>
    </row>
    <row r="36397" spans="1:17" x14ac:dyDescent="0.25">
      <c r="A36397" t="s">
        <v>23</v>
      </c>
      <c r="B36397" s="1">
        <v>301.00150000000002</v>
      </c>
      <c r="C36397" s="1">
        <v>44.500010000000003</v>
      </c>
      <c r="D36397" s="1">
        <v>296.2944</v>
      </c>
      <c r="E36397" s="1">
        <v>355.37290000000002</v>
      </c>
      <c r="F36397" s="1" t="s">
        <v>6</v>
      </c>
      <c r="G36397" s="1"/>
      <c r="H36397">
        <v>305.322</v>
      </c>
      <c r="I36397">
        <v>48.722000000000001</v>
      </c>
      <c r="J36397">
        <f t="shared" si="3788"/>
        <v>0.98584936558780567</v>
      </c>
      <c r="K36397">
        <f t="shared" si="3789"/>
        <v>0.91334530602192032</v>
      </c>
      <c r="L36397">
        <f t="shared" si="3790"/>
        <v>5.8731676607029124</v>
      </c>
      <c r="N36397">
        <f t="shared" si="3791"/>
        <v>0.8525681290969227</v>
      </c>
      <c r="O36397">
        <f t="shared" si="3792"/>
        <v>1.6616808133497258</v>
      </c>
      <c r="P36397">
        <f t="shared" si="3786"/>
        <v>1.7830926105209712</v>
      </c>
      <c r="Q36397">
        <f t="shared" si="3787"/>
        <v>0.99635613966416747</v>
      </c>
    </row>
    <row r="36398" spans="1:17" x14ac:dyDescent="0.25">
      <c r="A36398" s="5" t="s">
        <v>417</v>
      </c>
      <c r="B36398" s="1">
        <v>450.36880000000002</v>
      </c>
      <c r="C36398" s="1">
        <v>33.000039999999998</v>
      </c>
      <c r="D36398" s="1">
        <v>814.20420000000001</v>
      </c>
      <c r="E36398" s="1">
        <v>460.82769999999999</v>
      </c>
      <c r="F36398" s="1" t="s">
        <v>6</v>
      </c>
      <c r="G36398" s="1"/>
      <c r="H36398">
        <v>456.83100000000002</v>
      </c>
      <c r="I36398">
        <v>36.618000000000002</v>
      </c>
      <c r="J36398">
        <f t="shared" si="3788"/>
        <v>0.98585428747173465</v>
      </c>
      <c r="K36398">
        <f t="shared" si="3789"/>
        <v>0.90119722540826908</v>
      </c>
      <c r="L36398">
        <f t="shared" si="3790"/>
        <v>6.1330242204221985</v>
      </c>
      <c r="N36398">
        <f t="shared" si="3791"/>
        <v>0.85269417472555176</v>
      </c>
      <c r="O36398">
        <f t="shared" si="3792"/>
        <v>1.5761328553637981</v>
      </c>
      <c r="P36398">
        <f t="shared" si="3786"/>
        <v>1.8084903541360162</v>
      </c>
      <c r="Q36398">
        <f t="shared" si="3787"/>
        <v>0.99651663326352657</v>
      </c>
    </row>
    <row r="36399" spans="1:17" x14ac:dyDescent="0.25">
      <c r="A36399" s="5" t="s">
        <v>39</v>
      </c>
      <c r="B36399" s="1">
        <v>586.14</v>
      </c>
      <c r="C36399" s="1">
        <v>20.3</v>
      </c>
      <c r="D36399" s="1">
        <v>351.90789999999998</v>
      </c>
      <c r="E36399" s="1">
        <v>749.6404</v>
      </c>
      <c r="F36399" s="1" t="s">
        <v>6</v>
      </c>
      <c r="G36399" s="1"/>
      <c r="H36399">
        <v>594.54999999999995</v>
      </c>
      <c r="I36399">
        <v>22.81</v>
      </c>
      <c r="J36399">
        <f t="shared" si="3788"/>
        <v>0.98585484820452451</v>
      </c>
      <c r="K36399">
        <f t="shared" si="3789"/>
        <v>0.88996054362121879</v>
      </c>
      <c r="L36399">
        <f t="shared" si="3790"/>
        <v>6.6195936248827927</v>
      </c>
      <c r="N36399">
        <f t="shared" si="3791"/>
        <v>0.85270853704501481</v>
      </c>
      <c r="O36399">
        <f t="shared" si="3792"/>
        <v>1.505947311237823</v>
      </c>
      <c r="P36399">
        <f t="shared" si="3786"/>
        <v>1.8541623292349028</v>
      </c>
      <c r="Q36399">
        <f t="shared" si="3787"/>
        <v>0.99679059660254266</v>
      </c>
    </row>
    <row r="36400" spans="1:17" x14ac:dyDescent="0.25">
      <c r="A36400" s="5" t="s">
        <v>411</v>
      </c>
      <c r="B36400" s="1">
        <v>346.2921</v>
      </c>
      <c r="C36400" s="1">
        <v>52.100479999999997</v>
      </c>
      <c r="D36400" s="1">
        <v>638.62490000000003</v>
      </c>
      <c r="E36400" s="1">
        <v>360.97800000000001</v>
      </c>
      <c r="F36400" s="1" t="s">
        <v>6</v>
      </c>
      <c r="G36400" s="1"/>
      <c r="H36400">
        <v>351.255</v>
      </c>
      <c r="I36400">
        <v>57.82</v>
      </c>
      <c r="J36400">
        <f t="shared" si="3788"/>
        <v>0.98587094845624978</v>
      </c>
      <c r="K36400">
        <f t="shared" si="3789"/>
        <v>0.90108059494984427</v>
      </c>
      <c r="L36400">
        <f t="shared" si="3790"/>
        <v>5.8888170146475973</v>
      </c>
      <c r="N36400">
        <f t="shared" si="3791"/>
        <v>0.85312112910202353</v>
      </c>
      <c r="O36400">
        <f t="shared" si="3792"/>
        <v>1.5753639477411185</v>
      </c>
      <c r="P36400">
        <f t="shared" ref="P36400:P36463" si="3793">L36400^(1/$S$6)</f>
        <v>1.7846433147561183</v>
      </c>
      <c r="Q36400">
        <f t="shared" ref="Q36400:Q36463" si="3794">LN(P36400)^(1/$S$7)</f>
        <v>0.99636611610042458</v>
      </c>
    </row>
    <row r="36401" spans="1:17" x14ac:dyDescent="0.25">
      <c r="A36401" s="5" t="s">
        <v>404</v>
      </c>
      <c r="B36401" s="1">
        <v>464.45440000000002</v>
      </c>
      <c r="C36401" s="1">
        <v>40.000070000000001</v>
      </c>
      <c r="D36401" s="1">
        <v>803.45699999999999</v>
      </c>
      <c r="E36401" s="1">
        <v>415.68939999999998</v>
      </c>
      <c r="F36401" s="1" t="s">
        <v>6</v>
      </c>
      <c r="G36401" s="1"/>
      <c r="H36401">
        <v>471.11</v>
      </c>
      <c r="I36401">
        <v>44.07638</v>
      </c>
      <c r="J36401">
        <f t="shared" si="3788"/>
        <v>0.98587251385026853</v>
      </c>
      <c r="K36401">
        <f t="shared" si="3789"/>
        <v>0.90751713275908774</v>
      </c>
      <c r="L36401">
        <f t="shared" si="3790"/>
        <v>6.0299383467754364</v>
      </c>
      <c r="N36401">
        <f t="shared" si="3791"/>
        <v>0.85316126608633769</v>
      </c>
      <c r="O36401">
        <f t="shared" si="3792"/>
        <v>1.6192251517284142</v>
      </c>
      <c r="P36401">
        <f t="shared" si="3793"/>
        <v>1.7985033621958051</v>
      </c>
      <c r="Q36401">
        <f t="shared" si="3794"/>
        <v>0.99645425191374459</v>
      </c>
    </row>
    <row r="36402" spans="1:17" x14ac:dyDescent="0.25">
      <c r="A36402" s="5" t="s">
        <v>38</v>
      </c>
      <c r="B36402" s="1">
        <v>560.70709999999997</v>
      </c>
      <c r="C36402" s="1">
        <v>22.200019999999999</v>
      </c>
      <c r="D36402" s="1">
        <v>348.50110000000001</v>
      </c>
      <c r="E36402" s="1">
        <v>672.00400000000002</v>
      </c>
      <c r="F36402" s="1" t="s">
        <v>6</v>
      </c>
      <c r="G36402" s="1"/>
      <c r="H36402">
        <v>568.74</v>
      </c>
      <c r="I36402">
        <v>24.835899999999999</v>
      </c>
      <c r="J36402">
        <f t="shared" si="3788"/>
        <v>0.98587597144565176</v>
      </c>
      <c r="K36402">
        <f t="shared" si="3789"/>
        <v>0.89386815054014546</v>
      </c>
      <c r="L36402">
        <f t="shared" si="3790"/>
        <v>6.5102642928863865</v>
      </c>
      <c r="N36402">
        <f t="shared" si="3791"/>
        <v>0.85324993297941631</v>
      </c>
      <c r="O36402">
        <f t="shared" si="3792"/>
        <v>1.5295036106283428</v>
      </c>
      <c r="P36402">
        <f t="shared" si="3793"/>
        <v>1.8441021934076254</v>
      </c>
      <c r="Q36402">
        <f t="shared" si="3794"/>
        <v>0.99673178440699328</v>
      </c>
    </row>
    <row r="36403" spans="1:17" x14ac:dyDescent="0.25">
      <c r="A36403" s="5" t="s">
        <v>424</v>
      </c>
      <c r="B36403" s="1">
        <v>380.9579</v>
      </c>
      <c r="C36403" s="1">
        <v>40.701000000000001</v>
      </c>
      <c r="D36403" s="1">
        <v>548.35</v>
      </c>
      <c r="E36403" s="1">
        <v>404.33</v>
      </c>
      <c r="F36403" s="1" t="s">
        <v>6</v>
      </c>
      <c r="G36403" s="1"/>
      <c r="H36403">
        <v>386.411</v>
      </c>
      <c r="I36403">
        <v>45.167499999999997</v>
      </c>
      <c r="J36403">
        <f t="shared" si="3788"/>
        <v>0.98588782410438625</v>
      </c>
      <c r="K36403">
        <f t="shared" si="3789"/>
        <v>0.90111252559915878</v>
      </c>
      <c r="L36403">
        <f t="shared" si="3790"/>
        <v>6.0022313762188748</v>
      </c>
      <c r="N36403">
        <f t="shared" si="3791"/>
        <v>0.85355402507333722</v>
      </c>
      <c r="O36403">
        <f t="shared" si="3792"/>
        <v>1.5755743656948829</v>
      </c>
      <c r="P36403">
        <f t="shared" si="3793"/>
        <v>1.7957995240562852</v>
      </c>
      <c r="Q36403">
        <f t="shared" si="3794"/>
        <v>0.99643720243969203</v>
      </c>
    </row>
    <row r="36404" spans="1:17" x14ac:dyDescent="0.25">
      <c r="A36404" s="5" t="s">
        <v>29</v>
      </c>
      <c r="B36404" s="1">
        <v>419.12560000000002</v>
      </c>
      <c r="C36404" s="1">
        <v>34.400010000000002</v>
      </c>
      <c r="D36404" s="1">
        <v>333.78629999999998</v>
      </c>
      <c r="E36404" s="1">
        <v>459.7636</v>
      </c>
      <c r="F36404" s="1" t="s">
        <v>6</v>
      </c>
      <c r="G36404" s="1"/>
      <c r="H36404">
        <v>425.125</v>
      </c>
      <c r="I36404">
        <v>37.96</v>
      </c>
      <c r="J36404">
        <f t="shared" si="3788"/>
        <v>0.98588791531902387</v>
      </c>
      <c r="K36404">
        <f t="shared" si="3789"/>
        <v>0.90621733403582716</v>
      </c>
      <c r="L36404">
        <f t="shared" si="3790"/>
        <v>6.1307124443410945</v>
      </c>
      <c r="N36404">
        <f t="shared" si="3791"/>
        <v>0.85355636612788754</v>
      </c>
      <c r="O36404">
        <f t="shared" si="3792"/>
        <v>1.610125096328253</v>
      </c>
      <c r="P36404">
        <f t="shared" si="3793"/>
        <v>1.8082676323801303</v>
      </c>
      <c r="Q36404">
        <f t="shared" si="3794"/>
        <v>0.99651525215276038</v>
      </c>
    </row>
    <row r="36405" spans="1:17" x14ac:dyDescent="0.25">
      <c r="A36405" s="5" t="s">
        <v>410</v>
      </c>
      <c r="B36405" s="1">
        <v>295.06959999999998</v>
      </c>
      <c r="C36405" s="1">
        <v>43.600580000000001</v>
      </c>
      <c r="D36405" s="1">
        <v>778.32230000000004</v>
      </c>
      <c r="E36405" s="1">
        <v>385.13720000000001</v>
      </c>
      <c r="F36405" s="1" t="s">
        <v>6</v>
      </c>
      <c r="G36405" s="1"/>
      <c r="H36405">
        <v>299.29300000000001</v>
      </c>
      <c r="I36405">
        <v>48.32</v>
      </c>
      <c r="J36405">
        <f t="shared" si="3788"/>
        <v>0.98588874447447805</v>
      </c>
      <c r="K36405">
        <f t="shared" si="3789"/>
        <v>0.90232988410596027</v>
      </c>
      <c r="L36405">
        <f t="shared" si="3790"/>
        <v>5.9535996344417086</v>
      </c>
      <c r="N36405">
        <f t="shared" si="3791"/>
        <v>0.85357764727876695</v>
      </c>
      <c r="O36405">
        <f t="shared" si="3792"/>
        <v>1.5836479648682458</v>
      </c>
      <c r="P36405">
        <f t="shared" si="3793"/>
        <v>1.7910333096906152</v>
      </c>
      <c r="Q36405">
        <f t="shared" si="3794"/>
        <v>0.99640697910999321</v>
      </c>
    </row>
    <row r="36406" spans="1:17" x14ac:dyDescent="0.25">
      <c r="A36406" s="5" t="s">
        <v>28</v>
      </c>
      <c r="B36406" s="1">
        <v>392.6823</v>
      </c>
      <c r="C36406" s="1">
        <v>50.800699999999999</v>
      </c>
      <c r="D36406" s="1">
        <v>374.77589999999998</v>
      </c>
      <c r="E36406" s="1">
        <v>384.48259999999999</v>
      </c>
      <c r="F36406" s="1" t="s">
        <v>6</v>
      </c>
      <c r="G36406" s="1"/>
      <c r="H36406">
        <v>398.3</v>
      </c>
      <c r="I36406">
        <v>55.796999999999997</v>
      </c>
      <c r="J36406">
        <f t="shared" si="3788"/>
        <v>0.98589580718051717</v>
      </c>
      <c r="K36406">
        <f t="shared" si="3789"/>
        <v>0.91045575927021172</v>
      </c>
      <c r="L36406">
        <f t="shared" si="3790"/>
        <v>5.9518985343456521</v>
      </c>
      <c r="N36406">
        <f t="shared" si="3791"/>
        <v>0.85375896260061468</v>
      </c>
      <c r="O36406">
        <f t="shared" si="3792"/>
        <v>1.6402832969372356</v>
      </c>
      <c r="P36406">
        <f t="shared" si="3793"/>
        <v>1.7908661175241749</v>
      </c>
      <c r="Q36406">
        <f t="shared" si="3794"/>
        <v>0.99640591497072328</v>
      </c>
    </row>
    <row r="36407" spans="1:17" x14ac:dyDescent="0.25">
      <c r="A36407" s="5" t="s">
        <v>433</v>
      </c>
      <c r="B36407" s="1">
        <v>554.10360000000003</v>
      </c>
      <c r="C36407" s="1">
        <v>44.447850000000003</v>
      </c>
      <c r="D36407" s="1">
        <v>442.10789999999997</v>
      </c>
      <c r="E36407" s="1">
        <v>488.51209999999998</v>
      </c>
      <c r="F36407" s="1" t="s">
        <v>6</v>
      </c>
      <c r="G36407" s="1"/>
      <c r="H36407" s="1">
        <v>562.02</v>
      </c>
      <c r="I36407" s="1">
        <v>49.07</v>
      </c>
      <c r="J36407">
        <f t="shared" si="3788"/>
        <v>0.98591438027116485</v>
      </c>
      <c r="K36407">
        <f t="shared" si="3789"/>
        <v>0.90580497248828207</v>
      </c>
      <c r="L36407">
        <f t="shared" si="3790"/>
        <v>6.1913642408792464</v>
      </c>
      <c r="N36407">
        <f t="shared" si="3791"/>
        <v>0.85423614711279539</v>
      </c>
      <c r="O36407">
        <f t="shared" si="3792"/>
        <v>1.6072646365632712</v>
      </c>
      <c r="P36407">
        <f t="shared" si="3793"/>
        <v>1.8140923481927931</v>
      </c>
      <c r="Q36407">
        <f t="shared" si="3794"/>
        <v>0.99655122255291684</v>
      </c>
    </row>
    <row r="36408" spans="1:17" x14ac:dyDescent="0.25">
      <c r="A36408" t="s">
        <v>25</v>
      </c>
      <c r="B36408" s="1">
        <v>364.68439999999998</v>
      </c>
      <c r="C36408" s="1">
        <v>38.700000000000003</v>
      </c>
      <c r="D36408" s="1">
        <v>318.9255</v>
      </c>
      <c r="E36408" s="1">
        <v>403.84949999999998</v>
      </c>
      <c r="F36408" s="1" t="s">
        <v>6</v>
      </c>
      <c r="G36408" s="1"/>
      <c r="H36408">
        <v>369.89</v>
      </c>
      <c r="I36408">
        <v>42.512</v>
      </c>
      <c r="J36408">
        <f t="shared" si="3788"/>
        <v>0.98592662683500498</v>
      </c>
      <c r="K36408">
        <f t="shared" si="3789"/>
        <v>0.91033120060218298</v>
      </c>
      <c r="L36408">
        <f t="shared" si="3790"/>
        <v>6.0010422838040922</v>
      </c>
      <c r="N36408">
        <f t="shared" si="3791"/>
        <v>0.85455108436514415</v>
      </c>
      <c r="O36408">
        <f t="shared" si="3792"/>
        <v>1.6393766562477268</v>
      </c>
      <c r="P36408">
        <f t="shared" si="3793"/>
        <v>1.7956832962785079</v>
      </c>
      <c r="Q36408">
        <f t="shared" si="3794"/>
        <v>0.9964364679958454</v>
      </c>
    </row>
    <row r="36409" spans="1:17" x14ac:dyDescent="0.25">
      <c r="A36409" s="5" t="s">
        <v>408</v>
      </c>
      <c r="B36409" s="1">
        <v>445.14370000000002</v>
      </c>
      <c r="C36409" s="1">
        <v>47</v>
      </c>
      <c r="D36409" s="1">
        <v>765.82159999999999</v>
      </c>
      <c r="E36409" s="1">
        <v>386.77809999999999</v>
      </c>
      <c r="F36409" s="1" t="s">
        <v>6</v>
      </c>
      <c r="G36409" s="1"/>
      <c r="H36409">
        <v>451.48</v>
      </c>
      <c r="I36409">
        <v>51.811999999999998</v>
      </c>
      <c r="J36409">
        <f t="shared" si="3788"/>
        <v>0.98596549127314614</v>
      </c>
      <c r="K36409">
        <f t="shared" si="3789"/>
        <v>0.90712576237165143</v>
      </c>
      <c r="L36409">
        <f t="shared" si="3790"/>
        <v>5.9578511435688108</v>
      </c>
      <c r="N36409">
        <f t="shared" si="3791"/>
        <v>0.85555209664907361</v>
      </c>
      <c r="O36409">
        <f t="shared" si="3792"/>
        <v>1.6164716268891628</v>
      </c>
      <c r="P36409">
        <f t="shared" si="3793"/>
        <v>1.7914510275181881</v>
      </c>
      <c r="Q36409">
        <f t="shared" si="3794"/>
        <v>0.99640963661318316</v>
      </c>
    </row>
    <row r="36410" spans="1:17" x14ac:dyDescent="0.25">
      <c r="A36410" t="s">
        <v>26</v>
      </c>
      <c r="B36410" s="1">
        <v>359.09899999999999</v>
      </c>
      <c r="C36410" s="1">
        <v>41.5</v>
      </c>
      <c r="D36410" s="1">
        <v>332.69</v>
      </c>
      <c r="E36410" s="1">
        <v>382.67</v>
      </c>
      <c r="F36410" s="1" t="s">
        <v>6</v>
      </c>
      <c r="G36410" s="1"/>
      <c r="H36410">
        <v>364.21</v>
      </c>
      <c r="I36410">
        <v>45.55</v>
      </c>
      <c r="J36410">
        <f t="shared" si="3788"/>
        <v>0.98596688723538617</v>
      </c>
      <c r="K36410">
        <f t="shared" si="3789"/>
        <v>0.91108671789242601</v>
      </c>
      <c r="L36410">
        <f t="shared" si="3790"/>
        <v>5.9471729989748567</v>
      </c>
      <c r="N36410">
        <f t="shared" si="3791"/>
        <v>0.85558809599701291</v>
      </c>
      <c r="O36410">
        <f t="shared" si="3792"/>
        <v>1.6448955679489869</v>
      </c>
      <c r="P36410">
        <f t="shared" si="3793"/>
        <v>1.7904015006510472</v>
      </c>
      <c r="Q36410">
        <f t="shared" si="3794"/>
        <v>0.99640295638090648</v>
      </c>
    </row>
    <row r="36411" spans="1:17" x14ac:dyDescent="0.25">
      <c r="A36411" s="5" t="s">
        <v>420</v>
      </c>
      <c r="B36411" s="1">
        <v>368.95929999999998</v>
      </c>
      <c r="C36411" s="1">
        <v>36.503900000000002</v>
      </c>
      <c r="D36411" s="1">
        <v>759.39760000000001</v>
      </c>
      <c r="E36411" s="1">
        <v>443.33100000000002</v>
      </c>
      <c r="F36411" s="1" t="s">
        <v>6</v>
      </c>
      <c r="G36411" s="1"/>
      <c r="H36411">
        <v>374.21</v>
      </c>
      <c r="I36411">
        <v>40.592799999999997</v>
      </c>
      <c r="J36411">
        <f t="shared" si="3788"/>
        <v>0.98596857379546243</v>
      </c>
      <c r="K36411">
        <f t="shared" si="3789"/>
        <v>0.89927031394730106</v>
      </c>
      <c r="L36411">
        <f t="shared" si="3790"/>
        <v>6.094316669375945</v>
      </c>
      <c r="N36411">
        <f t="shared" si="3791"/>
        <v>0.85563159343818063</v>
      </c>
      <c r="O36411">
        <f t="shared" si="3792"/>
        <v>1.563544851289153</v>
      </c>
      <c r="P36411">
        <f t="shared" si="3793"/>
        <v>1.8047537033976526</v>
      </c>
      <c r="Q36411">
        <f t="shared" si="3794"/>
        <v>0.99649340162113043</v>
      </c>
    </row>
    <row r="36412" spans="1:17" x14ac:dyDescent="0.25">
      <c r="A36412" s="5" t="s">
        <v>34</v>
      </c>
      <c r="B36412" s="1">
        <v>500.69479999999999</v>
      </c>
      <c r="C36412" s="1">
        <v>27.400010000000002</v>
      </c>
      <c r="D36412" s="1">
        <v>343.43680000000001</v>
      </c>
      <c r="E36412" s="1">
        <v>574.71370000000002</v>
      </c>
      <c r="F36412" s="1" t="s">
        <v>6</v>
      </c>
      <c r="G36412" s="1"/>
      <c r="H36412">
        <v>507.82</v>
      </c>
      <c r="I36412">
        <v>30.440999999999999</v>
      </c>
      <c r="J36412">
        <f t="shared" si="3788"/>
        <v>0.98596904414950182</v>
      </c>
      <c r="K36412">
        <f t="shared" si="3789"/>
        <v>0.90010216484346783</v>
      </c>
      <c r="L36412">
        <f t="shared" si="3790"/>
        <v>6.3538720037540104</v>
      </c>
      <c r="N36412">
        <f t="shared" si="3791"/>
        <v>0.85564372496364083</v>
      </c>
      <c r="O36412">
        <f t="shared" si="3792"/>
        <v>1.5689491494793117</v>
      </c>
      <c r="P36412">
        <f t="shared" si="3793"/>
        <v>1.8295117807713348</v>
      </c>
      <c r="Q36412">
        <f t="shared" si="3794"/>
        <v>0.99664497592129431</v>
      </c>
    </row>
    <row r="36413" spans="1:17" x14ac:dyDescent="0.25">
      <c r="A36413" s="5" t="s">
        <v>428</v>
      </c>
      <c r="B36413" s="1">
        <v>392.49020000000002</v>
      </c>
      <c r="C36413" s="1">
        <v>28.601600000000001</v>
      </c>
      <c r="D36413" s="1">
        <v>815.1979</v>
      </c>
      <c r="E36413" s="1">
        <v>521.82339999999999</v>
      </c>
      <c r="F36413" s="1" t="s">
        <v>6</v>
      </c>
      <c r="G36413" s="1"/>
      <c r="H36413">
        <v>398.07</v>
      </c>
      <c r="I36413">
        <v>32</v>
      </c>
      <c r="J36413">
        <f t="shared" si="3788"/>
        <v>0.98598286733489093</v>
      </c>
      <c r="K36413">
        <f t="shared" si="3789"/>
        <v>0.89380000000000004</v>
      </c>
      <c r="L36413">
        <f t="shared" si="3790"/>
        <v>6.2573292164652417</v>
      </c>
      <c r="N36413">
        <f t="shared" si="3791"/>
        <v>0.85600041301577423</v>
      </c>
      <c r="O36413">
        <f t="shared" si="3792"/>
        <v>1.5290853708680643</v>
      </c>
      <c r="P36413">
        <f t="shared" si="3793"/>
        <v>1.8203838646029489</v>
      </c>
      <c r="Q36413">
        <f t="shared" si="3794"/>
        <v>0.99658973113438976</v>
      </c>
    </row>
    <row r="36414" spans="1:17" x14ac:dyDescent="0.25">
      <c r="A36414" s="5" t="s">
        <v>418</v>
      </c>
      <c r="B36414" s="1">
        <v>389.88549999999998</v>
      </c>
      <c r="C36414" s="1">
        <v>32.700000000000003</v>
      </c>
      <c r="D36414" s="1">
        <v>821.7704</v>
      </c>
      <c r="E36414" s="1">
        <v>461.4067</v>
      </c>
      <c r="F36414" s="1" t="s">
        <v>6</v>
      </c>
      <c r="G36414" s="1"/>
      <c r="H36414">
        <v>395.42500000000001</v>
      </c>
      <c r="I36414">
        <v>36.24295</v>
      </c>
      <c r="J36414">
        <f t="shared" si="3788"/>
        <v>0.98599102231775926</v>
      </c>
      <c r="K36414">
        <f t="shared" si="3789"/>
        <v>0.90224443650420294</v>
      </c>
      <c r="L36414">
        <f t="shared" si="3790"/>
        <v>6.1342798666571978</v>
      </c>
      <c r="N36414">
        <f t="shared" si="3791"/>
        <v>0.85621098257921735</v>
      </c>
      <c r="O36414">
        <f t="shared" si="3792"/>
        <v>1.5830779758299409</v>
      </c>
      <c r="P36414">
        <f t="shared" si="3793"/>
        <v>1.8086113022560737</v>
      </c>
      <c r="Q36414">
        <f t="shared" si="3794"/>
        <v>0.99651738307924287</v>
      </c>
    </row>
    <row r="36415" spans="1:17" x14ac:dyDescent="0.25">
      <c r="A36415" s="5" t="s">
        <v>412</v>
      </c>
      <c r="B36415" s="1">
        <v>312.8374</v>
      </c>
      <c r="C36415" s="1">
        <v>53.503450000000001</v>
      </c>
      <c r="D36415" s="1">
        <v>463.23520000000002</v>
      </c>
      <c r="E36415" s="1">
        <v>341.97149999999999</v>
      </c>
      <c r="F36415" s="1" t="s">
        <v>6</v>
      </c>
      <c r="G36415" s="1"/>
      <c r="H36415">
        <v>317.27999999999997</v>
      </c>
      <c r="I36415">
        <v>58.97</v>
      </c>
      <c r="J36415">
        <f t="shared" si="3788"/>
        <v>0.98599785678265262</v>
      </c>
      <c r="K36415">
        <f t="shared" si="3789"/>
        <v>0.90729947430897073</v>
      </c>
      <c r="L36415">
        <f t="shared" si="3790"/>
        <v>5.834727400256857</v>
      </c>
      <c r="N36415">
        <f t="shared" si="3791"/>
        <v>0.85638753611866814</v>
      </c>
      <c r="O36415">
        <f t="shared" si="3792"/>
        <v>1.6176923481904235</v>
      </c>
      <c r="P36415">
        <f t="shared" si="3793"/>
        <v>1.7792716947555456</v>
      </c>
      <c r="Q36415">
        <f t="shared" si="3794"/>
        <v>0.99633145690366154</v>
      </c>
    </row>
    <row r="36416" spans="1:17" x14ac:dyDescent="0.25">
      <c r="A36416" s="5" t="s">
        <v>415</v>
      </c>
      <c r="B36416" s="1">
        <v>348.1619</v>
      </c>
      <c r="C36416" s="1">
        <v>28.22213</v>
      </c>
      <c r="D36416" s="1">
        <v>888.1884</v>
      </c>
      <c r="E36416" s="1">
        <v>441.48099999999999</v>
      </c>
      <c r="F36416" s="1" t="s">
        <v>6</v>
      </c>
      <c r="G36416" s="1"/>
      <c r="H36416">
        <v>353.1</v>
      </c>
      <c r="I36416">
        <v>31.29</v>
      </c>
      <c r="J36416">
        <f t="shared" si="3788"/>
        <v>0.98601500991220614</v>
      </c>
      <c r="K36416">
        <f t="shared" si="3789"/>
        <v>0.90195365931607541</v>
      </c>
      <c r="L36416">
        <f t="shared" si="3790"/>
        <v>6.0901349840103904</v>
      </c>
      <c r="N36416">
        <f t="shared" si="3791"/>
        <v>0.85683097583857393</v>
      </c>
      <c r="O36416">
        <f t="shared" si="3792"/>
        <v>1.5811420585532401</v>
      </c>
      <c r="P36416">
        <f t="shared" si="3793"/>
        <v>1.8043490670736186</v>
      </c>
      <c r="Q36416">
        <f t="shared" si="3794"/>
        <v>0.99649087816001891</v>
      </c>
    </row>
    <row r="36417" spans="1:17" x14ac:dyDescent="0.25">
      <c r="A36417" s="5" t="s">
        <v>30</v>
      </c>
      <c r="B36417" s="1">
        <v>402.10890000000001</v>
      </c>
      <c r="C36417" s="1">
        <v>33</v>
      </c>
      <c r="D36417" s="1">
        <v>328.31939999999997</v>
      </c>
      <c r="E36417" s="1">
        <v>450.11900000000003</v>
      </c>
      <c r="F36417" s="1" t="s">
        <v>6</v>
      </c>
      <c r="G36417" s="1"/>
      <c r="H36417">
        <v>407.81</v>
      </c>
      <c r="I36417">
        <v>36.29</v>
      </c>
      <c r="J36417">
        <f t="shared" si="3788"/>
        <v>0.98602020548784974</v>
      </c>
      <c r="K36417">
        <f t="shared" si="3789"/>
        <v>0.90934141636814547</v>
      </c>
      <c r="L36417">
        <f t="shared" si="3790"/>
        <v>6.1095119922495407</v>
      </c>
      <c r="N36417">
        <f t="shared" si="3791"/>
        <v>0.85696538304830239</v>
      </c>
      <c r="O36417">
        <f t="shared" si="3792"/>
        <v>1.6322170226312989</v>
      </c>
      <c r="P36417">
        <f t="shared" si="3793"/>
        <v>1.8062224906520148</v>
      </c>
      <c r="Q36417">
        <f t="shared" si="3794"/>
        <v>0.99650254878225686</v>
      </c>
    </row>
    <row r="36418" spans="1:17" x14ac:dyDescent="0.25">
      <c r="A36418" t="s">
        <v>21</v>
      </c>
      <c r="B36418" s="1">
        <v>187.9015</v>
      </c>
      <c r="C36418" s="1">
        <v>42.317</v>
      </c>
      <c r="D36418" s="1">
        <v>229.87</v>
      </c>
      <c r="E36418" s="1">
        <v>321.88</v>
      </c>
      <c r="F36418" s="1" t="s">
        <v>6</v>
      </c>
      <c r="G36418" s="1"/>
      <c r="H36418">
        <v>190.56399999999999</v>
      </c>
      <c r="I36418">
        <v>45.991999999999997</v>
      </c>
      <c r="J36418">
        <f t="shared" ref="J36418:J36481" si="3795">B36418/H36418</f>
        <v>0.98602831594634877</v>
      </c>
      <c r="K36418">
        <f t="shared" ref="K36418:K36481" si="3796">C36418/I36418</f>
        <v>0.92009479909549496</v>
      </c>
      <c r="L36418">
        <f t="shared" ref="L36418:L36481" si="3797">LN(E36418)</f>
        <v>5.7741788052779324</v>
      </c>
      <c r="N36418">
        <f t="shared" ref="N36418:N36481" si="3798">(ATANH(J36418^$U$2))^($U$3/$U$2)</f>
        <v>0.85717528267658194</v>
      </c>
      <c r="O36418">
        <f t="shared" ref="O36418:O36481" si="3799">(ATANH(K36418^$T$2))^($T$3/$T$2)</f>
        <v>1.7146087935291061</v>
      </c>
      <c r="P36418">
        <f t="shared" si="3793"/>
        <v>1.7732187119834115</v>
      </c>
      <c r="Q36418">
        <f t="shared" si="3794"/>
        <v>0.99629205819487732</v>
      </c>
    </row>
    <row r="36419" spans="1:17" x14ac:dyDescent="0.25">
      <c r="A36419" t="s">
        <v>7</v>
      </c>
      <c r="B36419" s="1">
        <v>505.44889999999998</v>
      </c>
      <c r="C36419" s="1">
        <v>71.715999999999994</v>
      </c>
      <c r="D36419" s="1">
        <v>417.14</v>
      </c>
      <c r="E36419" s="1">
        <v>453.88</v>
      </c>
      <c r="F36419" s="1" t="s">
        <v>6</v>
      </c>
      <c r="G36419" s="1"/>
      <c r="H36419">
        <v>512.6</v>
      </c>
      <c r="I36419">
        <v>81.034999999999997</v>
      </c>
      <c r="J36419">
        <f t="shared" si="3795"/>
        <v>0.98604935622317591</v>
      </c>
      <c r="K36419">
        <f t="shared" si="3796"/>
        <v>0.88500030850866906</v>
      </c>
      <c r="L36419">
        <f t="shared" si="3797"/>
        <v>6.1178328459227886</v>
      </c>
      <c r="N36419">
        <f t="shared" si="3798"/>
        <v>0.85772029538975769</v>
      </c>
      <c r="O36419">
        <f t="shared" si="3799"/>
        <v>1.4772247558895524</v>
      </c>
      <c r="P36419">
        <f t="shared" si="3793"/>
        <v>1.807025746363502</v>
      </c>
      <c r="Q36419">
        <f t="shared" si="3794"/>
        <v>0.99650754278694853</v>
      </c>
    </row>
    <row r="36420" spans="1:17" x14ac:dyDescent="0.25">
      <c r="A36420" t="s">
        <v>27</v>
      </c>
      <c r="B36420" s="1">
        <v>396.76749999999998</v>
      </c>
      <c r="C36420" s="1">
        <v>51.101860000000002</v>
      </c>
      <c r="D36420" s="1">
        <v>359.8177</v>
      </c>
      <c r="E36420" s="1">
        <v>413.6096</v>
      </c>
      <c r="F36420" s="1" t="s">
        <v>6</v>
      </c>
      <c r="G36420" s="1"/>
      <c r="H36420">
        <v>402.38</v>
      </c>
      <c r="I36420">
        <v>56.26</v>
      </c>
      <c r="J36420">
        <f t="shared" si="3795"/>
        <v>0.98605174213430091</v>
      </c>
      <c r="K36420">
        <f t="shared" si="3796"/>
        <v>0.90831603270529693</v>
      </c>
      <c r="L36420">
        <f t="shared" si="3797"/>
        <v>6.0249225337565733</v>
      </c>
      <c r="N36420">
        <f t="shared" si="3798"/>
        <v>0.85778214289361587</v>
      </c>
      <c r="O36420">
        <f t="shared" si="3799"/>
        <v>1.6248825331292271</v>
      </c>
      <c r="P36420">
        <f t="shared" si="3793"/>
        <v>1.7980145054428487</v>
      </c>
      <c r="Q36420">
        <f t="shared" si="3794"/>
        <v>0.99645117446574327</v>
      </c>
    </row>
    <row r="36421" spans="1:17" x14ac:dyDescent="0.25">
      <c r="A36421" s="5" t="s">
        <v>32</v>
      </c>
      <c r="B36421" s="1">
        <v>453.93259999999998</v>
      </c>
      <c r="C36421" s="1">
        <v>30.6</v>
      </c>
      <c r="D36421" s="1">
        <v>345.4409</v>
      </c>
      <c r="E36421" s="1">
        <v>478.51560000000001</v>
      </c>
      <c r="F36421" s="1" t="s">
        <v>6</v>
      </c>
      <c r="G36421" s="1"/>
      <c r="H36421">
        <v>460.35</v>
      </c>
      <c r="I36421">
        <v>33.78</v>
      </c>
      <c r="J36421">
        <f t="shared" si="3795"/>
        <v>0.9860597371565113</v>
      </c>
      <c r="K36421">
        <f t="shared" si="3796"/>
        <v>0.9058614564831261</v>
      </c>
      <c r="L36421">
        <f t="shared" si="3797"/>
        <v>6.1706888122424566</v>
      </c>
      <c r="N36421">
        <f t="shared" si="3798"/>
        <v>0.85798945577698404</v>
      </c>
      <c r="O36421">
        <f t="shared" si="3799"/>
        <v>1.6076557069311332</v>
      </c>
      <c r="P36421">
        <f t="shared" si="3793"/>
        <v>1.8121111100202225</v>
      </c>
      <c r="Q36421">
        <f t="shared" si="3794"/>
        <v>0.99653902212575007</v>
      </c>
    </row>
    <row r="36422" spans="1:17" x14ac:dyDescent="0.25">
      <c r="A36422" s="5" t="s">
        <v>422</v>
      </c>
      <c r="B36422" s="1">
        <v>404.54509999999999</v>
      </c>
      <c r="C36422" s="1">
        <v>36.700040000000001</v>
      </c>
      <c r="D36422" s="1">
        <v>663.11900000000003</v>
      </c>
      <c r="E36422" s="1">
        <v>416.24689999999998</v>
      </c>
      <c r="F36422" s="1" t="s">
        <v>6</v>
      </c>
      <c r="G36422" s="1"/>
      <c r="H36422">
        <v>410.26</v>
      </c>
      <c r="I36422">
        <v>40.549999999999997</v>
      </c>
      <c r="J36422">
        <f t="shared" si="3795"/>
        <v>0.986070053137035</v>
      </c>
      <c r="K36422">
        <f t="shared" si="3796"/>
        <v>0.90505647348951923</v>
      </c>
      <c r="L36422">
        <f t="shared" si="3797"/>
        <v>6.031278593819474</v>
      </c>
      <c r="N36422">
        <f t="shared" si="3798"/>
        <v>0.85825710248623943</v>
      </c>
      <c r="O36422">
        <f t="shared" si="3799"/>
        <v>1.602104547015073</v>
      </c>
      <c r="P36422">
        <f t="shared" si="3793"/>
        <v>1.7986339404880287</v>
      </c>
      <c r="Q36422">
        <f t="shared" si="3794"/>
        <v>0.99645507354829543</v>
      </c>
    </row>
    <row r="36423" spans="1:17" x14ac:dyDescent="0.25">
      <c r="A36423" s="5" t="s">
        <v>436</v>
      </c>
      <c r="B36423" s="1">
        <v>415.13979999999998</v>
      </c>
      <c r="C36423" s="1">
        <v>18.399999999999999</v>
      </c>
      <c r="D36423" s="1">
        <v>918.14449999999999</v>
      </c>
      <c r="E36423" s="1">
        <v>702.00519999999995</v>
      </c>
      <c r="F36423" s="1" t="s">
        <v>6</v>
      </c>
      <c r="G36423" s="1"/>
      <c r="H36423">
        <v>421</v>
      </c>
      <c r="I36423">
        <v>20.63</v>
      </c>
      <c r="J36423">
        <f t="shared" si="3795"/>
        <v>0.98608028503562939</v>
      </c>
      <c r="K36423">
        <f t="shared" si="3796"/>
        <v>0.89190499272903534</v>
      </c>
      <c r="L36423">
        <f t="shared" si="3797"/>
        <v>6.5539408114057833</v>
      </c>
      <c r="N36423">
        <f t="shared" si="3798"/>
        <v>0.85852273576689164</v>
      </c>
      <c r="O36423">
        <f t="shared" si="3799"/>
        <v>1.5175623067629391</v>
      </c>
      <c r="P36423">
        <f t="shared" si="3793"/>
        <v>1.8481347109552799</v>
      </c>
      <c r="Q36423">
        <f t="shared" si="3794"/>
        <v>0.99675545935640852</v>
      </c>
    </row>
    <row r="36424" spans="1:17" x14ac:dyDescent="0.25">
      <c r="A36424" s="5" t="s">
        <v>416</v>
      </c>
      <c r="B36424" s="1">
        <v>288.96100000000001</v>
      </c>
      <c r="C36424" s="1">
        <v>27.5608</v>
      </c>
      <c r="D36424" s="1">
        <v>907.84739999999999</v>
      </c>
      <c r="E36424" s="1">
        <v>440.18619999999999</v>
      </c>
      <c r="F36424" s="1" t="s">
        <v>6</v>
      </c>
      <c r="G36424" s="1"/>
      <c r="H36424">
        <v>293.02999999999997</v>
      </c>
      <c r="I36424">
        <v>30.48</v>
      </c>
      <c r="J36424">
        <f t="shared" si="3795"/>
        <v>0.98611404975599781</v>
      </c>
      <c r="K36424">
        <f t="shared" si="3796"/>
        <v>0.90422572178477689</v>
      </c>
      <c r="L36424">
        <f t="shared" si="3797"/>
        <v>6.0871978192143166</v>
      </c>
      <c r="N36424">
        <f t="shared" si="3798"/>
        <v>0.85940050183719363</v>
      </c>
      <c r="O36424">
        <f t="shared" si="3799"/>
        <v>1.5964251665394997</v>
      </c>
      <c r="P36424">
        <f t="shared" si="3793"/>
        <v>1.8040647435967041</v>
      </c>
      <c r="Q36424">
        <f t="shared" si="3794"/>
        <v>0.99648910410567415</v>
      </c>
    </row>
    <row r="36425" spans="1:17" x14ac:dyDescent="0.25">
      <c r="A36425" s="5" t="s">
        <v>430</v>
      </c>
      <c r="B36425" s="1">
        <v>421.08199999999999</v>
      </c>
      <c r="C36425" s="1">
        <v>32.80012</v>
      </c>
      <c r="D36425" s="1">
        <v>772.09069999999997</v>
      </c>
      <c r="E36425" s="1">
        <v>486.01179999999999</v>
      </c>
      <c r="F36425" s="1" t="s">
        <v>6</v>
      </c>
      <c r="G36425" s="1"/>
      <c r="H36425">
        <v>427.01</v>
      </c>
      <c r="I36425">
        <v>36.51</v>
      </c>
      <c r="J36425">
        <f t="shared" si="3795"/>
        <v>0.98611742113767831</v>
      </c>
      <c r="K36425">
        <f t="shared" si="3796"/>
        <v>0.89838729115310878</v>
      </c>
      <c r="L36425">
        <f t="shared" si="3797"/>
        <v>6.1862329034411339</v>
      </c>
      <c r="N36425">
        <f t="shared" si="3798"/>
        <v>0.85948824665061052</v>
      </c>
      <c r="O36425">
        <f t="shared" si="3799"/>
        <v>1.5578569753274079</v>
      </c>
      <c r="P36425">
        <f t="shared" si="3793"/>
        <v>1.8136010501128292</v>
      </c>
      <c r="Q36425">
        <f t="shared" si="3794"/>
        <v>0.99654820046543624</v>
      </c>
    </row>
    <row r="36426" spans="1:17" x14ac:dyDescent="0.25">
      <c r="A36426" s="5" t="s">
        <v>419</v>
      </c>
      <c r="B36426" s="1">
        <v>334.46530000000001</v>
      </c>
      <c r="C36426" s="1">
        <v>32.62914</v>
      </c>
      <c r="D36426" s="1">
        <v>847.09010000000001</v>
      </c>
      <c r="E36426" s="1">
        <v>442.63819999999998</v>
      </c>
      <c r="F36426" s="1" t="s">
        <v>6</v>
      </c>
      <c r="G36426" s="1"/>
      <c r="H36426">
        <v>339.173</v>
      </c>
      <c r="I36426">
        <v>36.177</v>
      </c>
      <c r="J36426">
        <f t="shared" si="3795"/>
        <v>0.9861200626229093</v>
      </c>
      <c r="K36426">
        <f t="shared" si="3796"/>
        <v>0.90193050833402433</v>
      </c>
      <c r="L36426">
        <f t="shared" si="3797"/>
        <v>6.0927527320715553</v>
      </c>
      <c r="N36426">
        <f t="shared" si="3798"/>
        <v>0.85955700768888699</v>
      </c>
      <c r="O36426">
        <f t="shared" si="3799"/>
        <v>1.5809881738206548</v>
      </c>
      <c r="P36426">
        <f t="shared" si="3793"/>
        <v>1.8046023925630921</v>
      </c>
      <c r="Q36426">
        <f t="shared" si="3794"/>
        <v>0.99649245816873044</v>
      </c>
    </row>
    <row r="36427" spans="1:17" x14ac:dyDescent="0.25">
      <c r="A36427" s="5" t="s">
        <v>411</v>
      </c>
      <c r="B36427" s="1">
        <v>346.3836</v>
      </c>
      <c r="C36427" s="1">
        <v>52.200479999999999</v>
      </c>
      <c r="D36427" s="1">
        <v>637.19439999999997</v>
      </c>
      <c r="E36427" s="1">
        <v>366.17840000000001</v>
      </c>
      <c r="F36427" s="1" t="s">
        <v>6</v>
      </c>
      <c r="G36427" s="1"/>
      <c r="H36427">
        <v>351.255</v>
      </c>
      <c r="I36427">
        <v>57.82</v>
      </c>
      <c r="J36427">
        <f t="shared" si="3795"/>
        <v>0.98613144296878341</v>
      </c>
      <c r="K36427">
        <f t="shared" si="3796"/>
        <v>0.90281010031131093</v>
      </c>
      <c r="L36427">
        <f t="shared" si="3797"/>
        <v>5.9031206463391159</v>
      </c>
      <c r="N36427">
        <f t="shared" si="3798"/>
        <v>0.85985338025094404</v>
      </c>
      <c r="O36427">
        <f t="shared" si="3799"/>
        <v>1.586860671788457</v>
      </c>
      <c r="P36427">
        <f t="shared" si="3793"/>
        <v>1.7860582453151466</v>
      </c>
      <c r="Q36427">
        <f t="shared" si="3794"/>
        <v>0.9963751985258047</v>
      </c>
    </row>
    <row r="36428" spans="1:17" x14ac:dyDescent="0.25">
      <c r="A36428" s="5" t="s">
        <v>426</v>
      </c>
      <c r="B36428" s="1">
        <v>369.7011</v>
      </c>
      <c r="C36428" s="1">
        <v>26.300070000000002</v>
      </c>
      <c r="D36428" s="1">
        <v>879.34760000000006</v>
      </c>
      <c r="E36428" s="1">
        <v>520.23869999999999</v>
      </c>
      <c r="F36428" s="1" t="s">
        <v>6</v>
      </c>
      <c r="G36428" s="1"/>
      <c r="H36428">
        <v>374.9</v>
      </c>
      <c r="I36428">
        <v>29.25</v>
      </c>
      <c r="J36428">
        <f t="shared" si="3795"/>
        <v>0.98613256868498267</v>
      </c>
      <c r="K36428">
        <f t="shared" si="3796"/>
        <v>0.89914769230769231</v>
      </c>
      <c r="L36428">
        <f t="shared" si="3797"/>
        <v>6.2542877447110881</v>
      </c>
      <c r="N36428">
        <f t="shared" si="3798"/>
        <v>0.85988270804737521</v>
      </c>
      <c r="O36428">
        <f t="shared" si="3799"/>
        <v>1.5627520100905214</v>
      </c>
      <c r="P36428">
        <f t="shared" si="3793"/>
        <v>1.820094763945358</v>
      </c>
      <c r="Q36428">
        <f t="shared" si="3794"/>
        <v>0.99658796939464944</v>
      </c>
    </row>
    <row r="36429" spans="1:17" x14ac:dyDescent="0.25">
      <c r="A36429" s="5" t="s">
        <v>405</v>
      </c>
      <c r="B36429" s="1">
        <v>379.78019999999998</v>
      </c>
      <c r="C36429" s="1">
        <v>37.6</v>
      </c>
      <c r="D36429" s="1">
        <v>816.86540000000002</v>
      </c>
      <c r="E36429" s="1">
        <v>400.92950000000002</v>
      </c>
      <c r="F36429" s="1" t="s">
        <v>6</v>
      </c>
      <c r="G36429" s="1"/>
      <c r="H36429">
        <v>385.12</v>
      </c>
      <c r="I36429">
        <v>41.36</v>
      </c>
      <c r="J36429">
        <f t="shared" si="3795"/>
        <v>0.98613471125882834</v>
      </c>
      <c r="K36429">
        <f t="shared" si="3796"/>
        <v>0.90909090909090917</v>
      </c>
      <c r="L36429">
        <f t="shared" si="3797"/>
        <v>5.9937856013762811</v>
      </c>
      <c r="N36429">
        <f t="shared" si="3798"/>
        <v>0.85993853324062142</v>
      </c>
      <c r="O36429">
        <f t="shared" si="3799"/>
        <v>1.630417470959977</v>
      </c>
      <c r="P36429">
        <f t="shared" si="3793"/>
        <v>1.7949736559342002</v>
      </c>
      <c r="Q36429">
        <f t="shared" si="3794"/>
        <v>0.99643198099263786</v>
      </c>
    </row>
    <row r="36430" spans="1:17" x14ac:dyDescent="0.25">
      <c r="A36430" s="5" t="s">
        <v>429</v>
      </c>
      <c r="B36430" s="1">
        <v>441.36489999999998</v>
      </c>
      <c r="C36430" s="1">
        <v>35.401179999999997</v>
      </c>
      <c r="D36430" s="1">
        <v>765.14880000000005</v>
      </c>
      <c r="E36430" s="1">
        <v>572.61210000000005</v>
      </c>
      <c r="F36430" s="1" t="s">
        <v>6</v>
      </c>
      <c r="G36430" s="1"/>
      <c r="H36430">
        <v>447.57</v>
      </c>
      <c r="I36430">
        <v>39.406999999999996</v>
      </c>
      <c r="J36430">
        <f t="shared" si="3795"/>
        <v>0.98613602341533169</v>
      </c>
      <c r="K36430">
        <f t="shared" si="3796"/>
        <v>0.89834750171289368</v>
      </c>
      <c r="L36430">
        <f t="shared" si="3797"/>
        <v>6.3502085241207995</v>
      </c>
      <c r="N36430">
        <f t="shared" si="3798"/>
        <v>0.85997272539783642</v>
      </c>
      <c r="O36430">
        <f t="shared" si="3799"/>
        <v>1.557601847966134</v>
      </c>
      <c r="P36430">
        <f t="shared" si="3793"/>
        <v>1.8291671174344191</v>
      </c>
      <c r="Q36430">
        <f t="shared" si="3794"/>
        <v>0.99664290318035087</v>
      </c>
    </row>
    <row r="36431" spans="1:17" x14ac:dyDescent="0.25">
      <c r="A36431" s="5" t="s">
        <v>414</v>
      </c>
      <c r="B36431" s="1">
        <v>413.02620000000002</v>
      </c>
      <c r="C36431" s="1">
        <v>29.502020000000002</v>
      </c>
      <c r="D36431" s="1">
        <v>851.54449999999997</v>
      </c>
      <c r="E36431" s="1">
        <v>462.80700000000002</v>
      </c>
      <c r="F36431" s="1" t="s">
        <v>6</v>
      </c>
      <c r="G36431" s="1"/>
      <c r="H36431">
        <v>418.83</v>
      </c>
      <c r="I36431">
        <v>32.57</v>
      </c>
      <c r="J36431">
        <f t="shared" si="3795"/>
        <v>0.9861428264450971</v>
      </c>
      <c r="K36431">
        <f t="shared" si="3796"/>
        <v>0.90580350015351552</v>
      </c>
      <c r="L36431">
        <f t="shared" si="3797"/>
        <v>6.1373101205292491</v>
      </c>
      <c r="N36431">
        <f t="shared" si="3798"/>
        <v>0.86015004319491761</v>
      </c>
      <c r="O36431">
        <f t="shared" si="3799"/>
        <v>1.6072544459234268</v>
      </c>
      <c r="P36431">
        <f t="shared" si="3793"/>
        <v>1.8089031179844388</v>
      </c>
      <c r="Q36431">
        <f t="shared" si="3794"/>
        <v>0.99651919163328517</v>
      </c>
    </row>
    <row r="36432" spans="1:17" x14ac:dyDescent="0.25">
      <c r="A36432" s="5" t="s">
        <v>435</v>
      </c>
      <c r="B36432" s="1">
        <v>380.97460000000001</v>
      </c>
      <c r="C36432" s="1">
        <v>20.80001</v>
      </c>
      <c r="D36432" s="1">
        <v>929.32690000000002</v>
      </c>
      <c r="E36432" s="1">
        <v>613.47739999999999</v>
      </c>
      <c r="F36432" s="1" t="s">
        <v>6</v>
      </c>
      <c r="G36432" s="1"/>
      <c r="H36432">
        <v>386.32600000000002</v>
      </c>
      <c r="I36432">
        <v>23.224</v>
      </c>
      <c r="J36432">
        <f t="shared" si="3795"/>
        <v>0.98614796829620577</v>
      </c>
      <c r="K36432">
        <f t="shared" si="3796"/>
        <v>0.89562564588356874</v>
      </c>
      <c r="L36432">
        <f t="shared" si="3797"/>
        <v>6.4191434256566264</v>
      </c>
      <c r="N36432">
        <f t="shared" si="3798"/>
        <v>0.86028411272032557</v>
      </c>
      <c r="O36432">
        <f t="shared" si="3799"/>
        <v>1.5403835032511055</v>
      </c>
      <c r="P36432">
        <f t="shared" si="3793"/>
        <v>1.835630268079163</v>
      </c>
      <c r="Q36432">
        <f t="shared" si="3794"/>
        <v>0.99668160037046483</v>
      </c>
    </row>
    <row r="36433" spans="1:17" x14ac:dyDescent="0.25">
      <c r="A36433" s="5" t="s">
        <v>409</v>
      </c>
      <c r="B36433" s="1">
        <v>364.1825</v>
      </c>
      <c r="C36433" s="1">
        <v>45.3</v>
      </c>
      <c r="D36433" s="1">
        <v>763.06089999999995</v>
      </c>
      <c r="E36433" s="1">
        <v>394.67309999999998</v>
      </c>
      <c r="F36433" s="1" t="s">
        <v>6</v>
      </c>
      <c r="G36433" s="1"/>
      <c r="H36433">
        <v>369.29500000000002</v>
      </c>
      <c r="I36433">
        <v>49.9</v>
      </c>
      <c r="J36433">
        <f t="shared" si="3795"/>
        <v>0.98615605410308826</v>
      </c>
      <c r="K36433">
        <f t="shared" si="3796"/>
        <v>0.90781563126252507</v>
      </c>
      <c r="L36433">
        <f t="shared" si="3797"/>
        <v>5.9780578273186622</v>
      </c>
      <c r="N36433">
        <f t="shared" si="3798"/>
        <v>0.86049502987244952</v>
      </c>
      <c r="O36433">
        <f t="shared" si="3799"/>
        <v>1.6213331731886766</v>
      </c>
      <c r="P36433">
        <f t="shared" si="3793"/>
        <v>1.793433628616667</v>
      </c>
      <c r="Q36433">
        <f t="shared" si="3794"/>
        <v>0.99642222702974625</v>
      </c>
    </row>
    <row r="36434" spans="1:17" x14ac:dyDescent="0.25">
      <c r="A36434" s="5" t="s">
        <v>40</v>
      </c>
      <c r="B36434" s="1">
        <v>609.14970000000005</v>
      </c>
      <c r="C36434" s="1">
        <v>18.700009999999999</v>
      </c>
      <c r="D36434" s="1">
        <v>342.63569999999999</v>
      </c>
      <c r="E36434" s="1">
        <v>828.14829999999995</v>
      </c>
      <c r="F36434" s="1" t="s">
        <v>6</v>
      </c>
      <c r="G36434" s="1"/>
      <c r="H36434">
        <v>617.70000000000005</v>
      </c>
      <c r="I36434">
        <v>21.03</v>
      </c>
      <c r="J36434">
        <f t="shared" si="3795"/>
        <v>0.98615784361340453</v>
      </c>
      <c r="K36434">
        <f t="shared" si="3796"/>
        <v>0.88920637184973839</v>
      </c>
      <c r="L36434">
        <f t="shared" si="3797"/>
        <v>6.7191922446278376</v>
      </c>
      <c r="N36434">
        <f t="shared" si="3798"/>
        <v>0.86054172328770251</v>
      </c>
      <c r="O36434">
        <f t="shared" si="3799"/>
        <v>1.5014976182799429</v>
      </c>
      <c r="P36434">
        <f t="shared" si="3793"/>
        <v>1.8632301490886161</v>
      </c>
      <c r="Q36434">
        <f t="shared" si="3794"/>
        <v>0.99684289873420839</v>
      </c>
    </row>
    <row r="36435" spans="1:17" x14ac:dyDescent="0.25">
      <c r="A36435" s="5" t="s">
        <v>434</v>
      </c>
      <c r="B36435" s="1">
        <v>583.5598</v>
      </c>
      <c r="C36435" s="1">
        <v>37.299999999999997</v>
      </c>
      <c r="D36435" s="1">
        <v>427.28030000000001</v>
      </c>
      <c r="E36435" s="1">
        <v>540.45010000000002</v>
      </c>
      <c r="F36435" s="1" t="s">
        <v>6</v>
      </c>
      <c r="G36435" s="1"/>
      <c r="H36435">
        <v>591.75</v>
      </c>
      <c r="I36435">
        <v>41.262999999999998</v>
      </c>
      <c r="J36435">
        <f t="shared" si="3795"/>
        <v>0.98615935783692432</v>
      </c>
      <c r="K36435">
        <f t="shared" si="3796"/>
        <v>0.90395754065385447</v>
      </c>
      <c r="L36435">
        <f t="shared" si="3797"/>
        <v>6.2924023108931877</v>
      </c>
      <c r="N36435">
        <f t="shared" si="3798"/>
        <v>0.86058123773358042</v>
      </c>
      <c r="O36435">
        <f t="shared" si="3799"/>
        <v>1.5946023499206965</v>
      </c>
      <c r="P36435">
        <f t="shared" si="3793"/>
        <v>1.8237108473897796</v>
      </c>
      <c r="Q36435">
        <f t="shared" si="3794"/>
        <v>0.99660995193457991</v>
      </c>
    </row>
    <row r="36436" spans="1:17" x14ac:dyDescent="0.25">
      <c r="A36436" s="5" t="s">
        <v>36</v>
      </c>
      <c r="B36436" s="1">
        <v>545.94010000000003</v>
      </c>
      <c r="C36436" s="1">
        <v>37.053489999999996</v>
      </c>
      <c r="D36436" s="1">
        <v>393.14260000000002</v>
      </c>
      <c r="E36436" s="1">
        <v>558.57500000000005</v>
      </c>
      <c r="F36436" s="1" t="s">
        <v>6</v>
      </c>
      <c r="G36436" s="1"/>
      <c r="H36436">
        <v>553.6</v>
      </c>
      <c r="I36436">
        <v>40.805</v>
      </c>
      <c r="J36436">
        <f t="shared" si="3795"/>
        <v>0.986163475433526</v>
      </c>
      <c r="K36436">
        <f t="shared" si="3796"/>
        <v>0.90806249234162473</v>
      </c>
      <c r="L36436">
        <f t="shared" si="3797"/>
        <v>6.3253888977655501</v>
      </c>
      <c r="N36436">
        <f t="shared" si="3798"/>
        <v>0.8606887073094851</v>
      </c>
      <c r="O36436">
        <f t="shared" si="3799"/>
        <v>1.6230817311757806</v>
      </c>
      <c r="P36436">
        <f t="shared" si="3793"/>
        <v>1.8268285321834876</v>
      </c>
      <c r="Q36436">
        <f t="shared" si="3794"/>
        <v>0.99662881202852338</v>
      </c>
    </row>
    <row r="36437" spans="1:17" x14ac:dyDescent="0.25">
      <c r="A36437" s="5" t="s">
        <v>37</v>
      </c>
      <c r="B36437" s="1">
        <v>532.7278</v>
      </c>
      <c r="C36437" s="1">
        <v>24.6</v>
      </c>
      <c r="D36437" s="1">
        <v>347.46789999999999</v>
      </c>
      <c r="E36437" s="1">
        <v>619.90740000000005</v>
      </c>
      <c r="F36437" s="1" t="s">
        <v>6</v>
      </c>
      <c r="G36437" s="1"/>
      <c r="H36437">
        <v>540.20000000000005</v>
      </c>
      <c r="I36437">
        <v>27.357299999999999</v>
      </c>
      <c r="J36437">
        <f t="shared" si="3795"/>
        <v>0.98616771566086625</v>
      </c>
      <c r="K36437">
        <f t="shared" si="3796"/>
        <v>0.89921154499895828</v>
      </c>
      <c r="L36437">
        <f t="shared" si="3797"/>
        <v>6.4295701120458828</v>
      </c>
      <c r="N36437">
        <f t="shared" si="3798"/>
        <v>0.86079940624375217</v>
      </c>
      <c r="O36437">
        <f t="shared" si="3799"/>
        <v>1.5631647448032748</v>
      </c>
      <c r="P36437">
        <f t="shared" si="3793"/>
        <v>1.8366037711822767</v>
      </c>
      <c r="Q36437">
        <f t="shared" si="3794"/>
        <v>0.9966873979648343</v>
      </c>
    </row>
    <row r="36438" spans="1:17" x14ac:dyDescent="0.25">
      <c r="A36438" s="5" t="s">
        <v>427</v>
      </c>
      <c r="B36438" s="1">
        <v>406.7364</v>
      </c>
      <c r="C36438" s="1">
        <v>30.700199999999999</v>
      </c>
      <c r="D36438" s="1">
        <v>837.19169999999997</v>
      </c>
      <c r="E36438" s="1">
        <v>522.33820000000003</v>
      </c>
      <c r="F36438" s="1" t="s">
        <v>6</v>
      </c>
      <c r="G36438" s="1"/>
      <c r="H36438">
        <v>412.44</v>
      </c>
      <c r="I36438">
        <v>34.200000000000003</v>
      </c>
      <c r="J36438">
        <f t="shared" si="3795"/>
        <v>0.98617107942973525</v>
      </c>
      <c r="K36438">
        <f t="shared" si="3796"/>
        <v>0.89766666666666661</v>
      </c>
      <c r="L36438">
        <f t="shared" si="3797"/>
        <v>6.2583152708110665</v>
      </c>
      <c r="N36438">
        <f t="shared" si="3798"/>
        <v>0.860887244333151</v>
      </c>
      <c r="O36438">
        <f t="shared" si="3799"/>
        <v>1.5532518584595869</v>
      </c>
      <c r="P36438">
        <f t="shared" si="3793"/>
        <v>1.820477571600609</v>
      </c>
      <c r="Q36438">
        <f t="shared" si="3794"/>
        <v>0.99659030201238119</v>
      </c>
    </row>
    <row r="36439" spans="1:17" x14ac:dyDescent="0.25">
      <c r="A36439" s="5" t="s">
        <v>423</v>
      </c>
      <c r="B36439" s="1">
        <v>341.07490000000001</v>
      </c>
      <c r="C36439" s="1">
        <v>34.010750000000002</v>
      </c>
      <c r="D36439" s="1">
        <v>639.00930000000005</v>
      </c>
      <c r="E36439" s="1">
        <v>411.64920000000001</v>
      </c>
      <c r="F36439" s="1" t="s">
        <v>6</v>
      </c>
      <c r="G36439" s="1"/>
      <c r="H36439">
        <v>345.85700000000003</v>
      </c>
      <c r="I36439">
        <v>37.61</v>
      </c>
      <c r="J36439">
        <f t="shared" si="3795"/>
        <v>0.98617318718429869</v>
      </c>
      <c r="K36439">
        <f t="shared" si="3796"/>
        <v>0.9043007178941771</v>
      </c>
      <c r="L36439">
        <f t="shared" si="3797"/>
        <v>6.0201715303440286</v>
      </c>
      <c r="N36439">
        <f t="shared" si="3798"/>
        <v>0.86094229346798323</v>
      </c>
      <c r="O36439">
        <f t="shared" si="3799"/>
        <v>1.5969358316912516</v>
      </c>
      <c r="P36439">
        <f t="shared" si="3793"/>
        <v>1.7975512050854152</v>
      </c>
      <c r="Q36439">
        <f t="shared" si="3794"/>
        <v>0.99644825581972007</v>
      </c>
    </row>
    <row r="36440" spans="1:17" x14ac:dyDescent="0.25">
      <c r="A36440" t="s">
        <v>24</v>
      </c>
      <c r="B36440" s="1">
        <v>278.4461</v>
      </c>
      <c r="C36440" s="1">
        <v>46.201219999999999</v>
      </c>
      <c r="D36440" s="1">
        <v>306.31720000000001</v>
      </c>
      <c r="E36440" s="1">
        <v>348.34570000000002</v>
      </c>
      <c r="F36440" s="1" t="s">
        <v>6</v>
      </c>
      <c r="G36440" s="1"/>
      <c r="H36440">
        <v>282.35000000000002</v>
      </c>
      <c r="I36440">
        <v>50.417999999999999</v>
      </c>
      <c r="J36440">
        <f t="shared" si="3795"/>
        <v>0.98617354347441111</v>
      </c>
      <c r="K36440">
        <f t="shared" si="3796"/>
        <v>0.91636360030147967</v>
      </c>
      <c r="L36440">
        <f t="shared" si="3797"/>
        <v>5.853195377492951</v>
      </c>
      <c r="N36440">
        <f t="shared" si="3798"/>
        <v>0.86095159956200706</v>
      </c>
      <c r="O36440">
        <f t="shared" si="3799"/>
        <v>1.6848151149705999</v>
      </c>
      <c r="P36440">
        <f t="shared" si="3793"/>
        <v>1.7811094981813766</v>
      </c>
      <c r="Q36440">
        <f t="shared" si="3794"/>
        <v>0.99634334692525783</v>
      </c>
    </row>
    <row r="36441" spans="1:17" x14ac:dyDescent="0.25">
      <c r="A36441" s="5" t="s">
        <v>33</v>
      </c>
      <c r="B36441" s="1">
        <v>427.74880000000002</v>
      </c>
      <c r="C36441" s="1">
        <v>29.053999999999998</v>
      </c>
      <c r="D36441" s="1">
        <v>337.25560000000002</v>
      </c>
      <c r="E36441" s="1">
        <v>478.9513</v>
      </c>
      <c r="F36441" s="1" t="s">
        <v>6</v>
      </c>
      <c r="G36441" s="1"/>
      <c r="H36441">
        <v>433.74</v>
      </c>
      <c r="I36441">
        <v>31.96</v>
      </c>
      <c r="J36441">
        <f t="shared" si="3795"/>
        <v>0.98618711670586068</v>
      </c>
      <c r="K36441">
        <f t="shared" si="3796"/>
        <v>0.90907384230287858</v>
      </c>
      <c r="L36441">
        <f t="shared" si="3797"/>
        <v>6.1715989220960177</v>
      </c>
      <c r="N36441">
        <f t="shared" si="3798"/>
        <v>0.86130627795089865</v>
      </c>
      <c r="O36441">
        <f t="shared" si="3799"/>
        <v>1.6302950514618582</v>
      </c>
      <c r="P36441">
        <f t="shared" si="3793"/>
        <v>1.8121984159354427</v>
      </c>
      <c r="Q36441">
        <f t="shared" si="3794"/>
        <v>0.99653956050406267</v>
      </c>
    </row>
    <row r="36442" spans="1:17" x14ac:dyDescent="0.25">
      <c r="A36442" s="5" t="s">
        <v>28</v>
      </c>
      <c r="B36442" s="1">
        <v>392.8023</v>
      </c>
      <c r="C36442" s="1">
        <v>50.900700000000001</v>
      </c>
      <c r="D36442" s="1">
        <v>373.84660000000002</v>
      </c>
      <c r="E36442" s="1">
        <v>390.6191</v>
      </c>
      <c r="F36442" s="1" t="s">
        <v>6</v>
      </c>
      <c r="G36442" s="1"/>
      <c r="H36442">
        <v>398.3</v>
      </c>
      <c r="I36442">
        <v>55.796999999999997</v>
      </c>
      <c r="J36442">
        <f t="shared" si="3795"/>
        <v>0.98619708762239511</v>
      </c>
      <c r="K36442">
        <f t="shared" si="3796"/>
        <v>0.91224797032098504</v>
      </c>
      <c r="L36442">
        <f t="shared" si="3797"/>
        <v>5.9677329163765993</v>
      </c>
      <c r="N36442">
        <f t="shared" si="3798"/>
        <v>0.8615670158406632</v>
      </c>
      <c r="O36442">
        <f t="shared" si="3799"/>
        <v>1.6534712400628011</v>
      </c>
      <c r="P36442">
        <f t="shared" si="3793"/>
        <v>1.7924211532997085</v>
      </c>
      <c r="Q36442">
        <f t="shared" si="3794"/>
        <v>0.99641580205381697</v>
      </c>
    </row>
    <row r="36443" spans="1:17" x14ac:dyDescent="0.25">
      <c r="A36443" t="s">
        <v>23</v>
      </c>
      <c r="B36443" s="1">
        <v>301.10840000000002</v>
      </c>
      <c r="C36443" s="1">
        <v>44.600009999999997</v>
      </c>
      <c r="D36443" s="1">
        <v>295.4676</v>
      </c>
      <c r="E36443" s="1">
        <v>362.71359999999999</v>
      </c>
      <c r="F36443" s="1" t="s">
        <v>6</v>
      </c>
      <c r="G36443" s="1"/>
      <c r="H36443">
        <v>305.322</v>
      </c>
      <c r="I36443">
        <v>48.722000000000001</v>
      </c>
      <c r="J36443">
        <f t="shared" si="3795"/>
        <v>0.98619948775391231</v>
      </c>
      <c r="K36443">
        <f t="shared" si="3796"/>
        <v>0.91539776692254005</v>
      </c>
      <c r="L36443">
        <f t="shared" si="3797"/>
        <v>5.8936135421395042</v>
      </c>
      <c r="N36443">
        <f t="shared" si="3798"/>
        <v>0.86162980303592096</v>
      </c>
      <c r="O36443">
        <f t="shared" si="3799"/>
        <v>1.6773217756177579</v>
      </c>
      <c r="P36443">
        <f t="shared" si="3793"/>
        <v>1.7851180500214656</v>
      </c>
      <c r="Q36443">
        <f t="shared" si="3794"/>
        <v>0.99636916559938837</v>
      </c>
    </row>
    <row r="36444" spans="1:17" x14ac:dyDescent="0.25">
      <c r="A36444" s="5" t="s">
        <v>407</v>
      </c>
      <c r="B36444" s="1">
        <v>224.3707</v>
      </c>
      <c r="C36444" s="1">
        <v>34.301009999999998</v>
      </c>
      <c r="D36444" s="1">
        <v>891.40940000000001</v>
      </c>
      <c r="E36444" s="1">
        <v>403.82209999999998</v>
      </c>
      <c r="F36444" s="1" t="s">
        <v>6</v>
      </c>
      <c r="G36444" s="1"/>
      <c r="H36444">
        <v>227.51</v>
      </c>
      <c r="I36444">
        <v>37.5</v>
      </c>
      <c r="J36444">
        <f t="shared" si="3795"/>
        <v>0.98620148564898247</v>
      </c>
      <c r="K36444">
        <f t="shared" si="3796"/>
        <v>0.9146936</v>
      </c>
      <c r="L36444">
        <f t="shared" si="3797"/>
        <v>6.0009744344454896</v>
      </c>
      <c r="N36444">
        <f t="shared" si="3798"/>
        <v>0.86168207491395887</v>
      </c>
      <c r="O36444">
        <f t="shared" si="3799"/>
        <v>1.6719128300291708</v>
      </c>
      <c r="P36444">
        <f t="shared" si="3793"/>
        <v>1.7956766638787593</v>
      </c>
      <c r="Q36444">
        <f t="shared" si="3794"/>
        <v>0.99643642608181515</v>
      </c>
    </row>
    <row r="36445" spans="1:17" x14ac:dyDescent="0.25">
      <c r="A36445" s="5" t="s">
        <v>410</v>
      </c>
      <c r="B36445" s="1">
        <v>295.16390000000001</v>
      </c>
      <c r="C36445" s="1">
        <v>43.700580000000002</v>
      </c>
      <c r="D36445" s="1">
        <v>776.19929999999999</v>
      </c>
      <c r="E36445" s="1">
        <v>392.26650000000001</v>
      </c>
      <c r="F36445" s="1" t="s">
        <v>6</v>
      </c>
      <c r="G36445" s="1"/>
      <c r="H36445">
        <v>299.29300000000001</v>
      </c>
      <c r="I36445">
        <v>48.32</v>
      </c>
      <c r="J36445">
        <f t="shared" si="3795"/>
        <v>0.98620382033659326</v>
      </c>
      <c r="K36445">
        <f t="shared" si="3796"/>
        <v>0.90439942052980138</v>
      </c>
      <c r="L36445">
        <f t="shared" si="3797"/>
        <v>5.9719414557379942</v>
      </c>
      <c r="N36445">
        <f t="shared" si="3798"/>
        <v>0.8617431666854376</v>
      </c>
      <c r="O36445">
        <f t="shared" si="3799"/>
        <v>1.5976085343081636</v>
      </c>
      <c r="P36445">
        <f t="shared" si="3793"/>
        <v>1.7928339908887292</v>
      </c>
      <c r="Q36445">
        <f t="shared" si="3794"/>
        <v>0.99641842302622352</v>
      </c>
    </row>
    <row r="36446" spans="1:17" x14ac:dyDescent="0.25">
      <c r="A36446" s="5" t="s">
        <v>406</v>
      </c>
      <c r="B36446" s="1">
        <v>297.83479999999997</v>
      </c>
      <c r="C36446" s="1">
        <v>35.299999999999997</v>
      </c>
      <c r="D36446" s="1">
        <v>839.26559999999995</v>
      </c>
      <c r="E36446" s="1">
        <v>395.02429999999998</v>
      </c>
      <c r="F36446" s="1" t="s">
        <v>6</v>
      </c>
      <c r="G36446" s="1"/>
      <c r="H36446">
        <v>302</v>
      </c>
      <c r="I36446">
        <v>38.79</v>
      </c>
      <c r="J36446">
        <f t="shared" si="3795"/>
        <v>0.98620794701986747</v>
      </c>
      <c r="K36446">
        <f t="shared" si="3796"/>
        <v>0.91002835782418146</v>
      </c>
      <c r="L36446">
        <f t="shared" si="3797"/>
        <v>5.9789472819962484</v>
      </c>
      <c r="N36446">
        <f t="shared" si="3798"/>
        <v>0.86185117131125988</v>
      </c>
      <c r="O36446">
        <f t="shared" si="3799"/>
        <v>1.6371776052499398</v>
      </c>
      <c r="P36446">
        <f t="shared" si="3793"/>
        <v>1.7935207946948275</v>
      </c>
      <c r="Q36446">
        <f t="shared" si="3794"/>
        <v>0.99642277971113291</v>
      </c>
    </row>
    <row r="36447" spans="1:17" x14ac:dyDescent="0.25">
      <c r="A36447" s="5" t="s">
        <v>413</v>
      </c>
      <c r="B36447" s="1">
        <v>480.49079999999998</v>
      </c>
      <c r="C36447" s="1">
        <v>30.718710000000002</v>
      </c>
      <c r="D36447" s="1">
        <v>838.27239999999995</v>
      </c>
      <c r="E36447" s="1">
        <v>492.12670000000003</v>
      </c>
      <c r="F36447" s="1" t="s">
        <v>6</v>
      </c>
      <c r="G36447" s="1"/>
      <c r="H36447">
        <v>487.21</v>
      </c>
      <c r="I36447">
        <v>33.921999999999997</v>
      </c>
      <c r="J36447">
        <f t="shared" si="3795"/>
        <v>0.98620882165801194</v>
      </c>
      <c r="K36447">
        <f t="shared" si="3796"/>
        <v>0.9055689523023408</v>
      </c>
      <c r="L36447">
        <f t="shared" si="3797"/>
        <v>6.1987362036648443</v>
      </c>
      <c r="N36447">
        <f t="shared" si="3798"/>
        <v>0.86187406612949069</v>
      </c>
      <c r="O36447">
        <f t="shared" si="3799"/>
        <v>1.6056330881920633</v>
      </c>
      <c r="P36447">
        <f t="shared" si="3793"/>
        <v>1.8147976945056752</v>
      </c>
      <c r="Q36447">
        <f t="shared" si="3794"/>
        <v>0.99655555748472724</v>
      </c>
    </row>
    <row r="36448" spans="1:17" x14ac:dyDescent="0.25">
      <c r="A36448" s="5" t="s">
        <v>421</v>
      </c>
      <c r="B36448" s="1">
        <v>470.91590000000002</v>
      </c>
      <c r="C36448" s="1">
        <v>38.200060000000001</v>
      </c>
      <c r="D36448" s="1">
        <v>676.47519999999997</v>
      </c>
      <c r="E36448" s="1">
        <v>432.38600000000002</v>
      </c>
      <c r="F36448" s="1" t="s">
        <v>6</v>
      </c>
      <c r="G36448" s="1"/>
      <c r="H36448">
        <v>477.5</v>
      </c>
      <c r="I36448">
        <v>42.12</v>
      </c>
      <c r="J36448">
        <f t="shared" si="3795"/>
        <v>0.98621130890052355</v>
      </c>
      <c r="K36448">
        <f t="shared" si="3796"/>
        <v>0.90693399810066488</v>
      </c>
      <c r="L36448">
        <f t="shared" si="3797"/>
        <v>6.0693187078125863</v>
      </c>
      <c r="N36448">
        <f t="shared" si="3798"/>
        <v>0.86193917982527324</v>
      </c>
      <c r="O36448">
        <f t="shared" si="3799"/>
        <v>1.6151267160384999</v>
      </c>
      <c r="P36448">
        <f t="shared" si="3793"/>
        <v>1.8023320139436219</v>
      </c>
      <c r="Q36448">
        <f t="shared" si="3794"/>
        <v>0.99647827638628528</v>
      </c>
    </row>
    <row r="36449" spans="1:17" x14ac:dyDescent="0.25">
      <c r="A36449" s="5" t="s">
        <v>424</v>
      </c>
      <c r="B36449" s="1">
        <v>381.08710000000002</v>
      </c>
      <c r="C36449" s="1">
        <v>40.801000000000002</v>
      </c>
      <c r="D36449" s="1">
        <v>546.77</v>
      </c>
      <c r="E36449" s="1">
        <v>411.63</v>
      </c>
      <c r="F36449" s="1" t="s">
        <v>6</v>
      </c>
      <c r="G36449" s="1"/>
      <c r="H36449">
        <v>386.411</v>
      </c>
      <c r="I36449">
        <v>45.167499999999997</v>
      </c>
      <c r="J36449">
        <f t="shared" si="3795"/>
        <v>0.98622218311590515</v>
      </c>
      <c r="K36449">
        <f t="shared" si="3796"/>
        <v>0.9033265068910169</v>
      </c>
      <c r="L36449">
        <f t="shared" si="3797"/>
        <v>6.0201248876011935</v>
      </c>
      <c r="N36449">
        <f t="shared" si="3798"/>
        <v>0.86222397508909709</v>
      </c>
      <c r="O36449">
        <f t="shared" si="3799"/>
        <v>1.5903333727690379</v>
      </c>
      <c r="P36449">
        <f t="shared" si="3793"/>
        <v>1.7975466554367823</v>
      </c>
      <c r="Q36449">
        <f t="shared" si="3794"/>
        <v>0.99644822714832249</v>
      </c>
    </row>
    <row r="36450" spans="1:17" x14ac:dyDescent="0.25">
      <c r="A36450" s="5" t="s">
        <v>35</v>
      </c>
      <c r="B36450" s="1">
        <v>490.84469999999999</v>
      </c>
      <c r="C36450" s="1">
        <v>27.5</v>
      </c>
      <c r="D36450" s="1">
        <v>343.53219999999999</v>
      </c>
      <c r="E36450" s="1">
        <v>590.69650000000001</v>
      </c>
      <c r="F36450" s="1" t="s">
        <v>6</v>
      </c>
      <c r="G36450" s="1"/>
      <c r="H36450">
        <v>497.7</v>
      </c>
      <c r="I36450">
        <v>30.4</v>
      </c>
      <c r="J36450">
        <f t="shared" si="3795"/>
        <v>0.98622603978300183</v>
      </c>
      <c r="K36450">
        <f t="shared" si="3796"/>
        <v>0.9046052631578948</v>
      </c>
      <c r="L36450">
        <f t="shared" si="3797"/>
        <v>6.3813023491221124</v>
      </c>
      <c r="N36450">
        <f t="shared" si="3798"/>
        <v>0.86232502738419059</v>
      </c>
      <c r="O36450">
        <f t="shared" si="3799"/>
        <v>1.5990136967466644</v>
      </c>
      <c r="P36450">
        <f t="shared" si="3793"/>
        <v>1.8320882094065234</v>
      </c>
      <c r="Q36450">
        <f t="shared" si="3794"/>
        <v>0.99666043744180088</v>
      </c>
    </row>
    <row r="36451" spans="1:17" x14ac:dyDescent="0.25">
      <c r="A36451" s="5" t="s">
        <v>433</v>
      </c>
      <c r="B36451" s="1">
        <v>554.2835</v>
      </c>
      <c r="C36451" s="1">
        <v>44.547849999999997</v>
      </c>
      <c r="D36451" s="1">
        <v>440.88920000000002</v>
      </c>
      <c r="E36451" s="1">
        <v>496.00080000000003</v>
      </c>
      <c r="F36451" s="1" t="s">
        <v>6</v>
      </c>
      <c r="G36451" s="1"/>
      <c r="H36451" s="1">
        <v>562.02</v>
      </c>
      <c r="I36451" s="1">
        <v>49.07</v>
      </c>
      <c r="J36451">
        <f t="shared" si="3795"/>
        <v>0.98623447564143629</v>
      </c>
      <c r="K36451">
        <f t="shared" si="3796"/>
        <v>0.9078428775219074</v>
      </c>
      <c r="L36451">
        <f t="shared" si="3797"/>
        <v>6.2065775396268528</v>
      </c>
      <c r="N36451">
        <f t="shared" si="3798"/>
        <v>0.86254614820625541</v>
      </c>
      <c r="O36451">
        <f t="shared" si="3799"/>
        <v>1.6215259310976478</v>
      </c>
      <c r="P36451">
        <f t="shared" si="3793"/>
        <v>1.8155473306208325</v>
      </c>
      <c r="Q36451">
        <f t="shared" si="3794"/>
        <v>0.99656015969140221</v>
      </c>
    </row>
    <row r="36452" spans="1:17" x14ac:dyDescent="0.25">
      <c r="A36452" s="5" t="s">
        <v>404</v>
      </c>
      <c r="B36452" s="1">
        <v>464.62639999999999</v>
      </c>
      <c r="C36452" s="1">
        <v>40.100070000000002</v>
      </c>
      <c r="D36452" s="1">
        <v>801.07</v>
      </c>
      <c r="E36452" s="1">
        <v>422.75170000000003</v>
      </c>
      <c r="F36452" s="1" t="s">
        <v>6</v>
      </c>
      <c r="G36452" s="1"/>
      <c r="H36452">
        <v>471.11</v>
      </c>
      <c r="I36452">
        <v>44.07638</v>
      </c>
      <c r="J36452">
        <f t="shared" si="3795"/>
        <v>0.98623760905096469</v>
      </c>
      <c r="K36452">
        <f t="shared" si="3796"/>
        <v>0.90978592162060501</v>
      </c>
      <c r="L36452">
        <f t="shared" si="3797"/>
        <v>6.0467850090597821</v>
      </c>
      <c r="N36452">
        <f t="shared" si="3798"/>
        <v>0.86262831079411106</v>
      </c>
      <c r="O36452">
        <f t="shared" si="3799"/>
        <v>1.635422562206178</v>
      </c>
      <c r="P36452">
        <f t="shared" si="3793"/>
        <v>1.8001432889375697</v>
      </c>
      <c r="Q36452">
        <f t="shared" si="3794"/>
        <v>0.99646455914350307</v>
      </c>
    </row>
    <row r="36453" spans="1:17" x14ac:dyDescent="0.25">
      <c r="A36453" s="5" t="s">
        <v>412</v>
      </c>
      <c r="B36453" s="1">
        <v>312.92149999999998</v>
      </c>
      <c r="C36453" s="1">
        <v>53.603450000000002</v>
      </c>
      <c r="D36453" s="1">
        <v>462.17410000000001</v>
      </c>
      <c r="E36453" s="1">
        <v>347.62150000000003</v>
      </c>
      <c r="F36453" s="1" t="s">
        <v>6</v>
      </c>
      <c r="G36453" s="1"/>
      <c r="H36453">
        <v>317.27999999999997</v>
      </c>
      <c r="I36453">
        <v>58.97</v>
      </c>
      <c r="J36453">
        <f t="shared" si="3795"/>
        <v>0.9862629223398891</v>
      </c>
      <c r="K36453">
        <f t="shared" si="3796"/>
        <v>0.90899525182296093</v>
      </c>
      <c r="L36453">
        <f t="shared" si="3797"/>
        <v>5.8511142441826953</v>
      </c>
      <c r="N36453">
        <f t="shared" si="3798"/>
        <v>0.86329265164738733</v>
      </c>
      <c r="O36453">
        <f t="shared" si="3799"/>
        <v>1.6297316234228278</v>
      </c>
      <c r="P36453">
        <f t="shared" si="3793"/>
        <v>1.7809025937793415</v>
      </c>
      <c r="Q36453">
        <f t="shared" si="3794"/>
        <v>0.99634200998578581</v>
      </c>
    </row>
    <row r="36454" spans="1:17" x14ac:dyDescent="0.25">
      <c r="A36454" t="s">
        <v>7</v>
      </c>
      <c r="B36454" s="1">
        <v>505.55840000000001</v>
      </c>
      <c r="C36454" s="1">
        <v>71.850999999999999</v>
      </c>
      <c r="D36454" s="1">
        <v>416.35</v>
      </c>
      <c r="E36454" s="1">
        <v>458.58</v>
      </c>
      <c r="F36454" s="1" t="s">
        <v>6</v>
      </c>
      <c r="G36454" s="1"/>
      <c r="H36454">
        <v>512.6</v>
      </c>
      <c r="I36454">
        <v>81.034999999999997</v>
      </c>
      <c r="J36454">
        <f t="shared" si="3795"/>
        <v>0.9862629730784237</v>
      </c>
      <c r="K36454">
        <f t="shared" si="3796"/>
        <v>0.88666625532177457</v>
      </c>
      <c r="L36454">
        <f t="shared" si="3797"/>
        <v>6.1281347584828474</v>
      </c>
      <c r="N36454">
        <f t="shared" si="3798"/>
        <v>0.86329398432199678</v>
      </c>
      <c r="O36454">
        <f t="shared" si="3799"/>
        <v>1.4867307775935859</v>
      </c>
      <c r="P36454">
        <f t="shared" si="3793"/>
        <v>1.8080192255834759</v>
      </c>
      <c r="Q36454">
        <f t="shared" si="3794"/>
        <v>0.99651371123027632</v>
      </c>
    </row>
    <row r="36455" spans="1:17" x14ac:dyDescent="0.25">
      <c r="A36455" s="5" t="s">
        <v>417</v>
      </c>
      <c r="B36455" s="1">
        <v>450.55739999999997</v>
      </c>
      <c r="C36455" s="1">
        <v>33.10004</v>
      </c>
      <c r="D36455" s="1">
        <v>811.40620000000001</v>
      </c>
      <c r="E36455" s="1">
        <v>469.95420000000001</v>
      </c>
      <c r="F36455" s="1" t="s">
        <v>6</v>
      </c>
      <c r="G36455" s="1"/>
      <c r="H36455">
        <v>456.83100000000002</v>
      </c>
      <c r="I36455">
        <v>36.618000000000002</v>
      </c>
      <c r="J36455">
        <f t="shared" si="3795"/>
        <v>0.98626713160884427</v>
      </c>
      <c r="K36455">
        <f t="shared" si="3796"/>
        <v>0.90392812278114587</v>
      </c>
      <c r="L36455">
        <f t="shared" si="3797"/>
        <v>6.152635243147345</v>
      </c>
      <c r="N36455">
        <f t="shared" si="3798"/>
        <v>0.86340322470005249</v>
      </c>
      <c r="O36455">
        <f t="shared" si="3799"/>
        <v>1.5944027097632454</v>
      </c>
      <c r="P36455">
        <f t="shared" si="3793"/>
        <v>1.8103774547550882</v>
      </c>
      <c r="Q36455">
        <f t="shared" si="3794"/>
        <v>0.9965283170456628</v>
      </c>
    </row>
    <row r="36456" spans="1:17" x14ac:dyDescent="0.25">
      <c r="A36456" s="5" t="s">
        <v>408</v>
      </c>
      <c r="B36456" s="1">
        <v>445.2808</v>
      </c>
      <c r="C36456" s="1">
        <v>47.1</v>
      </c>
      <c r="D36456" s="1">
        <v>763.9588</v>
      </c>
      <c r="E36456" s="1">
        <v>392.5822</v>
      </c>
      <c r="F36456" s="1" t="s">
        <v>6</v>
      </c>
      <c r="G36456" s="1"/>
      <c r="H36456">
        <v>451.48</v>
      </c>
      <c r="I36456">
        <v>51.811999999999998</v>
      </c>
      <c r="J36456">
        <f t="shared" si="3795"/>
        <v>0.98626915920971026</v>
      </c>
      <c r="K36456">
        <f t="shared" si="3796"/>
        <v>0.90905581718520811</v>
      </c>
      <c r="L36456">
        <f t="shared" si="3797"/>
        <v>5.972745942047335</v>
      </c>
      <c r="N36456">
        <f t="shared" si="3798"/>
        <v>0.86345649801460611</v>
      </c>
      <c r="O36456">
        <f t="shared" si="3799"/>
        <v>1.6301657830526146</v>
      </c>
      <c r="P36456">
        <f t="shared" si="3793"/>
        <v>1.7929128848453912</v>
      </c>
      <c r="Q36456">
        <f t="shared" si="3794"/>
        <v>0.99641892371289265</v>
      </c>
    </row>
    <row r="36457" spans="1:17" x14ac:dyDescent="0.25">
      <c r="A36457" s="5" t="s">
        <v>431</v>
      </c>
      <c r="B36457" s="1">
        <v>383.04770000000002</v>
      </c>
      <c r="C36457" s="1">
        <v>24.994610000000002</v>
      </c>
      <c r="D36457" s="1">
        <v>915.46299999999997</v>
      </c>
      <c r="E36457" s="1">
        <v>578.26149999999996</v>
      </c>
      <c r="F36457" s="1" t="s">
        <v>6</v>
      </c>
      <c r="G36457" s="1"/>
      <c r="H36457">
        <v>388.38</v>
      </c>
      <c r="I36457">
        <v>27.774999999999999</v>
      </c>
      <c r="J36457">
        <f t="shared" si="3795"/>
        <v>0.9862704052731861</v>
      </c>
      <c r="K36457">
        <f t="shared" si="3796"/>
        <v>0.89989594959495955</v>
      </c>
      <c r="L36457">
        <f t="shared" si="3797"/>
        <v>6.3600261885056648</v>
      </c>
      <c r="N36457">
        <f t="shared" si="3798"/>
        <v>0.86348924051527776</v>
      </c>
      <c r="O36457">
        <f t="shared" si="3799"/>
        <v>1.5676052214037646</v>
      </c>
      <c r="P36457">
        <f t="shared" si="3793"/>
        <v>1.8300904707416867</v>
      </c>
      <c r="Q36457">
        <f t="shared" si="3794"/>
        <v>0.99664845373335775</v>
      </c>
    </row>
    <row r="36458" spans="1:17" x14ac:dyDescent="0.25">
      <c r="A36458" s="5" t="s">
        <v>31</v>
      </c>
      <c r="B36458" s="1">
        <v>463.2534</v>
      </c>
      <c r="C36458" s="1">
        <v>30.5</v>
      </c>
      <c r="D36458" s="1">
        <v>340.1524</v>
      </c>
      <c r="E36458" s="1">
        <v>519.87400000000002</v>
      </c>
      <c r="F36458" s="1" t="s">
        <v>6</v>
      </c>
      <c r="G36458" s="1"/>
      <c r="H36458">
        <v>469.7</v>
      </c>
      <c r="I36458">
        <v>33.674999999999997</v>
      </c>
      <c r="J36458">
        <f t="shared" si="3795"/>
        <v>0.98627506919310204</v>
      </c>
      <c r="K36458">
        <f t="shared" si="3796"/>
        <v>0.90571640682999266</v>
      </c>
      <c r="L36458">
        <f t="shared" si="3797"/>
        <v>6.2535864745219136</v>
      </c>
      <c r="N36458">
        <f t="shared" si="3798"/>
        <v>0.86361181582168156</v>
      </c>
      <c r="O36458">
        <f t="shared" si="3799"/>
        <v>1.6066519221794153</v>
      </c>
      <c r="P36458">
        <f t="shared" si="3793"/>
        <v>1.8200280927636359</v>
      </c>
      <c r="Q36458">
        <f t="shared" si="3794"/>
        <v>0.99658756300404483</v>
      </c>
    </row>
    <row r="36459" spans="1:17" x14ac:dyDescent="0.25">
      <c r="A36459" s="5" t="s">
        <v>29</v>
      </c>
      <c r="B36459" s="1">
        <v>419.30250000000001</v>
      </c>
      <c r="C36459" s="1">
        <v>34.500010000000003</v>
      </c>
      <c r="D36459" s="1">
        <v>332.61610000000002</v>
      </c>
      <c r="E36459" s="1">
        <v>469.46210000000002</v>
      </c>
      <c r="F36459" s="1" t="s">
        <v>6</v>
      </c>
      <c r="G36459" s="1"/>
      <c r="H36459">
        <v>425.125</v>
      </c>
      <c r="I36459">
        <v>37.96</v>
      </c>
      <c r="J36459">
        <f t="shared" si="3795"/>
        <v>0.98630402822699204</v>
      </c>
      <c r="K36459">
        <f t="shared" si="3796"/>
        <v>0.90885168598524768</v>
      </c>
      <c r="L36459">
        <f t="shared" si="3797"/>
        <v>6.1515875712152921</v>
      </c>
      <c r="N36459">
        <f t="shared" si="3798"/>
        <v>0.86437370678234104</v>
      </c>
      <c r="O36459">
        <f t="shared" si="3799"/>
        <v>1.6287036419465564</v>
      </c>
      <c r="P36459">
        <f t="shared" si="3793"/>
        <v>1.8102767434069384</v>
      </c>
      <c r="Q36459">
        <f t="shared" si="3794"/>
        <v>0.99652769432487809</v>
      </c>
    </row>
    <row r="36460" spans="1:17" x14ac:dyDescent="0.25">
      <c r="A36460" s="5" t="s">
        <v>41</v>
      </c>
      <c r="B36460" s="1">
        <v>649.08929999999998</v>
      </c>
      <c r="C36460" s="1">
        <v>16.100010000000001</v>
      </c>
      <c r="D36460" s="1">
        <v>346.04880000000003</v>
      </c>
      <c r="E36460" s="1" t="s">
        <v>203</v>
      </c>
      <c r="F36460" s="1" t="s">
        <v>6</v>
      </c>
      <c r="G36460" s="1"/>
      <c r="H36460">
        <v>658.1</v>
      </c>
      <c r="I36460">
        <v>18.170000000000002</v>
      </c>
      <c r="J36460">
        <f t="shared" si="3795"/>
        <v>0.98630800790153461</v>
      </c>
      <c r="K36460">
        <f t="shared" si="3796"/>
        <v>0.88607649972482105</v>
      </c>
      <c r="L36460">
        <f t="shared" si="3797"/>
        <v>6.7803735100299196</v>
      </c>
      <c r="N36460">
        <f t="shared" si="3798"/>
        <v>0.86447851712894908</v>
      </c>
      <c r="O36460">
        <f t="shared" si="3799"/>
        <v>1.4833496870201721</v>
      </c>
      <c r="P36460">
        <f t="shared" si="3793"/>
        <v>1.8687555210408635</v>
      </c>
      <c r="Q36460">
        <f t="shared" si="3794"/>
        <v>0.99687444551843318</v>
      </c>
    </row>
    <row r="36461" spans="1:17" x14ac:dyDescent="0.25">
      <c r="A36461" t="s">
        <v>25</v>
      </c>
      <c r="B36461" s="1">
        <v>364.82740000000001</v>
      </c>
      <c r="C36461" s="1">
        <v>38.799999999999997</v>
      </c>
      <c r="D36461" s="1">
        <v>317.91759999999999</v>
      </c>
      <c r="E36461" s="1">
        <v>412.315</v>
      </c>
      <c r="F36461" s="1" t="s">
        <v>6</v>
      </c>
      <c r="G36461" s="1"/>
      <c r="H36461">
        <v>369.89</v>
      </c>
      <c r="I36461">
        <v>42.512</v>
      </c>
      <c r="J36461">
        <f t="shared" si="3795"/>
        <v>0.98631322825704948</v>
      </c>
      <c r="K36461">
        <f t="shared" si="3796"/>
        <v>0.91268347760632285</v>
      </c>
      <c r="L36461">
        <f t="shared" si="3797"/>
        <v>6.0217876203268421</v>
      </c>
      <c r="N36461">
        <f t="shared" si="3798"/>
        <v>0.86461604220756016</v>
      </c>
      <c r="O36461">
        <f t="shared" si="3799"/>
        <v>1.6567169604499496</v>
      </c>
      <c r="P36461">
        <f t="shared" si="3793"/>
        <v>1.7977088278485784</v>
      </c>
      <c r="Q36461">
        <f t="shared" si="3794"/>
        <v>0.99644924902077336</v>
      </c>
    </row>
    <row r="36462" spans="1:17" x14ac:dyDescent="0.25">
      <c r="A36462" t="s">
        <v>26</v>
      </c>
      <c r="B36462" s="1">
        <v>359.23110000000003</v>
      </c>
      <c r="C36462" s="1">
        <v>41.6</v>
      </c>
      <c r="D36462" s="1">
        <v>331.71</v>
      </c>
      <c r="E36462" s="1">
        <v>390.13</v>
      </c>
      <c r="F36462" s="1" t="s">
        <v>6</v>
      </c>
      <c r="G36462" s="1"/>
      <c r="H36462">
        <v>364.21</v>
      </c>
      <c r="I36462">
        <v>45.55</v>
      </c>
      <c r="J36462">
        <f t="shared" si="3795"/>
        <v>0.9863295900716621</v>
      </c>
      <c r="K36462">
        <f t="shared" si="3796"/>
        <v>0.91328210757409445</v>
      </c>
      <c r="L36462">
        <f t="shared" si="3797"/>
        <v>5.9664800169138124</v>
      </c>
      <c r="N36462">
        <f t="shared" si="3798"/>
        <v>0.8650473698018496</v>
      </c>
      <c r="O36462">
        <f t="shared" si="3799"/>
        <v>1.6612051615948253</v>
      </c>
      <c r="P36462">
        <f t="shared" si="3793"/>
        <v>1.7922982119879458</v>
      </c>
      <c r="Q36462">
        <f t="shared" si="3794"/>
        <v>0.99641502122393411</v>
      </c>
    </row>
    <row r="36463" spans="1:17" x14ac:dyDescent="0.25">
      <c r="A36463" s="5" t="s">
        <v>420</v>
      </c>
      <c r="B36463" s="1">
        <v>369.0949</v>
      </c>
      <c r="C36463" s="1">
        <v>36.603900000000003</v>
      </c>
      <c r="D36463" s="1">
        <v>757.05010000000004</v>
      </c>
      <c r="E36463" s="1">
        <v>451.59640000000002</v>
      </c>
      <c r="F36463" s="1" t="s">
        <v>6</v>
      </c>
      <c r="G36463" s="1"/>
      <c r="H36463">
        <v>374.21</v>
      </c>
      <c r="I36463">
        <v>40.592799999999997</v>
      </c>
      <c r="J36463">
        <f t="shared" si="3795"/>
        <v>0.98633093717431397</v>
      </c>
      <c r="K36463">
        <f t="shared" si="3796"/>
        <v>0.90173380500975553</v>
      </c>
      <c r="L36463">
        <f t="shared" si="3797"/>
        <v>6.1127888605874006</v>
      </c>
      <c r="N36463">
        <f t="shared" si="3798"/>
        <v>0.86508290164763957</v>
      </c>
      <c r="O36463">
        <f t="shared" si="3799"/>
        <v>1.5796821581115343</v>
      </c>
      <c r="P36463">
        <f t="shared" si="3793"/>
        <v>1.806538911835599</v>
      </c>
      <c r="Q36463">
        <f t="shared" si="3794"/>
        <v>0.9965045167476031</v>
      </c>
    </row>
    <row r="36464" spans="1:17" x14ac:dyDescent="0.25">
      <c r="A36464" t="s">
        <v>27</v>
      </c>
      <c r="B36464" s="1">
        <v>396.8811</v>
      </c>
      <c r="C36464" s="1">
        <v>51.201860000000003</v>
      </c>
      <c r="D36464" s="1">
        <v>358.94560000000001</v>
      </c>
      <c r="E36464" s="1">
        <v>419.98880000000003</v>
      </c>
      <c r="F36464" s="1" t="s">
        <v>6</v>
      </c>
      <c r="G36464" s="1"/>
      <c r="H36464">
        <v>402.38</v>
      </c>
      <c r="I36464">
        <v>56.26</v>
      </c>
      <c r="J36464">
        <f t="shared" si="3795"/>
        <v>0.98633406232914167</v>
      </c>
      <c r="K36464">
        <f t="shared" si="3796"/>
        <v>0.91009349448986854</v>
      </c>
      <c r="L36464">
        <f t="shared" si="3797"/>
        <v>6.0402280442551852</v>
      </c>
      <c r="N36464">
        <f t="shared" si="3798"/>
        <v>0.86516534385118848</v>
      </c>
      <c r="O36464">
        <f t="shared" si="3799"/>
        <v>1.6376499552637358</v>
      </c>
      <c r="P36464">
        <f t="shared" ref="P36464:P36527" si="3800">L36464^(1/$S$6)</f>
        <v>1.7995053718256391</v>
      </c>
      <c r="Q36464">
        <f t="shared" ref="Q36464:Q36527" si="3801">LN(P36464)^(1/$S$7)</f>
        <v>0.99646055272532952</v>
      </c>
    </row>
    <row r="36465" spans="1:17" x14ac:dyDescent="0.25">
      <c r="A36465" s="5" t="s">
        <v>425</v>
      </c>
      <c r="B36465" s="1">
        <v>340.31810000000002</v>
      </c>
      <c r="C36465" s="1">
        <v>23.80002</v>
      </c>
      <c r="D36465" s="1">
        <v>915.70410000000004</v>
      </c>
      <c r="E36465" s="1">
        <v>547.08820000000003</v>
      </c>
      <c r="F36465" s="1" t="s">
        <v>6</v>
      </c>
      <c r="G36465" s="1"/>
      <c r="H36465">
        <v>345.02</v>
      </c>
      <c r="I36465">
        <v>26.4</v>
      </c>
      <c r="J36465">
        <f t="shared" si="3795"/>
        <v>0.98637209437134088</v>
      </c>
      <c r="K36465">
        <f t="shared" si="3796"/>
        <v>0.90151590909090917</v>
      </c>
      <c r="L36465">
        <f t="shared" si="3797"/>
        <v>6.3046100325681271</v>
      </c>
      <c r="N36465">
        <f t="shared" si="3798"/>
        <v>0.86616993541713461</v>
      </c>
      <c r="O36465">
        <f t="shared" si="3799"/>
        <v>1.5782385006650033</v>
      </c>
      <c r="P36465">
        <f t="shared" si="3800"/>
        <v>1.8248659243286403</v>
      </c>
      <c r="Q36465">
        <f t="shared" si="3801"/>
        <v>0.99661694940801693</v>
      </c>
    </row>
    <row r="36466" spans="1:17" x14ac:dyDescent="0.25">
      <c r="A36466" s="5" t="s">
        <v>411</v>
      </c>
      <c r="B36466" s="1">
        <v>346.47489999999999</v>
      </c>
      <c r="C36466" s="1">
        <v>52.30048</v>
      </c>
      <c r="D36466" s="1">
        <v>635.75149999999996</v>
      </c>
      <c r="E36466" s="1">
        <v>371.5677</v>
      </c>
      <c r="F36466" s="1" t="s">
        <v>6</v>
      </c>
      <c r="G36466" s="1"/>
      <c r="H36466">
        <v>351.255</v>
      </c>
      <c r="I36466">
        <v>57.82</v>
      </c>
      <c r="J36466">
        <f t="shared" si="3795"/>
        <v>0.98639136809440431</v>
      </c>
      <c r="K36466">
        <f t="shared" si="3796"/>
        <v>0.90453960567277758</v>
      </c>
      <c r="L36466">
        <f t="shared" si="3797"/>
        <v>5.9177310817409152</v>
      </c>
      <c r="N36466">
        <f t="shared" si="3798"/>
        <v>0.86667995718061019</v>
      </c>
      <c r="O36466">
        <f t="shared" si="3799"/>
        <v>1.5985651616907075</v>
      </c>
      <c r="P36466">
        <f t="shared" si="3800"/>
        <v>1.7875011439706536</v>
      </c>
      <c r="Q36466">
        <f t="shared" si="3801"/>
        <v>0.99638444039997542</v>
      </c>
    </row>
    <row r="36467" spans="1:17" x14ac:dyDescent="0.25">
      <c r="A36467" s="5" t="s">
        <v>418</v>
      </c>
      <c r="B36467" s="1">
        <v>390.05009999999999</v>
      </c>
      <c r="C36467" s="1">
        <v>32.799999999999997</v>
      </c>
      <c r="D36467" s="1">
        <v>818.87840000000006</v>
      </c>
      <c r="E36467" s="1">
        <v>470.9948</v>
      </c>
      <c r="F36467" s="1" t="s">
        <v>6</v>
      </c>
      <c r="G36467" s="1"/>
      <c r="H36467">
        <v>395.42500000000001</v>
      </c>
      <c r="I36467">
        <v>36.24295</v>
      </c>
      <c r="J36467">
        <f t="shared" si="3795"/>
        <v>0.98640728330277538</v>
      </c>
      <c r="K36467">
        <f t="shared" si="3796"/>
        <v>0.90500359380238082</v>
      </c>
      <c r="L36467">
        <f t="shared" si="3797"/>
        <v>6.1548470536157698</v>
      </c>
      <c r="N36467">
        <f t="shared" si="3798"/>
        <v>0.86710157335780891</v>
      </c>
      <c r="O36467">
        <f t="shared" si="3799"/>
        <v>1.6017415498524434</v>
      </c>
      <c r="P36467">
        <f t="shared" si="3800"/>
        <v>1.8105900353205222</v>
      </c>
      <c r="Q36467">
        <f t="shared" si="3801"/>
        <v>0.99652963117480753</v>
      </c>
    </row>
    <row r="36468" spans="1:17" x14ac:dyDescent="0.25">
      <c r="A36468" t="s">
        <v>21</v>
      </c>
      <c r="B36468" s="1">
        <v>187.9769</v>
      </c>
      <c r="C36468" s="1">
        <v>42.417000000000002</v>
      </c>
      <c r="D36468" s="1">
        <v>229.15</v>
      </c>
      <c r="E36468" s="1">
        <v>330.08</v>
      </c>
      <c r="F36468" s="1" t="s">
        <v>6</v>
      </c>
      <c r="G36468" s="1"/>
      <c r="H36468">
        <v>190.56399999999999</v>
      </c>
      <c r="I36468">
        <v>45.991999999999997</v>
      </c>
      <c r="J36468">
        <f t="shared" si="3795"/>
        <v>0.9864239835435864</v>
      </c>
      <c r="K36468">
        <f t="shared" si="3796"/>
        <v>0.92226909027656989</v>
      </c>
      <c r="L36468">
        <f t="shared" si="3797"/>
        <v>5.7993350493229414</v>
      </c>
      <c r="N36468">
        <f t="shared" si="3798"/>
        <v>0.86754444192487923</v>
      </c>
      <c r="O36468">
        <f t="shared" si="3799"/>
        <v>1.7326265792456443</v>
      </c>
      <c r="P36468">
        <f t="shared" si="3800"/>
        <v>1.7757387216304892</v>
      </c>
      <c r="Q36468">
        <f t="shared" si="3801"/>
        <v>0.99630850541077198</v>
      </c>
    </row>
    <row r="36469" spans="1:17" x14ac:dyDescent="0.25">
      <c r="A36469" s="5" t="s">
        <v>428</v>
      </c>
      <c r="B36469" s="1">
        <v>392.66820000000001</v>
      </c>
      <c r="C36469" s="1">
        <v>28.701599999999999</v>
      </c>
      <c r="D36469" s="1">
        <v>812.01840000000004</v>
      </c>
      <c r="E36469" s="1">
        <v>533.29700000000003</v>
      </c>
      <c r="F36469" s="1" t="s">
        <v>6</v>
      </c>
      <c r="G36469" s="1"/>
      <c r="H36469">
        <v>398.07</v>
      </c>
      <c r="I36469">
        <v>32</v>
      </c>
      <c r="J36469">
        <f t="shared" si="3795"/>
        <v>0.98643002486999776</v>
      </c>
      <c r="K36469">
        <f t="shared" si="3796"/>
        <v>0.89692499999999997</v>
      </c>
      <c r="L36469">
        <f t="shared" si="3797"/>
        <v>6.27907849223915</v>
      </c>
      <c r="N36469">
        <f t="shared" si="3798"/>
        <v>0.86770476517576467</v>
      </c>
      <c r="O36469">
        <f t="shared" si="3799"/>
        <v>1.5485461729349843</v>
      </c>
      <c r="P36469">
        <f t="shared" si="3800"/>
        <v>1.8224484435750004</v>
      </c>
      <c r="Q36469">
        <f t="shared" si="3801"/>
        <v>0.99660229081246599</v>
      </c>
    </row>
    <row r="36470" spans="1:17" x14ac:dyDescent="0.25">
      <c r="A36470" s="5" t="s">
        <v>38</v>
      </c>
      <c r="B36470" s="1">
        <v>561.0299</v>
      </c>
      <c r="C36470" s="1">
        <v>22.30002</v>
      </c>
      <c r="D36470" s="1">
        <v>346.78300000000002</v>
      </c>
      <c r="E36470" s="1">
        <v>685.61559999999997</v>
      </c>
      <c r="F36470" s="1" t="s">
        <v>6</v>
      </c>
      <c r="G36470" s="1"/>
      <c r="H36470">
        <v>568.74</v>
      </c>
      <c r="I36470">
        <v>24.835899999999999</v>
      </c>
      <c r="J36470">
        <f t="shared" si="3795"/>
        <v>0.98644354186447236</v>
      </c>
      <c r="K36470">
        <f t="shared" si="3796"/>
        <v>0.89789458002327283</v>
      </c>
      <c r="L36470">
        <f t="shared" si="3797"/>
        <v>6.5303171208170054</v>
      </c>
      <c r="N36470">
        <f t="shared" si="3798"/>
        <v>0.8680636978657682</v>
      </c>
      <c r="O36470">
        <f t="shared" si="3799"/>
        <v>1.5547047952782063</v>
      </c>
      <c r="P36470">
        <f t="shared" si="3800"/>
        <v>1.8459558633843804</v>
      </c>
      <c r="Q36470">
        <f t="shared" si="3801"/>
        <v>0.99674268415113165</v>
      </c>
    </row>
    <row r="36471" spans="1:17" x14ac:dyDescent="0.25">
      <c r="A36471" s="5" t="s">
        <v>39</v>
      </c>
      <c r="B36471" s="1">
        <v>586.49329999999998</v>
      </c>
      <c r="C36471" s="1">
        <v>20.399999999999999</v>
      </c>
      <c r="D36471" s="1">
        <v>349.95490000000001</v>
      </c>
      <c r="E36471" s="1">
        <v>766.34079999999994</v>
      </c>
      <c r="F36471" s="1" t="s">
        <v>6</v>
      </c>
      <c r="G36471" s="1"/>
      <c r="H36471">
        <v>594.54999999999995</v>
      </c>
      <c r="I36471">
        <v>22.81</v>
      </c>
      <c r="J36471">
        <f t="shared" si="3795"/>
        <v>0.98644907913548063</v>
      </c>
      <c r="K36471">
        <f t="shared" si="3796"/>
        <v>0.89434458570802278</v>
      </c>
      <c r="L36471">
        <f t="shared" si="3797"/>
        <v>6.641626979414287</v>
      </c>
      <c r="N36471">
        <f t="shared" si="3798"/>
        <v>0.86821082424339502</v>
      </c>
      <c r="O36471">
        <f t="shared" si="3799"/>
        <v>1.532435042945818</v>
      </c>
      <c r="P36471">
        <f t="shared" si="3800"/>
        <v>1.8561761984097742</v>
      </c>
      <c r="Q36471">
        <f t="shared" si="3801"/>
        <v>0.99680226984811438</v>
      </c>
    </row>
    <row r="36472" spans="1:17" x14ac:dyDescent="0.25">
      <c r="A36472" s="5" t="s">
        <v>422</v>
      </c>
      <c r="B36472" s="1">
        <v>404.70159999999998</v>
      </c>
      <c r="C36472" s="1">
        <v>36.800040000000003</v>
      </c>
      <c r="D36472" s="1">
        <v>661.06539999999995</v>
      </c>
      <c r="E36472" s="1">
        <v>424.41879999999998</v>
      </c>
      <c r="F36472" s="1" t="s">
        <v>6</v>
      </c>
      <c r="G36472" s="1"/>
      <c r="H36472">
        <v>410.26</v>
      </c>
      <c r="I36472">
        <v>40.549999999999997</v>
      </c>
      <c r="J36472">
        <f t="shared" si="3795"/>
        <v>0.98645151854921265</v>
      </c>
      <c r="K36472">
        <f t="shared" si="3796"/>
        <v>0.90752256473489534</v>
      </c>
      <c r="L36472">
        <f t="shared" si="3797"/>
        <v>6.0507207035909421</v>
      </c>
      <c r="N36472">
        <f t="shared" si="3798"/>
        <v>0.8682756563183387</v>
      </c>
      <c r="O36472">
        <f t="shared" si="3799"/>
        <v>1.6192634515014708</v>
      </c>
      <c r="P36472">
        <f t="shared" si="3800"/>
        <v>1.8005259630025934</v>
      </c>
      <c r="Q36472">
        <f t="shared" si="3801"/>
        <v>0.99646696068378326</v>
      </c>
    </row>
    <row r="36473" spans="1:17" x14ac:dyDescent="0.25">
      <c r="A36473" s="5" t="s">
        <v>34</v>
      </c>
      <c r="B36473" s="1">
        <v>500.94260000000003</v>
      </c>
      <c r="C36473" s="1">
        <v>27.50001</v>
      </c>
      <c r="D36473" s="1">
        <v>341.983</v>
      </c>
      <c r="E36473" s="1">
        <v>586.74720000000002</v>
      </c>
      <c r="F36473" s="1" t="s">
        <v>6</v>
      </c>
      <c r="G36473" s="1"/>
      <c r="H36473">
        <v>507.82</v>
      </c>
      <c r="I36473">
        <v>30.440999999999999</v>
      </c>
      <c r="J36473">
        <f t="shared" si="3795"/>
        <v>0.98645701232720262</v>
      </c>
      <c r="K36473">
        <f t="shared" si="3796"/>
        <v>0.90338720804178574</v>
      </c>
      <c r="L36473">
        <f t="shared" si="3797"/>
        <v>6.3745940626703215</v>
      </c>
      <c r="N36473">
        <f t="shared" si="3798"/>
        <v>0.86842170064755964</v>
      </c>
      <c r="O36473">
        <f t="shared" si="3799"/>
        <v>1.5907427981137765</v>
      </c>
      <c r="P36473">
        <f t="shared" si="3800"/>
        <v>1.831458815316986</v>
      </c>
      <c r="Q36473">
        <f t="shared" si="3801"/>
        <v>0.99665666566135724</v>
      </c>
    </row>
    <row r="36474" spans="1:17" x14ac:dyDescent="0.25">
      <c r="A36474" s="5" t="s">
        <v>30</v>
      </c>
      <c r="B36474" s="1">
        <v>402.2901</v>
      </c>
      <c r="C36474" s="1">
        <v>33.1</v>
      </c>
      <c r="D36474" s="1">
        <v>327.10489999999999</v>
      </c>
      <c r="E36474" s="1">
        <v>460.02519999999998</v>
      </c>
      <c r="F36474" s="1" t="s">
        <v>6</v>
      </c>
      <c r="G36474" s="1"/>
      <c r="H36474">
        <v>407.81</v>
      </c>
      <c r="I36474">
        <v>36.29</v>
      </c>
      <c r="J36474">
        <f t="shared" si="3795"/>
        <v>0.98646453005075896</v>
      </c>
      <c r="K36474">
        <f t="shared" si="3796"/>
        <v>0.912096996417746</v>
      </c>
      <c r="L36474">
        <f t="shared" si="3797"/>
        <v>6.131281270591324</v>
      </c>
      <c r="N36474">
        <f t="shared" si="3798"/>
        <v>0.86862163112838897</v>
      </c>
      <c r="O36474">
        <f t="shared" si="3799"/>
        <v>1.652349865413306</v>
      </c>
      <c r="P36474">
        <f t="shared" si="3800"/>
        <v>1.8083224396369402</v>
      </c>
      <c r="Q36474">
        <f t="shared" si="3801"/>
        <v>0.99651559205803497</v>
      </c>
    </row>
    <row r="36475" spans="1:17" x14ac:dyDescent="0.25">
      <c r="A36475" s="5" t="s">
        <v>409</v>
      </c>
      <c r="B36475" s="1">
        <v>364.29910000000001</v>
      </c>
      <c r="C36475" s="1">
        <v>45.4</v>
      </c>
      <c r="D36475" s="1">
        <v>761.01139999999998</v>
      </c>
      <c r="E36475" s="1">
        <v>401.68540000000002</v>
      </c>
      <c r="F36475" s="1" t="s">
        <v>6</v>
      </c>
      <c r="G36475" s="1"/>
      <c r="H36475">
        <v>369.29500000000002</v>
      </c>
      <c r="I36475">
        <v>49.9</v>
      </c>
      <c r="J36475">
        <f t="shared" si="3795"/>
        <v>0.98647179084471759</v>
      </c>
      <c r="K36475">
        <f t="shared" si="3796"/>
        <v>0.90981963927855714</v>
      </c>
      <c r="L36475">
        <f t="shared" si="3797"/>
        <v>5.9956691951732308</v>
      </c>
      <c r="N36475">
        <f t="shared" si="3798"/>
        <v>0.86881481917661274</v>
      </c>
      <c r="O36475">
        <f t="shared" si="3799"/>
        <v>1.635666365935823</v>
      </c>
      <c r="P36475">
        <f t="shared" si="3800"/>
        <v>1.795157910569847</v>
      </c>
      <c r="Q36475">
        <f t="shared" si="3801"/>
        <v>0.99643314648091652</v>
      </c>
    </row>
    <row r="36476" spans="1:17" x14ac:dyDescent="0.25">
      <c r="A36476" t="s">
        <v>7</v>
      </c>
      <c r="B36476" s="1">
        <v>505.66770000000002</v>
      </c>
      <c r="C36476" s="1">
        <v>71.986000000000004</v>
      </c>
      <c r="D36476" s="1">
        <v>415.56</v>
      </c>
      <c r="E36476" s="1">
        <v>463.44</v>
      </c>
      <c r="F36476" s="1" t="s">
        <v>6</v>
      </c>
      <c r="G36476" s="1"/>
      <c r="H36476">
        <v>512.6</v>
      </c>
      <c r="I36476">
        <v>81.034999999999997</v>
      </c>
      <c r="J36476">
        <f t="shared" si="3795"/>
        <v>0.98647619976589929</v>
      </c>
      <c r="K36476">
        <f t="shared" si="3796"/>
        <v>0.88833220213488007</v>
      </c>
      <c r="L36476">
        <f t="shared" si="3797"/>
        <v>6.138676926788369</v>
      </c>
      <c r="N36476">
        <f t="shared" si="3798"/>
        <v>0.86893217083461338</v>
      </c>
      <c r="O36476">
        <f t="shared" si="3799"/>
        <v>1.4963777478763474</v>
      </c>
      <c r="P36476">
        <f t="shared" si="3800"/>
        <v>1.8090347107084919</v>
      </c>
      <c r="Q36476">
        <f t="shared" si="3801"/>
        <v>0.99652000693555687</v>
      </c>
    </row>
    <row r="36477" spans="1:17" x14ac:dyDescent="0.25">
      <c r="A36477" s="5" t="s">
        <v>28</v>
      </c>
      <c r="B36477" s="1">
        <v>392.9221</v>
      </c>
      <c r="C36477" s="1">
        <v>51.000700000000002</v>
      </c>
      <c r="D36477" s="1">
        <v>372.9067</v>
      </c>
      <c r="E36477" s="1">
        <v>397.01339999999999</v>
      </c>
      <c r="F36477" s="1" t="s">
        <v>6</v>
      </c>
      <c r="G36477" s="1"/>
      <c r="H36477">
        <v>398.3</v>
      </c>
      <c r="I36477">
        <v>55.796999999999997</v>
      </c>
      <c r="J36477">
        <f t="shared" si="3795"/>
        <v>0.98649786593020339</v>
      </c>
      <c r="K36477">
        <f t="shared" si="3796"/>
        <v>0.91404018137175846</v>
      </c>
      <c r="L36477">
        <f t="shared" si="3797"/>
        <v>5.9839700332661803</v>
      </c>
      <c r="N36477">
        <f t="shared" si="3798"/>
        <v>0.86950933379594653</v>
      </c>
      <c r="O36477">
        <f t="shared" si="3799"/>
        <v>1.6669338878657267</v>
      </c>
      <c r="P36477">
        <f t="shared" si="3800"/>
        <v>1.7940128578149754</v>
      </c>
      <c r="Q36477">
        <f t="shared" si="3801"/>
        <v>0.99642589830493766</v>
      </c>
    </row>
    <row r="36478" spans="1:17" x14ac:dyDescent="0.25">
      <c r="A36478" s="5" t="s">
        <v>415</v>
      </c>
      <c r="B36478" s="1">
        <v>348.3329</v>
      </c>
      <c r="C36478" s="1">
        <v>28.322130000000001</v>
      </c>
      <c r="D36478" s="1">
        <v>884.803</v>
      </c>
      <c r="E36478" s="1">
        <v>451.94330000000002</v>
      </c>
      <c r="F36478" s="1" t="s">
        <v>6</v>
      </c>
      <c r="G36478" s="1"/>
      <c r="H36478">
        <v>353.1</v>
      </c>
      <c r="I36478">
        <v>31.29</v>
      </c>
      <c r="J36478">
        <f t="shared" si="3795"/>
        <v>0.9864992919852732</v>
      </c>
      <c r="K36478">
        <f t="shared" si="3796"/>
        <v>0.90514956855225315</v>
      </c>
      <c r="L36478">
        <f t="shared" si="3797"/>
        <v>6.1135567294857891</v>
      </c>
      <c r="N36478">
        <f t="shared" si="3798"/>
        <v>0.86954735022058771</v>
      </c>
      <c r="O36478">
        <f t="shared" si="3799"/>
        <v>1.602744101125678</v>
      </c>
      <c r="P36478">
        <f t="shared" si="3800"/>
        <v>1.8066130423264242</v>
      </c>
      <c r="Q36478">
        <f t="shared" si="3801"/>
        <v>0.99650497766485502</v>
      </c>
    </row>
    <row r="36479" spans="1:17" x14ac:dyDescent="0.25">
      <c r="A36479" s="5" t="s">
        <v>429</v>
      </c>
      <c r="B36479" s="1">
        <v>441.52780000000001</v>
      </c>
      <c r="C36479" s="1">
        <v>35.501179999999998</v>
      </c>
      <c r="D36479" s="1">
        <v>762.46579999999994</v>
      </c>
      <c r="E36479" s="1">
        <v>584.1277</v>
      </c>
      <c r="F36479" s="1" t="s">
        <v>6</v>
      </c>
      <c r="G36479" s="1"/>
      <c r="H36479">
        <v>447.57</v>
      </c>
      <c r="I36479">
        <v>39.406999999999996</v>
      </c>
      <c r="J36479">
        <f t="shared" si="3795"/>
        <v>0.98649998882856316</v>
      </c>
      <c r="K36479">
        <f t="shared" si="3796"/>
        <v>0.90088512193265158</v>
      </c>
      <c r="L36479">
        <f t="shared" si="3797"/>
        <v>6.3701196233082165</v>
      </c>
      <c r="N36479">
        <f t="shared" si="3798"/>
        <v>0.86956592823950973</v>
      </c>
      <c r="O36479">
        <f t="shared" si="3799"/>
        <v>1.5740772987107021</v>
      </c>
      <c r="P36479">
        <f t="shared" si="3800"/>
        <v>1.831038760331144</v>
      </c>
      <c r="Q36479">
        <f t="shared" si="3801"/>
        <v>0.99665414648518591</v>
      </c>
    </row>
    <row r="36480" spans="1:17" x14ac:dyDescent="0.25">
      <c r="A36480" s="5" t="s">
        <v>430</v>
      </c>
      <c r="B36480" s="1">
        <v>421.25009999999997</v>
      </c>
      <c r="C36480" s="1">
        <v>32.900120000000001</v>
      </c>
      <c r="D36480" s="1">
        <v>769.6277</v>
      </c>
      <c r="E36480" s="1">
        <v>494.17070000000001</v>
      </c>
      <c r="F36480" s="1" t="s">
        <v>6</v>
      </c>
      <c r="G36480" s="1"/>
      <c r="H36480">
        <v>427.01</v>
      </c>
      <c r="I36480">
        <v>36.51</v>
      </c>
      <c r="J36480">
        <f t="shared" si="3795"/>
        <v>0.98651108873328486</v>
      </c>
      <c r="K36480">
        <f t="shared" si="3796"/>
        <v>0.90112626677622576</v>
      </c>
      <c r="L36480">
        <f t="shared" si="3797"/>
        <v>6.2028810040591642</v>
      </c>
      <c r="N36480">
        <f t="shared" si="3798"/>
        <v>0.86986196554274109</v>
      </c>
      <c r="O36480">
        <f t="shared" si="3799"/>
        <v>1.5756649389236279</v>
      </c>
      <c r="P36480">
        <f t="shared" si="3800"/>
        <v>1.8151940192472842</v>
      </c>
      <c r="Q36480">
        <f t="shared" si="3801"/>
        <v>0.99655799125439304</v>
      </c>
    </row>
    <row r="36481" spans="1:17" x14ac:dyDescent="0.25">
      <c r="A36481" t="s">
        <v>24</v>
      </c>
      <c r="B36481" s="1">
        <v>278.54259999999999</v>
      </c>
      <c r="C36481" s="1">
        <v>46.301220000000001</v>
      </c>
      <c r="D36481" s="1">
        <v>305.47070000000002</v>
      </c>
      <c r="E36481" s="1">
        <v>355.82389999999998</v>
      </c>
      <c r="F36481" s="1" t="s">
        <v>6</v>
      </c>
      <c r="G36481" s="1"/>
      <c r="H36481">
        <v>282.35000000000002</v>
      </c>
      <c r="I36481">
        <v>50.417999999999999</v>
      </c>
      <c r="J36481">
        <f t="shared" si="3795"/>
        <v>0.98651531786789437</v>
      </c>
      <c r="K36481">
        <f t="shared" si="3796"/>
        <v>0.9183470189218137</v>
      </c>
      <c r="L36481">
        <f t="shared" si="3797"/>
        <v>5.8744359455446178</v>
      </c>
      <c r="N36481">
        <f t="shared" si="3798"/>
        <v>0.86997481265552645</v>
      </c>
      <c r="O36481">
        <f t="shared" si="3799"/>
        <v>1.7004814202357541</v>
      </c>
      <c r="P36481">
        <f t="shared" si="3800"/>
        <v>1.7832183891831594</v>
      </c>
      <c r="Q36481">
        <f t="shared" si="3801"/>
        <v>0.99635694973797861</v>
      </c>
    </row>
    <row r="36482" spans="1:17" x14ac:dyDescent="0.25">
      <c r="A36482" s="5" t="s">
        <v>410</v>
      </c>
      <c r="B36482" s="1">
        <v>295.25799999999998</v>
      </c>
      <c r="C36482" s="1">
        <v>43.800579999999997</v>
      </c>
      <c r="D36482" s="1">
        <v>774.05079999999998</v>
      </c>
      <c r="E36482" s="1">
        <v>399.72980000000001</v>
      </c>
      <c r="F36482" s="1" t="s">
        <v>6</v>
      </c>
      <c r="G36482" s="1"/>
      <c r="H36482">
        <v>299.29300000000001</v>
      </c>
      <c r="I36482">
        <v>48.32</v>
      </c>
      <c r="J36482">
        <f t="shared" ref="J36482:J36545" si="3802">B36482/H36482</f>
        <v>0.98651822795721911</v>
      </c>
      <c r="K36482">
        <f t="shared" ref="K36482:K36545" si="3803">C36482/I36482</f>
        <v>0.90646895695364227</v>
      </c>
      <c r="L36482">
        <f t="shared" ref="L36482:L36545" si="3804">LN(E36482)</f>
        <v>5.9907888188550613</v>
      </c>
      <c r="N36482">
        <f t="shared" ref="N36482:N36545" si="3805">(ATANH(J36482^$U$2))^($U$3/$U$2)</f>
        <v>0.87005248097925347</v>
      </c>
      <c r="O36482">
        <f t="shared" ref="O36482:O36545" si="3806">(ATANH(K36482^$T$2))^($T$3/$T$2)</f>
        <v>1.6118767797751372</v>
      </c>
      <c r="P36482">
        <f t="shared" si="3800"/>
        <v>1.7946804279215063</v>
      </c>
      <c r="Q36482">
        <f t="shared" si="3801"/>
        <v>0.99643012553603627</v>
      </c>
    </row>
    <row r="36483" spans="1:17" x14ac:dyDescent="0.25">
      <c r="A36483" s="5" t="s">
        <v>32</v>
      </c>
      <c r="B36483" s="1">
        <v>454.14449999999999</v>
      </c>
      <c r="C36483" s="1">
        <v>30.7</v>
      </c>
      <c r="D36483" s="1">
        <v>344.19589999999999</v>
      </c>
      <c r="E36483" s="1">
        <v>487.86919999999998</v>
      </c>
      <c r="F36483" s="1" t="s">
        <v>6</v>
      </c>
      <c r="G36483" s="1"/>
      <c r="H36483">
        <v>460.35</v>
      </c>
      <c r="I36483">
        <v>33.78</v>
      </c>
      <c r="J36483">
        <f t="shared" si="3802"/>
        <v>0.9865200391006842</v>
      </c>
      <c r="K36483">
        <f t="shared" si="3803"/>
        <v>0.90882178804026048</v>
      </c>
      <c r="L36483">
        <f t="shared" si="3804"/>
        <v>6.1900473371390543</v>
      </c>
      <c r="N36483">
        <f t="shared" si="3805"/>
        <v>0.87010082644302789</v>
      </c>
      <c r="O36483">
        <f t="shared" si="3806"/>
        <v>1.6284897676344747</v>
      </c>
      <c r="P36483">
        <f t="shared" si="3800"/>
        <v>1.8139662878719511</v>
      </c>
      <c r="Q36483">
        <f t="shared" si="3801"/>
        <v>0.99655044733517739</v>
      </c>
    </row>
    <row r="36484" spans="1:17" x14ac:dyDescent="0.25">
      <c r="A36484" s="5" t="s">
        <v>405</v>
      </c>
      <c r="B36484" s="1">
        <v>379.92959999999999</v>
      </c>
      <c r="C36484" s="1">
        <v>37.700000000000003</v>
      </c>
      <c r="D36484" s="1">
        <v>814.32910000000004</v>
      </c>
      <c r="E36484" s="1">
        <v>409.3879</v>
      </c>
      <c r="F36484" s="1" t="s">
        <v>6</v>
      </c>
      <c r="G36484" s="1"/>
      <c r="H36484">
        <v>385.12</v>
      </c>
      <c r="I36484">
        <v>41.36</v>
      </c>
      <c r="J36484">
        <f t="shared" si="3802"/>
        <v>0.9865226422933111</v>
      </c>
      <c r="K36484">
        <f t="shared" si="3803"/>
        <v>0.91150870406189566</v>
      </c>
      <c r="L36484">
        <f t="shared" si="3804"/>
        <v>6.0146631173434226</v>
      </c>
      <c r="N36484">
        <f t="shared" si="3805"/>
        <v>0.87017032410871198</v>
      </c>
      <c r="O36484">
        <f t="shared" si="3806"/>
        <v>1.6479987278884947</v>
      </c>
      <c r="P36484">
        <f t="shared" si="3800"/>
        <v>1.797013736646405</v>
      </c>
      <c r="Q36484">
        <f t="shared" si="3801"/>
        <v>0.9964448673980878</v>
      </c>
    </row>
    <row r="36485" spans="1:17" x14ac:dyDescent="0.25">
      <c r="A36485" s="5" t="s">
        <v>434</v>
      </c>
      <c r="B36485" s="1">
        <v>583.77620000000002</v>
      </c>
      <c r="C36485" s="1">
        <v>37.4</v>
      </c>
      <c r="D36485" s="1">
        <v>425.9255</v>
      </c>
      <c r="E36485" s="1">
        <v>549.66010000000006</v>
      </c>
      <c r="F36485" s="1" t="s">
        <v>6</v>
      </c>
      <c r="G36485" s="1"/>
      <c r="H36485">
        <v>591.75</v>
      </c>
      <c r="I36485">
        <v>41.262999999999998</v>
      </c>
      <c r="J36485">
        <f t="shared" si="3802"/>
        <v>0.98652505280946345</v>
      </c>
      <c r="K36485">
        <f t="shared" si="3803"/>
        <v>0.90638101931512494</v>
      </c>
      <c r="L36485">
        <f t="shared" si="3804"/>
        <v>6.3093000871858038</v>
      </c>
      <c r="N36485">
        <f t="shared" si="3805"/>
        <v>0.87023468814797689</v>
      </c>
      <c r="O36485">
        <f t="shared" si="3806"/>
        <v>1.6112640591156362</v>
      </c>
      <c r="P36485">
        <f t="shared" si="3800"/>
        <v>1.825309290074171</v>
      </c>
      <c r="Q36485">
        <f t="shared" si="3801"/>
        <v>0.99661963220614802</v>
      </c>
    </row>
    <row r="36486" spans="1:17" x14ac:dyDescent="0.25">
      <c r="A36486" s="5" t="s">
        <v>412</v>
      </c>
      <c r="B36486" s="1">
        <v>313.00560000000002</v>
      </c>
      <c r="C36486" s="1">
        <v>53.703449999999997</v>
      </c>
      <c r="D36486" s="1">
        <v>461.10199999999998</v>
      </c>
      <c r="E36486" s="1">
        <v>353.49689999999998</v>
      </c>
      <c r="F36486" s="1" t="s">
        <v>6</v>
      </c>
      <c r="G36486" s="1"/>
      <c r="H36486">
        <v>317.27999999999997</v>
      </c>
      <c r="I36486">
        <v>58.97</v>
      </c>
      <c r="J36486">
        <f t="shared" si="3802"/>
        <v>0.9865279878971257</v>
      </c>
      <c r="K36486">
        <f t="shared" si="3803"/>
        <v>0.9106910293369509</v>
      </c>
      <c r="L36486">
        <f t="shared" si="3804"/>
        <v>5.8678747158498021</v>
      </c>
      <c r="N36486">
        <f t="shared" si="3805"/>
        <v>0.87031307229915789</v>
      </c>
      <c r="O36486">
        <f t="shared" si="3806"/>
        <v>1.6419992627659465</v>
      </c>
      <c r="P36486">
        <f t="shared" si="3800"/>
        <v>1.7825674997567282</v>
      </c>
      <c r="Q36486">
        <f t="shared" si="3801"/>
        <v>0.99635275602537965</v>
      </c>
    </row>
    <row r="36487" spans="1:17" x14ac:dyDescent="0.25">
      <c r="A36487" s="5" t="s">
        <v>419</v>
      </c>
      <c r="B36487" s="1">
        <v>334.60520000000002</v>
      </c>
      <c r="C36487" s="1">
        <v>32.729140000000001</v>
      </c>
      <c r="D36487" s="1">
        <v>844.19550000000004</v>
      </c>
      <c r="E36487" s="1">
        <v>451.92869999999999</v>
      </c>
      <c r="F36487" s="1" t="s">
        <v>6</v>
      </c>
      <c r="G36487" s="1"/>
      <c r="H36487">
        <v>339.173</v>
      </c>
      <c r="I36487">
        <v>36.177</v>
      </c>
      <c r="J36487">
        <f t="shared" si="3802"/>
        <v>0.98653253649317607</v>
      </c>
      <c r="K36487">
        <f t="shared" si="3803"/>
        <v>0.90469469552478099</v>
      </c>
      <c r="L36487">
        <f t="shared" si="3804"/>
        <v>6.1135244240266067</v>
      </c>
      <c r="N36487">
        <f t="shared" si="3805"/>
        <v>0.87043457560366866</v>
      </c>
      <c r="O36487">
        <f t="shared" si="3806"/>
        <v>1.5996251487861155</v>
      </c>
      <c r="P36487">
        <f t="shared" si="3800"/>
        <v>1.8066099236657478</v>
      </c>
      <c r="Q36487">
        <f t="shared" si="3801"/>
        <v>0.99650495827514374</v>
      </c>
    </row>
    <row r="36488" spans="1:17" x14ac:dyDescent="0.25">
      <c r="A36488" t="s">
        <v>23</v>
      </c>
      <c r="B36488" s="1">
        <v>301.21499999999997</v>
      </c>
      <c r="C36488" s="1">
        <v>44.700009999999999</v>
      </c>
      <c r="D36488" s="1">
        <v>294.62970000000001</v>
      </c>
      <c r="E36488" s="1">
        <v>370.43630000000002</v>
      </c>
      <c r="F36488" s="1" t="s">
        <v>6</v>
      </c>
      <c r="G36488" s="1"/>
      <c r="H36488">
        <v>305.322</v>
      </c>
      <c r="I36488">
        <v>48.722000000000001</v>
      </c>
      <c r="J36488">
        <f t="shared" si="3802"/>
        <v>0.98654862735079674</v>
      </c>
      <c r="K36488">
        <f t="shared" si="3803"/>
        <v>0.91745022782315988</v>
      </c>
      <c r="L36488">
        <f t="shared" si="3804"/>
        <v>5.9146815001299533</v>
      </c>
      <c r="N36488">
        <f t="shared" si="3805"/>
        <v>0.87086468174282894</v>
      </c>
      <c r="O36488">
        <f t="shared" si="3806"/>
        <v>1.6933508816479641</v>
      </c>
      <c r="P36488">
        <f t="shared" si="3800"/>
        <v>1.787200171368662</v>
      </c>
      <c r="Q36488">
        <f t="shared" si="3801"/>
        <v>0.99638251431750779</v>
      </c>
    </row>
    <row r="36489" spans="1:17" x14ac:dyDescent="0.25">
      <c r="A36489" s="5" t="s">
        <v>36</v>
      </c>
      <c r="B36489" s="1">
        <v>546.15470000000005</v>
      </c>
      <c r="C36489" s="1">
        <v>37.153489999999998</v>
      </c>
      <c r="D36489" s="1">
        <v>391.79910000000001</v>
      </c>
      <c r="E36489" s="1">
        <v>568.40539999999999</v>
      </c>
      <c r="F36489" s="1" t="s">
        <v>6</v>
      </c>
      <c r="G36489" s="1"/>
      <c r="H36489">
        <v>553.6</v>
      </c>
      <c r="I36489">
        <v>40.805</v>
      </c>
      <c r="J36489">
        <f t="shared" si="3802"/>
        <v>0.98655111994219657</v>
      </c>
      <c r="K36489">
        <f t="shared" si="3803"/>
        <v>0.91051317240534246</v>
      </c>
      <c r="L36489">
        <f t="shared" si="3804"/>
        <v>6.3428348965296824</v>
      </c>
      <c r="N36489">
        <f t="shared" si="3805"/>
        <v>0.87093134782339698</v>
      </c>
      <c r="O36489">
        <f t="shared" si="3806"/>
        <v>1.6407016255073343</v>
      </c>
      <c r="P36489">
        <f t="shared" si="3800"/>
        <v>1.8284729940310473</v>
      </c>
      <c r="Q36489">
        <f t="shared" si="3801"/>
        <v>0.99663872571501888</v>
      </c>
    </row>
    <row r="36490" spans="1:17" x14ac:dyDescent="0.25">
      <c r="A36490" s="5" t="s">
        <v>433</v>
      </c>
      <c r="B36490" s="1">
        <v>554.46310000000005</v>
      </c>
      <c r="C36490" s="1">
        <v>44.647849999999998</v>
      </c>
      <c r="D36490" s="1">
        <v>439.6558</v>
      </c>
      <c r="E36490" s="1">
        <v>503.84210000000002</v>
      </c>
      <c r="F36490" s="1" t="s">
        <v>6</v>
      </c>
      <c r="G36490" s="1"/>
      <c r="H36490" s="1">
        <v>562.02</v>
      </c>
      <c r="I36490" s="1">
        <v>49.07</v>
      </c>
      <c r="J36490">
        <f t="shared" si="3802"/>
        <v>0.98655403722287471</v>
      </c>
      <c r="K36490">
        <f t="shared" si="3803"/>
        <v>0.90988078255553284</v>
      </c>
      <c r="L36490">
        <f t="shared" si="3804"/>
        <v>6.2222629253338662</v>
      </c>
      <c r="N36490">
        <f t="shared" si="3805"/>
        <v>0.87100938598301358</v>
      </c>
      <c r="O36490">
        <f t="shared" si="3806"/>
        <v>1.6361087118913249</v>
      </c>
      <c r="P36490">
        <f t="shared" si="3800"/>
        <v>1.8170449508215025</v>
      </c>
      <c r="Q36490">
        <f t="shared" si="3801"/>
        <v>0.99656933881278087</v>
      </c>
    </row>
    <row r="36491" spans="1:17" x14ac:dyDescent="0.25">
      <c r="A36491" s="5" t="s">
        <v>424</v>
      </c>
      <c r="B36491" s="1">
        <v>381.21589999999998</v>
      </c>
      <c r="C36491" s="1">
        <v>40.901000000000003</v>
      </c>
      <c r="D36491" s="1">
        <v>545.17999999999995</v>
      </c>
      <c r="E36491" s="1">
        <v>419.29</v>
      </c>
      <c r="F36491" s="1" t="s">
        <v>6</v>
      </c>
      <c r="G36491" s="1"/>
      <c r="H36491">
        <v>386.411</v>
      </c>
      <c r="I36491">
        <v>45.167499999999997</v>
      </c>
      <c r="J36491">
        <f t="shared" si="3802"/>
        <v>0.98655550696020555</v>
      </c>
      <c r="K36491">
        <f t="shared" si="3803"/>
        <v>0.90554048818287503</v>
      </c>
      <c r="L36491">
        <f t="shared" si="3804"/>
        <v>6.0385628046197217</v>
      </c>
      <c r="N36491">
        <f t="shared" si="3805"/>
        <v>0.87104870741594465</v>
      </c>
      <c r="O36491">
        <f t="shared" si="3806"/>
        <v>1.6054366004872673</v>
      </c>
      <c r="P36491">
        <f t="shared" si="3800"/>
        <v>1.7993432889612602</v>
      </c>
      <c r="Q36491">
        <f t="shared" si="3801"/>
        <v>0.99645953416016175</v>
      </c>
    </row>
    <row r="36492" spans="1:17" x14ac:dyDescent="0.25">
      <c r="A36492" s="5" t="s">
        <v>408</v>
      </c>
      <c r="B36492" s="1">
        <v>445.41759999999999</v>
      </c>
      <c r="C36492" s="1">
        <v>47.2</v>
      </c>
      <c r="D36492" s="1">
        <v>762.0779</v>
      </c>
      <c r="E36492" s="1">
        <v>398.6044</v>
      </c>
      <c r="F36492" s="1" t="s">
        <v>6</v>
      </c>
      <c r="G36492" s="1"/>
      <c r="H36492">
        <v>451.48</v>
      </c>
      <c r="I36492">
        <v>51.811999999999998</v>
      </c>
      <c r="J36492">
        <f t="shared" si="3802"/>
        <v>0.9865721626650128</v>
      </c>
      <c r="K36492">
        <f t="shared" si="3803"/>
        <v>0.91098587199876491</v>
      </c>
      <c r="L36492">
        <f t="shared" si="3804"/>
        <v>5.9879694463529924</v>
      </c>
      <c r="N36492">
        <f t="shared" si="3805"/>
        <v>0.87149457306286238</v>
      </c>
      <c r="O36492">
        <f t="shared" si="3806"/>
        <v>1.6441561774724762</v>
      </c>
      <c r="P36492">
        <f t="shared" si="3800"/>
        <v>1.7944044688748571</v>
      </c>
      <c r="Q36492">
        <f t="shared" si="3801"/>
        <v>0.99642837860475741</v>
      </c>
    </row>
    <row r="36493" spans="1:17" x14ac:dyDescent="0.25">
      <c r="A36493" s="5" t="s">
        <v>423</v>
      </c>
      <c r="B36493" s="1">
        <v>341.21449999999999</v>
      </c>
      <c r="C36493" s="1">
        <v>34.110750000000003</v>
      </c>
      <c r="D36493" s="1">
        <v>636.80769999999995</v>
      </c>
      <c r="E36493" s="1">
        <v>420.67590000000001</v>
      </c>
      <c r="F36493" s="1" t="s">
        <v>6</v>
      </c>
      <c r="G36493" s="1"/>
      <c r="H36493">
        <v>345.85700000000003</v>
      </c>
      <c r="I36493">
        <v>37.61</v>
      </c>
      <c r="J36493">
        <f t="shared" si="3802"/>
        <v>0.98657682221264842</v>
      </c>
      <c r="K36493">
        <f t="shared" si="3803"/>
        <v>0.90695958521669773</v>
      </c>
      <c r="L36493">
        <f t="shared" si="3804"/>
        <v>6.0418627034790129</v>
      </c>
      <c r="N36493">
        <f t="shared" si="3805"/>
        <v>0.8716193920072699</v>
      </c>
      <c r="O36493">
        <f t="shared" si="3806"/>
        <v>1.6153060060270816</v>
      </c>
      <c r="P36493">
        <f t="shared" si="3800"/>
        <v>1.7996644489441165</v>
      </c>
      <c r="Q36493">
        <f t="shared" si="3801"/>
        <v>0.99646155216170984</v>
      </c>
    </row>
    <row r="36494" spans="1:17" x14ac:dyDescent="0.25">
      <c r="A36494" s="5" t="s">
        <v>421</v>
      </c>
      <c r="B36494" s="1">
        <v>471.0933</v>
      </c>
      <c r="C36494" s="1">
        <v>38.300060000000002</v>
      </c>
      <c r="D36494" s="1">
        <v>674.42100000000005</v>
      </c>
      <c r="E36494" s="1">
        <v>440.33300000000003</v>
      </c>
      <c r="F36494" s="1" t="s">
        <v>6</v>
      </c>
      <c r="G36494" s="1"/>
      <c r="H36494">
        <v>477.5</v>
      </c>
      <c r="I36494">
        <v>42.12</v>
      </c>
      <c r="J36494">
        <f t="shared" si="3802"/>
        <v>0.98658282722513091</v>
      </c>
      <c r="K36494">
        <f t="shared" si="3803"/>
        <v>0.90930816714150053</v>
      </c>
      <c r="L36494">
        <f t="shared" si="3804"/>
        <v>6.0875312588516586</v>
      </c>
      <c r="N36494">
        <f t="shared" si="3805"/>
        <v>0.87178030782929916</v>
      </c>
      <c r="O36494">
        <f t="shared" si="3806"/>
        <v>1.6319778840833552</v>
      </c>
      <c r="P36494">
        <f t="shared" si="3800"/>
        <v>1.8040970258736164</v>
      </c>
      <c r="Q36494">
        <f t="shared" si="3801"/>
        <v>0.99648930557074133</v>
      </c>
    </row>
    <row r="36495" spans="1:17" x14ac:dyDescent="0.25">
      <c r="A36495" s="5" t="s">
        <v>427</v>
      </c>
      <c r="B36495" s="1">
        <v>406.91019999999997</v>
      </c>
      <c r="C36495" s="1">
        <v>30.8002</v>
      </c>
      <c r="D36495" s="1">
        <v>834.17859999999996</v>
      </c>
      <c r="E36495" s="1">
        <v>532.67309999999998</v>
      </c>
      <c r="F36495" s="1" t="s">
        <v>6</v>
      </c>
      <c r="G36495" s="1"/>
      <c r="H36495">
        <v>412.44</v>
      </c>
      <c r="I36495">
        <v>34.200000000000003</v>
      </c>
      <c r="J36495">
        <f t="shared" si="3802"/>
        <v>0.98659247405683248</v>
      </c>
      <c r="K36495">
        <f t="shared" si="3803"/>
        <v>0.90059064327485372</v>
      </c>
      <c r="L36495">
        <f t="shared" si="3804"/>
        <v>6.2779079151821726</v>
      </c>
      <c r="N36495">
        <f t="shared" si="3805"/>
        <v>0.87203894264400716</v>
      </c>
      <c r="O36495">
        <f t="shared" si="3806"/>
        <v>1.5721437819963324</v>
      </c>
      <c r="P36495">
        <f t="shared" si="3800"/>
        <v>1.8223374476985996</v>
      </c>
      <c r="Q36495">
        <f t="shared" si="3801"/>
        <v>0.9966016165404058</v>
      </c>
    </row>
    <row r="36496" spans="1:17" x14ac:dyDescent="0.25">
      <c r="A36496" s="5" t="s">
        <v>404</v>
      </c>
      <c r="B36496" s="1">
        <v>464.798</v>
      </c>
      <c r="C36496" s="1">
        <v>40.200069999999997</v>
      </c>
      <c r="D36496" s="1">
        <v>798.65639999999996</v>
      </c>
      <c r="E36496" s="1">
        <v>430.16460000000001</v>
      </c>
      <c r="F36496" s="1" t="s">
        <v>6</v>
      </c>
      <c r="G36496" s="1"/>
      <c r="H36496">
        <v>471.11</v>
      </c>
      <c r="I36496">
        <v>44.07638</v>
      </c>
      <c r="J36496">
        <f t="shared" si="3802"/>
        <v>0.98660185519305466</v>
      </c>
      <c r="K36496">
        <f t="shared" si="3803"/>
        <v>0.91205471048212206</v>
      </c>
      <c r="L36496">
        <f t="shared" si="3804"/>
        <v>6.0641679261396151</v>
      </c>
      <c r="N36496">
        <f t="shared" si="3805"/>
        <v>0.8722906073066965</v>
      </c>
      <c r="O36496">
        <f t="shared" si="3806"/>
        <v>1.6520361306050617</v>
      </c>
      <c r="P36496">
        <f t="shared" si="3800"/>
        <v>1.8018321954086065</v>
      </c>
      <c r="Q36496">
        <f t="shared" si="3801"/>
        <v>0.99647514785402935</v>
      </c>
    </row>
    <row r="36497" spans="1:17" x14ac:dyDescent="0.25">
      <c r="A36497" s="5" t="s">
        <v>416</v>
      </c>
      <c r="B36497" s="1">
        <v>289.1078</v>
      </c>
      <c r="C36497" s="1">
        <v>27.660799999999998</v>
      </c>
      <c r="D36497" s="1">
        <v>904.14549999999997</v>
      </c>
      <c r="E36497" s="1">
        <v>451.63389999999998</v>
      </c>
      <c r="F36497" s="1" t="s">
        <v>6</v>
      </c>
      <c r="G36497" s="1"/>
      <c r="H36497">
        <v>293.02999999999997</v>
      </c>
      <c r="I36497">
        <v>30.48</v>
      </c>
      <c r="J36497">
        <f t="shared" si="3802"/>
        <v>0.98661502235266019</v>
      </c>
      <c r="K36497">
        <f t="shared" si="3803"/>
        <v>0.90750656167978994</v>
      </c>
      <c r="L36497">
        <f t="shared" si="3804"/>
        <v>6.1128718958886328</v>
      </c>
      <c r="N36497">
        <f t="shared" si="3805"/>
        <v>0.87264409362335249</v>
      </c>
      <c r="O36497">
        <f t="shared" si="3806"/>
        <v>1.6191506236652455</v>
      </c>
      <c r="P36497">
        <f t="shared" si="3800"/>
        <v>1.8065469284121349</v>
      </c>
      <c r="Q36497">
        <f t="shared" si="3801"/>
        <v>0.9965045665942931</v>
      </c>
    </row>
    <row r="36498" spans="1:17" x14ac:dyDescent="0.25">
      <c r="A36498" t="s">
        <v>27</v>
      </c>
      <c r="B36498" s="1">
        <v>396.99450000000002</v>
      </c>
      <c r="C36498" s="1">
        <v>51.301859999999998</v>
      </c>
      <c r="D36498" s="1">
        <v>358.0643</v>
      </c>
      <c r="E36498" s="1">
        <v>426.62430000000001</v>
      </c>
      <c r="F36498" s="1" t="s">
        <v>6</v>
      </c>
      <c r="G36498" s="1"/>
      <c r="H36498">
        <v>402.38</v>
      </c>
      <c r="I36498">
        <v>56.26</v>
      </c>
      <c r="J36498">
        <f t="shared" si="3802"/>
        <v>0.98661588548138579</v>
      </c>
      <c r="K36498">
        <f t="shared" si="3803"/>
        <v>0.91187095627444015</v>
      </c>
      <c r="L36498">
        <f t="shared" si="3804"/>
        <v>6.0559037664402924</v>
      </c>
      <c r="N36498">
        <f t="shared" si="3805"/>
        <v>0.87266727564872304</v>
      </c>
      <c r="O36498">
        <f t="shared" si="3806"/>
        <v>1.6506745569031784</v>
      </c>
      <c r="P36498">
        <f t="shared" si="3800"/>
        <v>1.8010296651391851</v>
      </c>
      <c r="Q36498">
        <f t="shared" si="3801"/>
        <v>0.99647011966608534</v>
      </c>
    </row>
    <row r="36499" spans="1:17" x14ac:dyDescent="0.25">
      <c r="A36499" s="5" t="s">
        <v>414</v>
      </c>
      <c r="B36499" s="1">
        <v>413.22519999999997</v>
      </c>
      <c r="C36499" s="1">
        <v>29.60202</v>
      </c>
      <c r="D36499" s="1">
        <v>848.30150000000003</v>
      </c>
      <c r="E36499" s="1">
        <v>471.53089999999997</v>
      </c>
      <c r="F36499" s="1" t="s">
        <v>6</v>
      </c>
      <c r="G36499" s="1"/>
      <c r="H36499">
        <v>418.83</v>
      </c>
      <c r="I36499">
        <v>32.57</v>
      </c>
      <c r="J36499">
        <f t="shared" si="3802"/>
        <v>0.98661795955399567</v>
      </c>
      <c r="K36499">
        <f t="shared" si="3803"/>
        <v>0.90887381025483571</v>
      </c>
      <c r="L36499">
        <f t="shared" si="3804"/>
        <v>6.1559846354510741</v>
      </c>
      <c r="N36499">
        <f t="shared" si="3805"/>
        <v>0.87272298661194858</v>
      </c>
      <c r="O36499">
        <f t="shared" si="3806"/>
        <v>1.6288619529803583</v>
      </c>
      <c r="P36499">
        <f t="shared" si="3800"/>
        <v>1.8106993500605506</v>
      </c>
      <c r="Q36499">
        <f t="shared" si="3801"/>
        <v>0.99653030677537857</v>
      </c>
    </row>
    <row r="36500" spans="1:17" x14ac:dyDescent="0.25">
      <c r="A36500" s="5" t="s">
        <v>407</v>
      </c>
      <c r="B36500" s="1">
        <v>224.4666</v>
      </c>
      <c r="C36500" s="1">
        <v>34.401009999999999</v>
      </c>
      <c r="D36500" s="1">
        <v>888.16200000000003</v>
      </c>
      <c r="E36500" s="1">
        <v>415.06529999999998</v>
      </c>
      <c r="F36500" s="1" t="s">
        <v>6</v>
      </c>
      <c r="G36500" s="1"/>
      <c r="H36500">
        <v>227.51</v>
      </c>
      <c r="I36500">
        <v>37.5</v>
      </c>
      <c r="J36500">
        <f t="shared" si="3802"/>
        <v>0.9866230055821722</v>
      </c>
      <c r="K36500">
        <f t="shared" si="3803"/>
        <v>0.9173602666666667</v>
      </c>
      <c r="L36500">
        <f t="shared" si="3804"/>
        <v>6.0284358572501704</v>
      </c>
      <c r="N36500">
        <f t="shared" si="3805"/>
        <v>0.87285855722531458</v>
      </c>
      <c r="O36500">
        <f t="shared" si="3806"/>
        <v>1.6926399118061819</v>
      </c>
      <c r="P36500">
        <f t="shared" si="3800"/>
        <v>1.7983569536224417</v>
      </c>
      <c r="Q36500">
        <f t="shared" si="3801"/>
        <v>0.99645333047969109</v>
      </c>
    </row>
    <row r="36501" spans="1:17" x14ac:dyDescent="0.25">
      <c r="A36501" s="5" t="s">
        <v>406</v>
      </c>
      <c r="B36501" s="1">
        <v>297.96039999999999</v>
      </c>
      <c r="C36501" s="1">
        <v>35.4</v>
      </c>
      <c r="D36501" s="1">
        <v>836.36019999999996</v>
      </c>
      <c r="E36501" s="1">
        <v>404.62580000000003</v>
      </c>
      <c r="F36501" s="1" t="s">
        <v>6</v>
      </c>
      <c r="G36501" s="1"/>
      <c r="H36501">
        <v>302</v>
      </c>
      <c r="I36501">
        <v>38.79</v>
      </c>
      <c r="J36501">
        <f t="shared" si="3802"/>
        <v>0.98662384105960266</v>
      </c>
      <c r="K36501">
        <f t="shared" si="3803"/>
        <v>0.91260634184068057</v>
      </c>
      <c r="L36501">
        <f t="shared" si="3804"/>
        <v>6.0029626893837804</v>
      </c>
      <c r="N36501">
        <f t="shared" si="3805"/>
        <v>0.87288100806305347</v>
      </c>
      <c r="O36501">
        <f t="shared" si="3806"/>
        <v>1.6561408989098627</v>
      </c>
      <c r="P36501">
        <f t="shared" si="3800"/>
        <v>1.7958709985250432</v>
      </c>
      <c r="Q36501">
        <f t="shared" si="3801"/>
        <v>0.99643765402353002</v>
      </c>
    </row>
    <row r="36502" spans="1:17" x14ac:dyDescent="0.25">
      <c r="A36502" s="5" t="s">
        <v>426</v>
      </c>
      <c r="B36502" s="1">
        <v>369.887</v>
      </c>
      <c r="C36502" s="1">
        <v>26.400069999999999</v>
      </c>
      <c r="D36502" s="1">
        <v>875.60230000000001</v>
      </c>
      <c r="E36502" s="1">
        <v>532.51969999999994</v>
      </c>
      <c r="F36502" s="1" t="s">
        <v>6</v>
      </c>
      <c r="G36502" s="1"/>
      <c r="H36502">
        <v>374.9</v>
      </c>
      <c r="I36502">
        <v>29.25</v>
      </c>
      <c r="J36502">
        <f t="shared" si="3802"/>
        <v>0.98662843424913316</v>
      </c>
      <c r="K36502">
        <f t="shared" si="3803"/>
        <v>0.90256649572649572</v>
      </c>
      <c r="L36502">
        <f t="shared" si="3804"/>
        <v>6.2776198922044353</v>
      </c>
      <c r="N36502">
        <f t="shared" si="3805"/>
        <v>0.87300445714036856</v>
      </c>
      <c r="O36502">
        <f t="shared" si="3806"/>
        <v>1.5852289350183089</v>
      </c>
      <c r="P36502">
        <f t="shared" si="3800"/>
        <v>1.8223101347906376</v>
      </c>
      <c r="Q36502">
        <f t="shared" si="3801"/>
        <v>0.99660145060463434</v>
      </c>
    </row>
    <row r="36503" spans="1:17" x14ac:dyDescent="0.25">
      <c r="A36503" s="5" t="s">
        <v>411</v>
      </c>
      <c r="B36503" s="1">
        <v>346.56599999999997</v>
      </c>
      <c r="C36503" s="1">
        <v>52.400480000000002</v>
      </c>
      <c r="D36503" s="1">
        <v>634.29570000000001</v>
      </c>
      <c r="E36503" s="1">
        <v>377.15679999999998</v>
      </c>
      <c r="F36503" s="1" t="s">
        <v>6</v>
      </c>
      <c r="G36503" s="1"/>
      <c r="H36503">
        <v>351.255</v>
      </c>
      <c r="I36503">
        <v>57.82</v>
      </c>
      <c r="J36503">
        <f t="shared" si="3802"/>
        <v>0.98665072383311259</v>
      </c>
      <c r="K36503">
        <f t="shared" si="3803"/>
        <v>0.90626911103424423</v>
      </c>
      <c r="L36503">
        <f t="shared" si="3804"/>
        <v>5.9326610160986561</v>
      </c>
      <c r="N36503">
        <f t="shared" si="3805"/>
        <v>0.87360404160227634</v>
      </c>
      <c r="O36503">
        <f t="shared" si="3806"/>
        <v>1.6104851568251337</v>
      </c>
      <c r="P36503">
        <f t="shared" si="3800"/>
        <v>1.7889731199607366</v>
      </c>
      <c r="Q36503">
        <f t="shared" si="3801"/>
        <v>0.99639384770585926</v>
      </c>
    </row>
    <row r="36504" spans="1:17" x14ac:dyDescent="0.25">
      <c r="A36504" s="5" t="s">
        <v>413</v>
      </c>
      <c r="B36504" s="1">
        <v>480.71170000000001</v>
      </c>
      <c r="C36504" s="1">
        <v>30.818709999999999</v>
      </c>
      <c r="D36504" s="1">
        <v>835.09169999999995</v>
      </c>
      <c r="E36504" s="1">
        <v>502.28339999999997</v>
      </c>
      <c r="F36504" s="1" t="s">
        <v>6</v>
      </c>
      <c r="G36504" s="1"/>
      <c r="H36504">
        <v>487.21</v>
      </c>
      <c r="I36504">
        <v>33.921999999999997</v>
      </c>
      <c r="J36504">
        <f t="shared" si="3802"/>
        <v>0.98666221957677391</v>
      </c>
      <c r="K36504">
        <f t="shared" si="3803"/>
        <v>0.90851689169270688</v>
      </c>
      <c r="L36504">
        <f t="shared" si="3804"/>
        <v>6.2191645022306075</v>
      </c>
      <c r="N36504">
        <f t="shared" si="3805"/>
        <v>0.87391361030994774</v>
      </c>
      <c r="O36504">
        <f t="shared" si="3806"/>
        <v>1.626312726592563</v>
      </c>
      <c r="P36504">
        <f t="shared" si="3800"/>
        <v>1.8167493190580049</v>
      </c>
      <c r="Q36504">
        <f t="shared" si="3801"/>
        <v>0.99656752844167529</v>
      </c>
    </row>
    <row r="36505" spans="1:17" x14ac:dyDescent="0.25">
      <c r="A36505" s="5" t="s">
        <v>417</v>
      </c>
      <c r="B36505" s="1">
        <v>450.74549999999999</v>
      </c>
      <c r="C36505" s="1">
        <v>33.200040000000001</v>
      </c>
      <c r="D36505" s="1">
        <v>808.5634</v>
      </c>
      <c r="E36505" s="1">
        <v>479.63619999999997</v>
      </c>
      <c r="F36505" s="1" t="s">
        <v>6</v>
      </c>
      <c r="G36505" s="1"/>
      <c r="H36505">
        <v>456.83100000000002</v>
      </c>
      <c r="I36505">
        <v>36.618000000000002</v>
      </c>
      <c r="J36505">
        <f t="shared" si="3802"/>
        <v>0.98667888124930225</v>
      </c>
      <c r="K36505">
        <f t="shared" si="3803"/>
        <v>0.90665902015402255</v>
      </c>
      <c r="L36505">
        <f t="shared" si="3804"/>
        <v>6.1730278998712249</v>
      </c>
      <c r="N36505">
        <f t="shared" si="3805"/>
        <v>0.87436269901563435</v>
      </c>
      <c r="O36505">
        <f t="shared" si="3806"/>
        <v>1.6132030632370795</v>
      </c>
      <c r="P36505">
        <f t="shared" si="3800"/>
        <v>1.8123354788347545</v>
      </c>
      <c r="Q36505">
        <f t="shared" si="3801"/>
        <v>0.99654040557273105</v>
      </c>
    </row>
    <row r="36506" spans="1:17" x14ac:dyDescent="0.25">
      <c r="A36506" s="5" t="s">
        <v>33</v>
      </c>
      <c r="B36506" s="1">
        <v>427.96519999999998</v>
      </c>
      <c r="C36506" s="1">
        <v>29.154</v>
      </c>
      <c r="D36506" s="1">
        <v>335.91579999999999</v>
      </c>
      <c r="E36506" s="1">
        <v>489.4973</v>
      </c>
      <c r="F36506" s="1" t="s">
        <v>6</v>
      </c>
      <c r="G36506" s="1"/>
      <c r="H36506">
        <v>433.74</v>
      </c>
      <c r="I36506">
        <v>31.96</v>
      </c>
      <c r="J36506">
        <f t="shared" si="3802"/>
        <v>0.98668603310739145</v>
      </c>
      <c r="K36506">
        <f t="shared" si="3803"/>
        <v>0.91220275344180224</v>
      </c>
      <c r="L36506">
        <f t="shared" si="3804"/>
        <v>6.1933789461228708</v>
      </c>
      <c r="N36506">
        <f t="shared" si="3805"/>
        <v>0.87455561381174851</v>
      </c>
      <c r="O36506">
        <f t="shared" si="3806"/>
        <v>1.6531351827714322</v>
      </c>
      <c r="P36506">
        <f t="shared" si="3800"/>
        <v>1.8142851704758958</v>
      </c>
      <c r="Q36506">
        <f t="shared" si="3801"/>
        <v>0.99655240805053691</v>
      </c>
    </row>
    <row r="36507" spans="1:17" x14ac:dyDescent="0.25">
      <c r="A36507" t="s">
        <v>7</v>
      </c>
      <c r="B36507" s="1">
        <v>505.77690000000001</v>
      </c>
      <c r="C36507" s="1">
        <v>72.120999999999995</v>
      </c>
      <c r="D36507" s="1">
        <v>414.76</v>
      </c>
      <c r="E36507" s="1">
        <v>468.47</v>
      </c>
      <c r="F36507" s="1" t="s">
        <v>6</v>
      </c>
      <c r="G36507" s="1"/>
      <c r="H36507">
        <v>512.6</v>
      </c>
      <c r="I36507">
        <v>81.034999999999997</v>
      </c>
      <c r="J36507">
        <f t="shared" si="3802"/>
        <v>0.98668923136948883</v>
      </c>
      <c r="K36507">
        <f t="shared" si="3803"/>
        <v>0.88999814894798546</v>
      </c>
      <c r="L36507">
        <f t="shared" si="3804"/>
        <v>6.1494720654766555</v>
      </c>
      <c r="N36507">
        <f t="shared" si="3805"/>
        <v>0.87464191277635162</v>
      </c>
      <c r="O36507">
        <f t="shared" si="3806"/>
        <v>1.5061699859210471</v>
      </c>
      <c r="P36507">
        <f t="shared" si="3800"/>
        <v>1.8100733473659329</v>
      </c>
      <c r="Q36507">
        <f t="shared" si="3801"/>
        <v>0.99652643639918881</v>
      </c>
    </row>
    <row r="36508" spans="1:17" x14ac:dyDescent="0.25">
      <c r="A36508" t="s">
        <v>26</v>
      </c>
      <c r="B36508" s="1">
        <v>359.36290000000002</v>
      </c>
      <c r="C36508" s="1">
        <v>41.7</v>
      </c>
      <c r="D36508" s="1">
        <v>330.73</v>
      </c>
      <c r="E36508" s="1">
        <v>397.98</v>
      </c>
      <c r="F36508" s="1" t="s">
        <v>6</v>
      </c>
      <c r="G36508" s="1"/>
      <c r="H36508">
        <v>364.21</v>
      </c>
      <c r="I36508">
        <v>45.55</v>
      </c>
      <c r="J36508">
        <f t="shared" si="3802"/>
        <v>0.98669146920732553</v>
      </c>
      <c r="K36508">
        <f t="shared" si="3803"/>
        <v>0.915477497255763</v>
      </c>
      <c r="L36508">
        <f t="shared" si="3804"/>
        <v>5.98640175276552</v>
      </c>
      <c r="N36508">
        <f t="shared" si="3805"/>
        <v>0.87470230712029429</v>
      </c>
      <c r="O36508">
        <f t="shared" si="3806"/>
        <v>1.6779370755820904</v>
      </c>
      <c r="P36508">
        <f t="shared" si="3800"/>
        <v>1.7942509858076032</v>
      </c>
      <c r="Q36508">
        <f t="shared" si="3801"/>
        <v>0.9964274066816533</v>
      </c>
    </row>
    <row r="36509" spans="1:17" x14ac:dyDescent="0.25">
      <c r="A36509" s="5" t="s">
        <v>420</v>
      </c>
      <c r="B36509" s="1">
        <v>369.23009999999999</v>
      </c>
      <c r="C36509" s="1">
        <v>36.703899999999997</v>
      </c>
      <c r="D36509" s="1">
        <v>754.67089999999996</v>
      </c>
      <c r="E36509" s="1">
        <v>460.30110000000002</v>
      </c>
      <c r="F36509" s="1" t="s">
        <v>6</v>
      </c>
      <c r="G36509" s="1"/>
      <c r="H36509">
        <v>374.21</v>
      </c>
      <c r="I36509">
        <v>40.592799999999997</v>
      </c>
      <c r="J36509">
        <f t="shared" si="3802"/>
        <v>0.9866922316346437</v>
      </c>
      <c r="K36509">
        <f t="shared" si="3803"/>
        <v>0.90419729607220989</v>
      </c>
      <c r="L36509">
        <f t="shared" si="3804"/>
        <v>6.1318808405661587</v>
      </c>
      <c r="N36509">
        <f t="shared" si="3805"/>
        <v>0.87472288535533904</v>
      </c>
      <c r="O36509">
        <f t="shared" si="3806"/>
        <v>1.5962317147686751</v>
      </c>
      <c r="P36509">
        <f t="shared" si="3800"/>
        <v>1.8083802053913438</v>
      </c>
      <c r="Q36509">
        <f t="shared" si="3801"/>
        <v>0.99651595028155993</v>
      </c>
    </row>
    <row r="36510" spans="1:17" x14ac:dyDescent="0.25">
      <c r="A36510" s="5" t="s">
        <v>37</v>
      </c>
      <c r="B36510" s="1">
        <v>533.01340000000005</v>
      </c>
      <c r="C36510" s="1">
        <v>24.7</v>
      </c>
      <c r="D36510" s="1">
        <v>345.86520000000002</v>
      </c>
      <c r="E36510" s="1">
        <v>632.90390000000002</v>
      </c>
      <c r="F36510" s="1" t="s">
        <v>6</v>
      </c>
      <c r="G36510" s="1"/>
      <c r="H36510">
        <v>540.20000000000005</v>
      </c>
      <c r="I36510">
        <v>27.357299999999999</v>
      </c>
      <c r="J36510">
        <f t="shared" si="3802"/>
        <v>0.98669640873750464</v>
      </c>
      <c r="K36510">
        <f t="shared" si="3803"/>
        <v>0.90286687648269381</v>
      </c>
      <c r="L36510">
        <f t="shared" si="3804"/>
        <v>6.4503185938731917</v>
      </c>
      <c r="N36510">
        <f t="shared" si="3805"/>
        <v>0.87483564508799072</v>
      </c>
      <c r="O36510">
        <f t="shared" si="3806"/>
        <v>1.5872415670869873</v>
      </c>
      <c r="P36510">
        <f t="shared" si="3800"/>
        <v>1.8385378263817376</v>
      </c>
      <c r="Q36510">
        <f t="shared" si="3801"/>
        <v>0.99669889204673567</v>
      </c>
    </row>
    <row r="36511" spans="1:17" x14ac:dyDescent="0.25">
      <c r="A36511" t="s">
        <v>25</v>
      </c>
      <c r="B36511" s="1">
        <v>364.97</v>
      </c>
      <c r="C36511" s="1">
        <v>38.9</v>
      </c>
      <c r="D36511" s="1">
        <v>316.89479999999998</v>
      </c>
      <c r="E36511" s="1">
        <v>421.26850000000002</v>
      </c>
      <c r="F36511" s="1" t="s">
        <v>6</v>
      </c>
      <c r="G36511" s="1"/>
      <c r="H36511">
        <v>369.89</v>
      </c>
      <c r="I36511">
        <v>42.512</v>
      </c>
      <c r="J36511">
        <f t="shared" si="3802"/>
        <v>0.98669874827651471</v>
      </c>
      <c r="K36511">
        <f t="shared" si="3803"/>
        <v>0.91503575461046294</v>
      </c>
      <c r="L36511">
        <f t="shared" si="3804"/>
        <v>6.0432703976161983</v>
      </c>
      <c r="N36511">
        <f t="shared" si="3805"/>
        <v>0.87489881357258426</v>
      </c>
      <c r="O36511">
        <f t="shared" si="3806"/>
        <v>1.6745353797388849</v>
      </c>
      <c r="P36511">
        <f t="shared" si="3800"/>
        <v>1.7998014156981539</v>
      </c>
      <c r="Q36511">
        <f t="shared" si="3801"/>
        <v>0.99646241249453837</v>
      </c>
    </row>
    <row r="36512" spans="1:17" x14ac:dyDescent="0.25">
      <c r="A36512" s="5" t="s">
        <v>35</v>
      </c>
      <c r="B36512" s="1">
        <v>491.0899</v>
      </c>
      <c r="C36512" s="1">
        <v>27.6</v>
      </c>
      <c r="D36512" s="1">
        <v>341.97629999999998</v>
      </c>
      <c r="E36512" s="1">
        <v>604.49149999999997</v>
      </c>
      <c r="F36512" s="1" t="s">
        <v>6</v>
      </c>
      <c r="G36512" s="1"/>
      <c r="H36512">
        <v>497.7</v>
      </c>
      <c r="I36512">
        <v>30.4</v>
      </c>
      <c r="J36512">
        <f t="shared" si="3802"/>
        <v>0.98671870604781997</v>
      </c>
      <c r="K36512">
        <f t="shared" si="3803"/>
        <v>0.90789473684210531</v>
      </c>
      <c r="L36512">
        <f t="shared" si="3804"/>
        <v>6.4043876087483778</v>
      </c>
      <c r="N36512">
        <f t="shared" si="3805"/>
        <v>0.87543806939291213</v>
      </c>
      <c r="O36512">
        <f t="shared" si="3806"/>
        <v>1.6218929767117074</v>
      </c>
      <c r="P36512">
        <f t="shared" si="3800"/>
        <v>1.8342507480055514</v>
      </c>
      <c r="Q36512">
        <f t="shared" si="3801"/>
        <v>0.99667337089354369</v>
      </c>
    </row>
    <row r="36513" spans="1:17" x14ac:dyDescent="0.25">
      <c r="A36513" s="5" t="s">
        <v>29</v>
      </c>
      <c r="B36513" s="1">
        <v>419.47890000000001</v>
      </c>
      <c r="C36513" s="1">
        <v>34.600009999999997</v>
      </c>
      <c r="D36513" s="1">
        <v>331.42619999999999</v>
      </c>
      <c r="E36513" s="1">
        <v>479.76400000000001</v>
      </c>
      <c r="F36513" s="1" t="s">
        <v>6</v>
      </c>
      <c r="G36513" s="1"/>
      <c r="H36513">
        <v>425.125</v>
      </c>
      <c r="I36513">
        <v>37.96</v>
      </c>
      <c r="J36513">
        <f t="shared" si="3802"/>
        <v>0.9867189650102911</v>
      </c>
      <c r="K36513">
        <f t="shared" si="3803"/>
        <v>0.91148603793466798</v>
      </c>
      <c r="L36513">
        <f t="shared" si="3804"/>
        <v>6.1732943163275822</v>
      </c>
      <c r="N36513">
        <f t="shared" si="3805"/>
        <v>0.87544507108802272</v>
      </c>
      <c r="O36513">
        <f t="shared" si="3806"/>
        <v>1.6478316688635106</v>
      </c>
      <c r="P36513">
        <f t="shared" si="3800"/>
        <v>1.8123610302716877</v>
      </c>
      <c r="Q36513">
        <f t="shared" si="3801"/>
        <v>0.99654056309261352</v>
      </c>
    </row>
    <row r="36514" spans="1:17" x14ac:dyDescent="0.25">
      <c r="A36514" s="5" t="s">
        <v>31</v>
      </c>
      <c r="B36514" s="1">
        <v>463.46719999999999</v>
      </c>
      <c r="C36514" s="1">
        <v>30.6</v>
      </c>
      <c r="D36514" s="1">
        <v>338.79759999999999</v>
      </c>
      <c r="E36514" s="1">
        <v>531.27440000000001</v>
      </c>
      <c r="F36514" s="1" t="s">
        <v>6</v>
      </c>
      <c r="G36514" s="1"/>
      <c r="H36514">
        <v>469.7</v>
      </c>
      <c r="I36514">
        <v>33.674999999999997</v>
      </c>
      <c r="J36514">
        <f t="shared" si="3802"/>
        <v>0.98673025335320419</v>
      </c>
      <c r="K36514">
        <f t="shared" si="3803"/>
        <v>0.90868596881959918</v>
      </c>
      <c r="L36514">
        <f t="shared" si="3804"/>
        <v>6.275278648595668</v>
      </c>
      <c r="N36514">
        <f t="shared" si="3805"/>
        <v>0.87575039349703743</v>
      </c>
      <c r="O36514">
        <f t="shared" si="3806"/>
        <v>1.6275190771105543</v>
      </c>
      <c r="P36514">
        <f t="shared" si="3800"/>
        <v>1.8220880858757471</v>
      </c>
      <c r="Q36514">
        <f t="shared" si="3801"/>
        <v>0.99660010133222687</v>
      </c>
    </row>
    <row r="36515" spans="1:17" x14ac:dyDescent="0.25">
      <c r="A36515" s="5" t="s">
        <v>436</v>
      </c>
      <c r="B36515" s="1">
        <v>415.4187</v>
      </c>
      <c r="C36515" s="1">
        <v>18.5</v>
      </c>
      <c r="D36515" s="1">
        <v>912.4325</v>
      </c>
      <c r="E36515" s="1">
        <v>722.62350000000004</v>
      </c>
      <c r="F36515" s="1" t="s">
        <v>6</v>
      </c>
      <c r="G36515" s="1"/>
      <c r="H36515">
        <v>421</v>
      </c>
      <c r="I36515">
        <v>20.63</v>
      </c>
      <c r="J36515">
        <f t="shared" si="3802"/>
        <v>0.98674275534441802</v>
      </c>
      <c r="K36515">
        <f t="shared" si="3803"/>
        <v>0.896752302472128</v>
      </c>
      <c r="L36515">
        <f t="shared" si="3804"/>
        <v>6.5828883396350477</v>
      </c>
      <c r="N36515">
        <f t="shared" si="3805"/>
        <v>0.87608880247267107</v>
      </c>
      <c r="O36515">
        <f t="shared" si="3806"/>
        <v>1.5474553339651478</v>
      </c>
      <c r="P36515">
        <f t="shared" si="3800"/>
        <v>1.8507973859489273</v>
      </c>
      <c r="Q36515">
        <f t="shared" si="3801"/>
        <v>0.99677101796121914</v>
      </c>
    </row>
    <row r="36516" spans="1:17" x14ac:dyDescent="0.25">
      <c r="A36516" s="5" t="s">
        <v>435</v>
      </c>
      <c r="B36516" s="1">
        <v>381.20940000000002</v>
      </c>
      <c r="C36516" s="1">
        <v>20.900010000000002</v>
      </c>
      <c r="D36516" s="1">
        <v>924.2826</v>
      </c>
      <c r="E36516" s="1">
        <v>630.07460000000003</v>
      </c>
      <c r="F36516" s="1" t="s">
        <v>6</v>
      </c>
      <c r="G36516" s="1"/>
      <c r="H36516">
        <v>386.32600000000002</v>
      </c>
      <c r="I36516">
        <v>23.224</v>
      </c>
      <c r="J36516">
        <f t="shared" si="3802"/>
        <v>0.98675574514788023</v>
      </c>
      <c r="K36516">
        <f t="shared" si="3803"/>
        <v>0.89993153634171552</v>
      </c>
      <c r="L36516">
        <f t="shared" si="3804"/>
        <v>6.4458382250737607</v>
      </c>
      <c r="N36516">
        <f t="shared" si="3805"/>
        <v>0.87644070606160163</v>
      </c>
      <c r="O36516">
        <f t="shared" si="3806"/>
        <v>1.5678369453926289</v>
      </c>
      <c r="P36516">
        <f t="shared" si="3800"/>
        <v>1.8381205469378425</v>
      </c>
      <c r="Q36516">
        <f t="shared" si="3801"/>
        <v>0.99669641484990346</v>
      </c>
    </row>
    <row r="36517" spans="1:17" x14ac:dyDescent="0.25">
      <c r="A36517" s="5" t="s">
        <v>409</v>
      </c>
      <c r="B36517" s="1">
        <v>364.41550000000001</v>
      </c>
      <c r="C36517" s="1">
        <v>45.5</v>
      </c>
      <c r="D36517" s="1">
        <v>758.9375</v>
      </c>
      <c r="E36517" s="1">
        <v>409.0206</v>
      </c>
      <c r="F36517" s="1" t="s">
        <v>6</v>
      </c>
      <c r="G36517" s="1"/>
      <c r="H36517">
        <v>369.29500000000002</v>
      </c>
      <c r="I36517">
        <v>49.9</v>
      </c>
      <c r="J36517">
        <f t="shared" si="3802"/>
        <v>0.98678698601389137</v>
      </c>
      <c r="K36517">
        <f t="shared" si="3803"/>
        <v>0.9118236472945892</v>
      </c>
      <c r="L36517">
        <f t="shared" si="3804"/>
        <v>6.0137655215226058</v>
      </c>
      <c r="N36517">
        <f t="shared" si="3805"/>
        <v>0.8772882594229936</v>
      </c>
      <c r="O36517">
        <f t="shared" si="3806"/>
        <v>1.6503244727149824</v>
      </c>
      <c r="P36517">
        <f t="shared" si="3800"/>
        <v>1.7969261247722228</v>
      </c>
      <c r="Q36517">
        <f t="shared" si="3801"/>
        <v>0.99644431479800455</v>
      </c>
    </row>
    <row r="36518" spans="1:17" x14ac:dyDescent="0.25">
      <c r="A36518" s="5" t="s">
        <v>40</v>
      </c>
      <c r="B36518" s="1">
        <v>609.54079999999999</v>
      </c>
      <c r="C36518" s="1">
        <v>18.80001</v>
      </c>
      <c r="D36518" s="1">
        <v>340.52789999999999</v>
      </c>
      <c r="E36518" s="1">
        <v>847.86329999999998</v>
      </c>
      <c r="F36518" s="1" t="s">
        <v>6</v>
      </c>
      <c r="G36518" s="1"/>
      <c r="H36518">
        <v>617.70000000000005</v>
      </c>
      <c r="I36518">
        <v>21.03</v>
      </c>
      <c r="J36518">
        <f t="shared" si="3802"/>
        <v>0.98679099886676369</v>
      </c>
      <c r="K36518">
        <f t="shared" si="3803"/>
        <v>0.89396148359486449</v>
      </c>
      <c r="L36518">
        <f t="shared" si="3804"/>
        <v>6.7427194199671412</v>
      </c>
      <c r="N36518">
        <f t="shared" si="3805"/>
        <v>0.87739725130836477</v>
      </c>
      <c r="O36518">
        <f t="shared" si="3806"/>
        <v>1.5300768329621202</v>
      </c>
      <c r="P36518">
        <f t="shared" si="3800"/>
        <v>1.8653589164743731</v>
      </c>
      <c r="Q36518">
        <f t="shared" si="3801"/>
        <v>0.99685508149730861</v>
      </c>
    </row>
    <row r="36519" spans="1:17" x14ac:dyDescent="0.25">
      <c r="A36519" s="5" t="s">
        <v>431</v>
      </c>
      <c r="B36519" s="1">
        <v>383.24990000000003</v>
      </c>
      <c r="C36519" s="1">
        <v>25.094609999999999</v>
      </c>
      <c r="D36519" s="1">
        <v>911.11350000000004</v>
      </c>
      <c r="E36519" s="1">
        <v>593.2056</v>
      </c>
      <c r="F36519" s="1" t="s">
        <v>6</v>
      </c>
      <c r="G36519" s="1"/>
      <c r="H36519">
        <v>388.38</v>
      </c>
      <c r="I36519">
        <v>27.774999999999999</v>
      </c>
      <c r="J36519">
        <f t="shared" si="3802"/>
        <v>0.98679102940419183</v>
      </c>
      <c r="K36519">
        <f t="shared" si="3803"/>
        <v>0.90349630963096317</v>
      </c>
      <c r="L36519">
        <f t="shared" si="3804"/>
        <v>6.3855410505428853</v>
      </c>
      <c r="N36519">
        <f t="shared" si="3805"/>
        <v>0.87739808083520177</v>
      </c>
      <c r="O36519">
        <f t="shared" si="3806"/>
        <v>1.5914793326520171</v>
      </c>
      <c r="P36519">
        <f t="shared" si="3800"/>
        <v>1.8324856690407669</v>
      </c>
      <c r="Q36519">
        <f t="shared" si="3801"/>
        <v>0.99666281754260833</v>
      </c>
    </row>
    <row r="36520" spans="1:17" x14ac:dyDescent="0.25">
      <c r="A36520" s="5" t="s">
        <v>412</v>
      </c>
      <c r="B36520" s="1">
        <v>313.08940000000001</v>
      </c>
      <c r="C36520" s="1">
        <v>53.803449999999998</v>
      </c>
      <c r="D36520" s="1">
        <v>460.01859999999999</v>
      </c>
      <c r="E36520" s="1">
        <v>359.6112</v>
      </c>
      <c r="F36520" s="1" t="s">
        <v>6</v>
      </c>
      <c r="G36520" s="1"/>
      <c r="H36520">
        <v>317.27999999999997</v>
      </c>
      <c r="I36520">
        <v>58.97</v>
      </c>
      <c r="J36520">
        <f t="shared" si="3802"/>
        <v>0.9867921079172971</v>
      </c>
      <c r="K36520">
        <f t="shared" si="3803"/>
        <v>0.91238680685094109</v>
      </c>
      <c r="L36520">
        <f t="shared" si="3804"/>
        <v>5.8850234478299113</v>
      </c>
      <c r="N36520">
        <f t="shared" si="3805"/>
        <v>0.87742737890851097</v>
      </c>
      <c r="O36520">
        <f t="shared" si="3806"/>
        <v>1.6545041831416625</v>
      </c>
      <c r="P36520">
        <f t="shared" si="3800"/>
        <v>1.7842676628833911</v>
      </c>
      <c r="Q36520">
        <f t="shared" si="3801"/>
        <v>0.99636370151008091</v>
      </c>
    </row>
    <row r="36521" spans="1:17" x14ac:dyDescent="0.25">
      <c r="A36521" s="5" t="s">
        <v>28</v>
      </c>
      <c r="B36521" s="1">
        <v>393.04169999999999</v>
      </c>
      <c r="C36521" s="1">
        <v>51.100700000000003</v>
      </c>
      <c r="D36521" s="1">
        <v>371.95589999999999</v>
      </c>
      <c r="E36521" s="1">
        <v>403.68200000000002</v>
      </c>
      <c r="F36521" s="1" t="s">
        <v>6</v>
      </c>
      <c r="G36521" s="1"/>
      <c r="H36521">
        <v>398.3</v>
      </c>
      <c r="I36521">
        <v>55.796999999999997</v>
      </c>
      <c r="J36521">
        <f t="shared" si="3802"/>
        <v>0.98679814210394168</v>
      </c>
      <c r="K36521">
        <f t="shared" si="3803"/>
        <v>0.91583239242253178</v>
      </c>
      <c r="L36521">
        <f t="shared" si="3804"/>
        <v>6.0006274392998167</v>
      </c>
      <c r="N36521">
        <f t="shared" si="3805"/>
        <v>0.87759133696989955</v>
      </c>
      <c r="O36521">
        <f t="shared" si="3806"/>
        <v>1.6806830283016694</v>
      </c>
      <c r="P36521">
        <f t="shared" si="3800"/>
        <v>1.7956427436748397</v>
      </c>
      <c r="Q36521">
        <f t="shared" si="3801"/>
        <v>0.99643621171359209</v>
      </c>
    </row>
    <row r="36522" spans="1:17" x14ac:dyDescent="0.25">
      <c r="A36522" t="s">
        <v>21</v>
      </c>
      <c r="B36522" s="1">
        <v>188.0521</v>
      </c>
      <c r="C36522" s="1">
        <v>42.517000000000003</v>
      </c>
      <c r="D36522" s="1">
        <v>228.43</v>
      </c>
      <c r="E36522" s="1">
        <v>338.77</v>
      </c>
      <c r="F36522" s="1" t="s">
        <v>6</v>
      </c>
      <c r="G36522" s="1"/>
      <c r="H36522">
        <v>190.56399999999999</v>
      </c>
      <c r="I36522">
        <v>45.991999999999997</v>
      </c>
      <c r="J36522">
        <f t="shared" si="3802"/>
        <v>0.98681860162465107</v>
      </c>
      <c r="K36522">
        <f t="shared" si="3803"/>
        <v>0.92444338145764493</v>
      </c>
      <c r="L36522">
        <f t="shared" si="3804"/>
        <v>5.8253214110414895</v>
      </c>
      <c r="N36522">
        <f t="shared" si="3805"/>
        <v>0.87814773265129464</v>
      </c>
      <c r="O36522">
        <f t="shared" si="3806"/>
        <v>1.7511619626192867</v>
      </c>
      <c r="P36522">
        <f t="shared" si="3800"/>
        <v>1.7783341710382461</v>
      </c>
      <c r="Q36522">
        <f t="shared" si="3801"/>
        <v>0.99632537852102576</v>
      </c>
    </row>
    <row r="36523" spans="1:17" x14ac:dyDescent="0.25">
      <c r="A36523" s="5" t="s">
        <v>418</v>
      </c>
      <c r="B36523" s="1">
        <v>390.21420000000001</v>
      </c>
      <c r="C36523" s="1">
        <v>32.9</v>
      </c>
      <c r="D36523" s="1">
        <v>815.94069999999999</v>
      </c>
      <c r="E36523" s="1">
        <v>481.17829999999998</v>
      </c>
      <c r="F36523" s="1" t="s">
        <v>6</v>
      </c>
      <c r="G36523" s="1"/>
      <c r="H36523">
        <v>395.42500000000001</v>
      </c>
      <c r="I36523">
        <v>36.24295</v>
      </c>
      <c r="J36523">
        <f t="shared" si="3802"/>
        <v>0.98682227982550419</v>
      </c>
      <c r="K36523">
        <f t="shared" si="3803"/>
        <v>0.90776275110055882</v>
      </c>
      <c r="L36523">
        <f t="shared" si="3804"/>
        <v>6.1762378874893393</v>
      </c>
      <c r="N36523">
        <f t="shared" si="3805"/>
        <v>0.8782478397600908</v>
      </c>
      <c r="O36523">
        <f t="shared" si="3806"/>
        <v>1.6209592280653282</v>
      </c>
      <c r="P36523">
        <f t="shared" si="3800"/>
        <v>1.8126432925269749</v>
      </c>
      <c r="Q36523">
        <f t="shared" si="3801"/>
        <v>0.99654230279268241</v>
      </c>
    </row>
    <row r="36524" spans="1:17" x14ac:dyDescent="0.25">
      <c r="A36524" s="5" t="s">
        <v>410</v>
      </c>
      <c r="B36524" s="1">
        <v>295.3519</v>
      </c>
      <c r="C36524" s="1">
        <v>43.900579999999998</v>
      </c>
      <c r="D36524" s="1">
        <v>771.87580000000003</v>
      </c>
      <c r="E36524" s="1">
        <v>407.55099999999999</v>
      </c>
      <c r="F36524" s="1" t="s">
        <v>6</v>
      </c>
      <c r="G36524" s="1"/>
      <c r="H36524">
        <v>299.29300000000001</v>
      </c>
      <c r="I36524">
        <v>48.32</v>
      </c>
      <c r="J36524">
        <f t="shared" si="3802"/>
        <v>0.98683196733635603</v>
      </c>
      <c r="K36524">
        <f t="shared" si="3803"/>
        <v>0.90853849337748338</v>
      </c>
      <c r="L36524">
        <f t="shared" si="3804"/>
        <v>6.0101660782241204</v>
      </c>
      <c r="N36524">
        <f t="shared" si="3805"/>
        <v>0.87851161303346437</v>
      </c>
      <c r="O36524">
        <f t="shared" si="3806"/>
        <v>1.6264667274197251</v>
      </c>
      <c r="P36524">
        <f t="shared" si="3800"/>
        <v>1.7965747044770934</v>
      </c>
      <c r="Q36524">
        <f t="shared" si="3801"/>
        <v>0.99644209753194768</v>
      </c>
    </row>
    <row r="36525" spans="1:17" x14ac:dyDescent="0.25">
      <c r="A36525" s="5" t="s">
        <v>422</v>
      </c>
      <c r="B36525" s="1">
        <v>404.85770000000002</v>
      </c>
      <c r="C36525" s="1">
        <v>36.900039999999997</v>
      </c>
      <c r="D36525" s="1">
        <v>658.98030000000006</v>
      </c>
      <c r="E36525" s="1">
        <v>433.06150000000002</v>
      </c>
      <c r="F36525" s="1" t="s">
        <v>6</v>
      </c>
      <c r="G36525" s="1"/>
      <c r="H36525">
        <v>410.26</v>
      </c>
      <c r="I36525">
        <v>40.549999999999997</v>
      </c>
      <c r="J36525">
        <f t="shared" si="3802"/>
        <v>0.98683200896992163</v>
      </c>
      <c r="K36525">
        <f t="shared" si="3803"/>
        <v>0.90998865598027123</v>
      </c>
      <c r="L36525">
        <f t="shared" si="3804"/>
        <v>6.070879750249417</v>
      </c>
      <c r="N36525">
        <f t="shared" si="3805"/>
        <v>0.87851274699907667</v>
      </c>
      <c r="O36525">
        <f t="shared" si="3806"/>
        <v>1.6368898694882008</v>
      </c>
      <c r="P36525">
        <f t="shared" si="3800"/>
        <v>1.8024834370669069</v>
      </c>
      <c r="Q36525">
        <f t="shared" si="3801"/>
        <v>0.99647922373457054</v>
      </c>
    </row>
    <row r="36526" spans="1:17" x14ac:dyDescent="0.25">
      <c r="A36526" t="s">
        <v>24</v>
      </c>
      <c r="B36526" s="1">
        <v>278.63889999999998</v>
      </c>
      <c r="C36526" s="1">
        <v>46.401220000000002</v>
      </c>
      <c r="D36526" s="1">
        <v>304.61290000000002</v>
      </c>
      <c r="E36526" s="1">
        <v>363.6936</v>
      </c>
      <c r="F36526" s="1" t="s">
        <v>6</v>
      </c>
      <c r="G36526" s="1"/>
      <c r="H36526">
        <v>282.35000000000002</v>
      </c>
      <c r="I36526">
        <v>50.417999999999999</v>
      </c>
      <c r="J36526">
        <f t="shared" si="3802"/>
        <v>0.98685638392066566</v>
      </c>
      <c r="K36526">
        <f t="shared" si="3803"/>
        <v>0.92033043754214772</v>
      </c>
      <c r="L36526">
        <f t="shared" si="3804"/>
        <v>5.8963117549175772</v>
      </c>
      <c r="N36526">
        <f t="shared" si="3805"/>
        <v>0.87917717196911127</v>
      </c>
      <c r="O36526">
        <f t="shared" si="3806"/>
        <v>1.7165373413771876</v>
      </c>
      <c r="P36526">
        <f t="shared" si="3800"/>
        <v>1.7853849907208341</v>
      </c>
      <c r="Q36526">
        <f t="shared" si="3801"/>
        <v>0.99637087934711688</v>
      </c>
    </row>
    <row r="36527" spans="1:17" x14ac:dyDescent="0.25">
      <c r="A36527" s="5" t="s">
        <v>429</v>
      </c>
      <c r="B36527" s="1">
        <v>441.69029999999998</v>
      </c>
      <c r="C36527" s="1">
        <v>35.601179999999999</v>
      </c>
      <c r="D36527" s="1">
        <v>759.74400000000003</v>
      </c>
      <c r="E36527" s="1">
        <v>596.30420000000004</v>
      </c>
      <c r="F36527" s="1" t="s">
        <v>6</v>
      </c>
      <c r="G36527" s="1"/>
      <c r="H36527">
        <v>447.57</v>
      </c>
      <c r="I36527">
        <v>39.406999999999996</v>
      </c>
      <c r="J36527">
        <f t="shared" si="3802"/>
        <v>0.98686306052684492</v>
      </c>
      <c r="K36527">
        <f t="shared" si="3803"/>
        <v>0.90342274215240959</v>
      </c>
      <c r="L36527">
        <f t="shared" si="3804"/>
        <v>6.3907509395387683</v>
      </c>
      <c r="N36527">
        <f t="shared" si="3805"/>
        <v>0.87935935089186179</v>
      </c>
      <c r="O36527">
        <f t="shared" si="3806"/>
        <v>1.5909825935679895</v>
      </c>
      <c r="P36527">
        <f t="shared" si="3800"/>
        <v>1.8329739528695459</v>
      </c>
      <c r="Q36527">
        <f t="shared" si="3801"/>
        <v>0.99666573965945904</v>
      </c>
    </row>
    <row r="36528" spans="1:17" x14ac:dyDescent="0.25">
      <c r="A36528" s="5" t="s">
        <v>433</v>
      </c>
      <c r="B36528" s="1">
        <v>554.64229999999998</v>
      </c>
      <c r="C36528" s="1">
        <v>44.74785</v>
      </c>
      <c r="D36528" s="1">
        <v>438.40719999999999</v>
      </c>
      <c r="E36528" s="1">
        <v>512.0616</v>
      </c>
      <c r="F36528" s="1" t="s">
        <v>6</v>
      </c>
      <c r="G36528" s="1"/>
      <c r="H36528" s="1">
        <v>562.02</v>
      </c>
      <c r="I36528" s="1">
        <v>49.07</v>
      </c>
      <c r="J36528">
        <f t="shared" si="3802"/>
        <v>0.98687288708586884</v>
      </c>
      <c r="K36528">
        <f t="shared" si="3803"/>
        <v>0.91191868758915828</v>
      </c>
      <c r="L36528">
        <f t="shared" si="3804"/>
        <v>6.2384449303025393</v>
      </c>
      <c r="N36528">
        <f t="shared" si="3805"/>
        <v>0.87962762456091637</v>
      </c>
      <c r="O36528">
        <f t="shared" si="3806"/>
        <v>1.6510279586082188</v>
      </c>
      <c r="P36528">
        <f t="shared" ref="P36528:P36591" si="3807">L36528^(1/$S$6)</f>
        <v>1.8185873259849521</v>
      </c>
      <c r="Q36528">
        <f t="shared" ref="Q36528:Q36591" si="3808">LN(P36528)^(1/$S$7)</f>
        <v>0.99657877120614713</v>
      </c>
    </row>
    <row r="36529" spans="1:17" x14ac:dyDescent="0.25">
      <c r="A36529" s="5" t="s">
        <v>408</v>
      </c>
      <c r="B36529" s="1">
        <v>445.55410000000001</v>
      </c>
      <c r="C36529" s="1">
        <v>47.3</v>
      </c>
      <c r="D36529" s="1">
        <v>760.17830000000004</v>
      </c>
      <c r="E36529" s="1">
        <v>404.85680000000002</v>
      </c>
      <c r="F36529" s="1" t="s">
        <v>6</v>
      </c>
      <c r="G36529" s="1"/>
      <c r="H36529">
        <v>451.48</v>
      </c>
      <c r="I36529">
        <v>51.811999999999998</v>
      </c>
      <c r="J36529">
        <f t="shared" si="3802"/>
        <v>0.98687450163905377</v>
      </c>
      <c r="K36529">
        <f t="shared" si="3803"/>
        <v>0.91291592681232148</v>
      </c>
      <c r="L36529">
        <f t="shared" si="3804"/>
        <v>6.0035334243353917</v>
      </c>
      <c r="N36529">
        <f t="shared" si="3805"/>
        <v>0.87967171976679881</v>
      </c>
      <c r="O36529">
        <f t="shared" si="3806"/>
        <v>1.6584560378951332</v>
      </c>
      <c r="P36529">
        <f t="shared" si="3807"/>
        <v>1.7959267749019994</v>
      </c>
      <c r="Q36529">
        <f t="shared" si="3808"/>
        <v>0.99643800639136926</v>
      </c>
    </row>
    <row r="36530" spans="1:17" x14ac:dyDescent="0.25">
      <c r="A36530" s="5" t="s">
        <v>428</v>
      </c>
      <c r="B36530" s="1">
        <v>392.84559999999999</v>
      </c>
      <c r="C36530" s="1">
        <v>28.801600000000001</v>
      </c>
      <c r="D36530" s="1">
        <v>808.78459999999995</v>
      </c>
      <c r="E36530" s="1">
        <v>545.54999999999995</v>
      </c>
      <c r="F36530" s="1" t="s">
        <v>6</v>
      </c>
      <c r="G36530" s="1"/>
      <c r="H36530">
        <v>398.07</v>
      </c>
      <c r="I36530">
        <v>32</v>
      </c>
      <c r="J36530">
        <f t="shared" si="3802"/>
        <v>0.9868756751325144</v>
      </c>
      <c r="K36530">
        <f t="shared" si="3803"/>
        <v>0.90005000000000002</v>
      </c>
      <c r="L36530">
        <f t="shared" si="3804"/>
        <v>6.3017944601011076</v>
      </c>
      <c r="N36530">
        <f t="shared" si="3805"/>
        <v>0.87970377207359896</v>
      </c>
      <c r="O36530">
        <f t="shared" si="3806"/>
        <v>1.5686089219100596</v>
      </c>
      <c r="P36530">
        <f t="shared" si="3807"/>
        <v>1.8245996526425212</v>
      </c>
      <c r="Q36530">
        <f t="shared" si="3808"/>
        <v>0.99661533737208274</v>
      </c>
    </row>
    <row r="36531" spans="1:17" x14ac:dyDescent="0.25">
      <c r="A36531" s="5" t="s">
        <v>424</v>
      </c>
      <c r="B36531" s="1">
        <v>381.34440000000001</v>
      </c>
      <c r="C36531" s="1">
        <v>41.000999999999998</v>
      </c>
      <c r="D36531" s="1">
        <v>543.55999999999995</v>
      </c>
      <c r="E36531" s="1">
        <v>427.33</v>
      </c>
      <c r="F36531" s="1" t="s">
        <v>6</v>
      </c>
      <c r="G36531" s="1"/>
      <c r="H36531">
        <v>386.411</v>
      </c>
      <c r="I36531">
        <v>45.167499999999997</v>
      </c>
      <c r="J36531">
        <f t="shared" si="3802"/>
        <v>0.98688805442909233</v>
      </c>
      <c r="K36531">
        <f t="shared" si="3803"/>
        <v>0.90775446947473293</v>
      </c>
      <c r="L36531">
        <f t="shared" si="3804"/>
        <v>6.0575565484700702</v>
      </c>
      <c r="N36531">
        <f t="shared" si="3805"/>
        <v>0.88004204493789406</v>
      </c>
      <c r="O36531">
        <f t="shared" si="3806"/>
        <v>1.6209006836409252</v>
      </c>
      <c r="P36531">
        <f t="shared" si="3807"/>
        <v>1.8011902253103058</v>
      </c>
      <c r="Q36531">
        <f t="shared" si="3808"/>
        <v>0.99647112612460431</v>
      </c>
    </row>
    <row r="36532" spans="1:17" x14ac:dyDescent="0.25">
      <c r="A36532" s="5" t="s">
        <v>434</v>
      </c>
      <c r="B36532" s="1">
        <v>583.99199999999996</v>
      </c>
      <c r="C36532" s="1">
        <v>37.5</v>
      </c>
      <c r="D36532" s="1">
        <v>424.55099999999999</v>
      </c>
      <c r="E36532" s="1">
        <v>559.40250000000003</v>
      </c>
      <c r="F36532" s="1" t="s">
        <v>6</v>
      </c>
      <c r="G36532" s="1"/>
      <c r="H36532">
        <v>591.75</v>
      </c>
      <c r="I36532">
        <v>41.262999999999998</v>
      </c>
      <c r="J36532">
        <f t="shared" si="3802"/>
        <v>0.9868897338403041</v>
      </c>
      <c r="K36532">
        <f t="shared" si="3803"/>
        <v>0.9088044979763954</v>
      </c>
      <c r="L36532">
        <f t="shared" si="3804"/>
        <v>6.3268692498318808</v>
      </c>
      <c r="N36532">
        <f t="shared" si="3805"/>
        <v>0.88008795713329913</v>
      </c>
      <c r="O36532">
        <f t="shared" si="3806"/>
        <v>1.62836611579889</v>
      </c>
      <c r="P36532">
        <f t="shared" si="3807"/>
        <v>1.8269681888243889</v>
      </c>
      <c r="Q36532">
        <f t="shared" si="3808"/>
        <v>0.99662965487074962</v>
      </c>
    </row>
    <row r="36533" spans="1:17" x14ac:dyDescent="0.25">
      <c r="A36533" t="s">
        <v>23</v>
      </c>
      <c r="B36533" s="1">
        <v>301.32150000000001</v>
      </c>
      <c r="C36533" s="1">
        <v>44.80001</v>
      </c>
      <c r="D36533" s="1">
        <v>293.78050000000002</v>
      </c>
      <c r="E36533" s="1">
        <v>378.57170000000002</v>
      </c>
      <c r="F36533" s="1" t="s">
        <v>6</v>
      </c>
      <c r="G36533" s="1"/>
      <c r="H36533">
        <v>305.322</v>
      </c>
      <c r="I36533">
        <v>48.722000000000001</v>
      </c>
      <c r="J36533">
        <f t="shared" si="3802"/>
        <v>0.9868974394246075</v>
      </c>
      <c r="K36533">
        <f t="shared" si="3803"/>
        <v>0.91950268872377983</v>
      </c>
      <c r="L36533">
        <f t="shared" si="3804"/>
        <v>5.93640548690583</v>
      </c>
      <c r="N36533">
        <f t="shared" si="3805"/>
        <v>0.88029867922350535</v>
      </c>
      <c r="O36533">
        <f t="shared" si="3806"/>
        <v>1.7097880334684679</v>
      </c>
      <c r="P36533">
        <f t="shared" si="3807"/>
        <v>1.7893419045030774</v>
      </c>
      <c r="Q36533">
        <f t="shared" si="3808"/>
        <v>0.99639620130171269</v>
      </c>
    </row>
    <row r="36534" spans="1:17" x14ac:dyDescent="0.25">
      <c r="A36534" t="s">
        <v>27</v>
      </c>
      <c r="B36534" s="1">
        <v>397.1078</v>
      </c>
      <c r="C36534" s="1">
        <v>51.401859999999999</v>
      </c>
      <c r="D36534" s="1">
        <v>357.17329999999998</v>
      </c>
      <c r="E36534" s="1">
        <v>433.5317</v>
      </c>
      <c r="F36534" s="1" t="s">
        <v>6</v>
      </c>
      <c r="G36534" s="1"/>
      <c r="H36534">
        <v>402.38</v>
      </c>
      <c r="I36534">
        <v>56.26</v>
      </c>
      <c r="J36534">
        <f t="shared" si="3802"/>
        <v>0.98689746011233159</v>
      </c>
      <c r="K36534">
        <f t="shared" si="3803"/>
        <v>0.91364841805901176</v>
      </c>
      <c r="L36534">
        <f t="shared" si="3804"/>
        <v>6.0719649192679181</v>
      </c>
      <c r="N36534">
        <f t="shared" si="3805"/>
        <v>0.88029924510710766</v>
      </c>
      <c r="O36534">
        <f t="shared" si="3806"/>
        <v>1.6639670109280389</v>
      </c>
      <c r="P36534">
        <f t="shared" si="3807"/>
        <v>1.802588684410614</v>
      </c>
      <c r="Q36534">
        <f t="shared" si="3808"/>
        <v>0.99647988206747218</v>
      </c>
    </row>
    <row r="36535" spans="1:17" x14ac:dyDescent="0.25">
      <c r="A36535" t="s">
        <v>7</v>
      </c>
      <c r="B36535" s="1">
        <v>505.88589999999999</v>
      </c>
      <c r="C36535" s="1">
        <v>72.256</v>
      </c>
      <c r="D36535" s="1">
        <v>413.95</v>
      </c>
      <c r="E36535" s="1">
        <v>473.69</v>
      </c>
      <c r="F36535" s="1" t="s">
        <v>6</v>
      </c>
      <c r="G36535" s="1"/>
      <c r="H36535">
        <v>512.6</v>
      </c>
      <c r="I36535">
        <v>81.034999999999997</v>
      </c>
      <c r="J36535">
        <f t="shared" si="3802"/>
        <v>0.98690187280530617</v>
      </c>
      <c r="K36535">
        <f t="shared" si="3803"/>
        <v>0.89166409576109096</v>
      </c>
      <c r="L36535">
        <f t="shared" si="3804"/>
        <v>6.1605530992994471</v>
      </c>
      <c r="N36535">
        <f t="shared" si="3805"/>
        <v>0.8804199656536561</v>
      </c>
      <c r="O36535">
        <f t="shared" si="3806"/>
        <v>1.5161120108924451</v>
      </c>
      <c r="P36535">
        <f t="shared" si="3807"/>
        <v>1.8111382148880386</v>
      </c>
      <c r="Q36535">
        <f t="shared" si="3808"/>
        <v>0.99653301800535476</v>
      </c>
    </row>
    <row r="36536" spans="1:17" x14ac:dyDescent="0.25">
      <c r="A36536" s="5" t="s">
        <v>430</v>
      </c>
      <c r="B36536" s="1">
        <v>421.4178</v>
      </c>
      <c r="C36536" s="1">
        <v>33.000120000000003</v>
      </c>
      <c r="D36536" s="1">
        <v>767.13109999999995</v>
      </c>
      <c r="E36536" s="1">
        <v>502.78460000000001</v>
      </c>
      <c r="F36536" s="1" t="s">
        <v>6</v>
      </c>
      <c r="G36536" s="1"/>
      <c r="H36536">
        <v>427.01</v>
      </c>
      <c r="I36536">
        <v>36.51</v>
      </c>
      <c r="J36536">
        <f t="shared" si="3802"/>
        <v>0.98690381958267959</v>
      </c>
      <c r="K36536">
        <f t="shared" si="3803"/>
        <v>0.90386524239934274</v>
      </c>
      <c r="L36536">
        <f t="shared" si="3804"/>
        <v>6.2201618477665219</v>
      </c>
      <c r="N36536">
        <f t="shared" si="3805"/>
        <v>0.88047323584780057</v>
      </c>
      <c r="O36536">
        <f t="shared" si="3806"/>
        <v>1.5939761873916323</v>
      </c>
      <c r="P36536">
        <f t="shared" si="3807"/>
        <v>1.8168444902267462</v>
      </c>
      <c r="Q36536">
        <f t="shared" si="3808"/>
        <v>0.99656811133050005</v>
      </c>
    </row>
    <row r="36537" spans="1:17" x14ac:dyDescent="0.25">
      <c r="A36537" s="5" t="s">
        <v>30</v>
      </c>
      <c r="B36537" s="1">
        <v>402.47089999999997</v>
      </c>
      <c r="C36537" s="1">
        <v>33.200000000000003</v>
      </c>
      <c r="D36537" s="1">
        <v>325.8698</v>
      </c>
      <c r="E36537" s="1">
        <v>470.58710000000002</v>
      </c>
      <c r="F36537" s="1" t="s">
        <v>6</v>
      </c>
      <c r="G36537" s="1"/>
      <c r="H36537">
        <v>407.81</v>
      </c>
      <c r="I36537">
        <v>36.29</v>
      </c>
      <c r="J36537">
        <f t="shared" si="3802"/>
        <v>0.98690787376474332</v>
      </c>
      <c r="K36537">
        <f t="shared" si="3803"/>
        <v>0.91485257646734652</v>
      </c>
      <c r="L36537">
        <f t="shared" si="3804"/>
        <v>6.1539810641028465</v>
      </c>
      <c r="N36537">
        <f t="shared" si="3805"/>
        <v>0.8805841933491001</v>
      </c>
      <c r="O36537">
        <f t="shared" si="3806"/>
        <v>1.6731300302555692</v>
      </c>
      <c r="P36537">
        <f t="shared" si="3807"/>
        <v>1.8105068098412391</v>
      </c>
      <c r="Q36537">
        <f t="shared" si="3808"/>
        <v>0.99652911674122047</v>
      </c>
    </row>
    <row r="36538" spans="1:17" x14ac:dyDescent="0.25">
      <c r="A36538" s="5" t="s">
        <v>405</v>
      </c>
      <c r="B36538" s="1">
        <v>380.07859999999999</v>
      </c>
      <c r="C36538" s="1">
        <v>37.799999999999997</v>
      </c>
      <c r="D36538" s="1">
        <v>811.75649999999996</v>
      </c>
      <c r="E36538" s="1">
        <v>418.34870000000001</v>
      </c>
      <c r="F36538" s="1" t="s">
        <v>6</v>
      </c>
      <c r="G36538" s="1"/>
      <c r="H36538">
        <v>385.12</v>
      </c>
      <c r="I36538">
        <v>41.36</v>
      </c>
      <c r="J36538">
        <f t="shared" si="3802"/>
        <v>0.98690953469048603</v>
      </c>
      <c r="K36538">
        <f t="shared" si="3803"/>
        <v>0.91392649903288192</v>
      </c>
      <c r="L36538">
        <f t="shared" si="3804"/>
        <v>6.0363152952908612</v>
      </c>
      <c r="N36538">
        <f t="shared" si="3805"/>
        <v>0.88062965916736502</v>
      </c>
      <c r="O36538">
        <f t="shared" si="3806"/>
        <v>1.6660715521060503</v>
      </c>
      <c r="P36538">
        <f t="shared" si="3807"/>
        <v>1.7991244842803469</v>
      </c>
      <c r="Q36538">
        <f t="shared" si="3808"/>
        <v>0.99645815875064692</v>
      </c>
    </row>
    <row r="36539" spans="1:17" x14ac:dyDescent="0.25">
      <c r="A36539" s="5" t="s">
        <v>411</v>
      </c>
      <c r="B36539" s="1">
        <v>346.65699999999998</v>
      </c>
      <c r="C36539" s="1">
        <v>52.500480000000003</v>
      </c>
      <c r="D36539" s="1">
        <v>632.82659999999998</v>
      </c>
      <c r="E36539" s="1">
        <v>382.95690000000002</v>
      </c>
      <c r="F36539" s="1" t="s">
        <v>6</v>
      </c>
      <c r="G36539" s="1"/>
      <c r="H36539">
        <v>351.255</v>
      </c>
      <c r="I36539">
        <v>57.82</v>
      </c>
      <c r="J36539">
        <f t="shared" si="3802"/>
        <v>0.98690979487836472</v>
      </c>
      <c r="K36539">
        <f t="shared" si="3803"/>
        <v>0.90799861639571089</v>
      </c>
      <c r="L36539">
        <f t="shared" si="3804"/>
        <v>5.9479224502112977</v>
      </c>
      <c r="N36539">
        <f t="shared" si="3805"/>
        <v>0.88063678194217321</v>
      </c>
      <c r="O36539">
        <f t="shared" si="3806"/>
        <v>1.6226288338080863</v>
      </c>
      <c r="P36539">
        <f t="shared" si="3807"/>
        <v>1.7904752036324354</v>
      </c>
      <c r="Q36539">
        <f t="shared" si="3808"/>
        <v>0.99640342584574637</v>
      </c>
    </row>
    <row r="36540" spans="1:17" x14ac:dyDescent="0.25">
      <c r="A36540" s="5" t="s">
        <v>425</v>
      </c>
      <c r="B36540" s="1">
        <v>340.50850000000003</v>
      </c>
      <c r="C36540" s="1">
        <v>23.900020000000001</v>
      </c>
      <c r="D36540" s="1">
        <v>911.16690000000006</v>
      </c>
      <c r="E36540" s="1">
        <v>563.03470000000004</v>
      </c>
      <c r="F36540" s="1" t="s">
        <v>6</v>
      </c>
      <c r="G36540" s="1"/>
      <c r="H36540">
        <v>345.02</v>
      </c>
      <c r="I36540">
        <v>26.4</v>
      </c>
      <c r="J36540">
        <f t="shared" si="3802"/>
        <v>0.98692394643788783</v>
      </c>
      <c r="K36540">
        <f t="shared" si="3803"/>
        <v>0.90530378787878796</v>
      </c>
      <c r="L36540">
        <f t="shared" si="3804"/>
        <v>6.3333412603434063</v>
      </c>
      <c r="N36540">
        <f t="shared" si="3805"/>
        <v>0.88102437125557076</v>
      </c>
      <c r="O36540">
        <f t="shared" si="3806"/>
        <v>1.6038049654213899</v>
      </c>
      <c r="P36540">
        <f t="shared" si="3807"/>
        <v>1.8275785010560495</v>
      </c>
      <c r="Q36540">
        <f t="shared" si="3808"/>
        <v>0.99663333616692917</v>
      </c>
    </row>
    <row r="36541" spans="1:17" x14ac:dyDescent="0.25">
      <c r="A36541" s="5" t="s">
        <v>36</v>
      </c>
      <c r="B36541" s="1">
        <v>546.36869999999999</v>
      </c>
      <c r="C36541" s="1">
        <v>37.253489999999999</v>
      </c>
      <c r="D36541" s="1">
        <v>390.43419999999998</v>
      </c>
      <c r="E36541" s="1">
        <v>578.82349999999997</v>
      </c>
      <c r="F36541" s="1" t="s">
        <v>6</v>
      </c>
      <c r="G36541" s="1"/>
      <c r="H36541">
        <v>553.6</v>
      </c>
      <c r="I36541">
        <v>40.805</v>
      </c>
      <c r="J36541">
        <f t="shared" si="3802"/>
        <v>0.98693768063583809</v>
      </c>
      <c r="K36541">
        <f t="shared" si="3803"/>
        <v>0.9129638524690602</v>
      </c>
      <c r="L36541">
        <f t="shared" si="3804"/>
        <v>6.3609975951770732</v>
      </c>
      <c r="N36541">
        <f t="shared" si="3805"/>
        <v>0.88140087419131607</v>
      </c>
      <c r="O36541">
        <f t="shared" si="3806"/>
        <v>1.6588151781365255</v>
      </c>
      <c r="P36541">
        <f t="shared" si="3807"/>
        <v>1.8301817795439244</v>
      </c>
      <c r="Q36541">
        <f t="shared" si="3808"/>
        <v>0.9966490022156228</v>
      </c>
    </row>
    <row r="36542" spans="1:17" x14ac:dyDescent="0.25">
      <c r="A36542" s="5" t="s">
        <v>34</v>
      </c>
      <c r="B36542" s="1">
        <v>501.18950000000001</v>
      </c>
      <c r="C36542" s="1">
        <v>27.600010000000001</v>
      </c>
      <c r="D36542" s="1">
        <v>340.50220000000002</v>
      </c>
      <c r="E36542" s="1">
        <v>599.67729999999995</v>
      </c>
      <c r="F36542" s="1" t="s">
        <v>6</v>
      </c>
      <c r="G36542" s="1"/>
      <c r="H36542">
        <v>507.82</v>
      </c>
      <c r="I36542">
        <v>30.440999999999999</v>
      </c>
      <c r="J36542">
        <f t="shared" si="3802"/>
        <v>0.98694320822338633</v>
      </c>
      <c r="K36542">
        <f t="shared" si="3803"/>
        <v>0.90667225124010387</v>
      </c>
      <c r="L36542">
        <f t="shared" si="3804"/>
        <v>6.3963916771985865</v>
      </c>
      <c r="N36542">
        <f t="shared" si="3805"/>
        <v>0.88155250084071046</v>
      </c>
      <c r="O36542">
        <f t="shared" si="3806"/>
        <v>1.6132954926000571</v>
      </c>
      <c r="P36542">
        <f t="shared" si="3807"/>
        <v>1.8335023148203733</v>
      </c>
      <c r="Q36542">
        <f t="shared" si="3808"/>
        <v>0.99666889930889546</v>
      </c>
    </row>
    <row r="36543" spans="1:17" x14ac:dyDescent="0.25">
      <c r="A36543" s="5" t="s">
        <v>419</v>
      </c>
      <c r="B36543" s="1">
        <v>334.74470000000002</v>
      </c>
      <c r="C36543" s="1">
        <v>32.829140000000002</v>
      </c>
      <c r="D36543" s="1">
        <v>841.25559999999996</v>
      </c>
      <c r="E36543" s="1">
        <v>461.79289999999997</v>
      </c>
      <c r="F36543" s="1" t="s">
        <v>6</v>
      </c>
      <c r="G36543" s="1"/>
      <c r="H36543">
        <v>339.173</v>
      </c>
      <c r="I36543">
        <v>36.177</v>
      </c>
      <c r="J36543">
        <f t="shared" si="3802"/>
        <v>0.98694383102428562</v>
      </c>
      <c r="K36543">
        <f t="shared" si="3803"/>
        <v>0.90745888271553754</v>
      </c>
      <c r="L36543">
        <f t="shared" si="3804"/>
        <v>6.1351165221811561</v>
      </c>
      <c r="N36543">
        <f t="shared" si="3805"/>
        <v>0.88156958827844534</v>
      </c>
      <c r="O36543">
        <f t="shared" si="3806"/>
        <v>1.6188145847981299</v>
      </c>
      <c r="P36543">
        <f t="shared" si="3807"/>
        <v>1.8086918825106724</v>
      </c>
      <c r="Q36543">
        <f t="shared" si="3808"/>
        <v>0.99651788256061202</v>
      </c>
    </row>
    <row r="36544" spans="1:17" x14ac:dyDescent="0.25">
      <c r="A36544" s="5" t="s">
        <v>421</v>
      </c>
      <c r="B36544" s="1">
        <v>471.27019999999999</v>
      </c>
      <c r="C36544" s="1">
        <v>38.400060000000003</v>
      </c>
      <c r="D36544" s="1">
        <v>672.33579999999995</v>
      </c>
      <c r="E36544" s="1">
        <v>448.72320000000002</v>
      </c>
      <c r="F36544" s="1" t="s">
        <v>6</v>
      </c>
      <c r="G36544" s="1"/>
      <c r="H36544">
        <v>477.5</v>
      </c>
      <c r="I36544">
        <v>42.12</v>
      </c>
      <c r="J36544">
        <f t="shared" si="3802"/>
        <v>0.98695329842931934</v>
      </c>
      <c r="K36544">
        <f t="shared" si="3803"/>
        <v>0.91168233618233629</v>
      </c>
      <c r="L36544">
        <f t="shared" si="3804"/>
        <v>6.1064062165706243</v>
      </c>
      <c r="N36544">
        <f t="shared" si="3805"/>
        <v>0.88182942635507811</v>
      </c>
      <c r="O36544">
        <f t="shared" si="3806"/>
        <v>1.649279904829807</v>
      </c>
      <c r="P36544">
        <f t="shared" si="3807"/>
        <v>1.8059224850336442</v>
      </c>
      <c r="Q36544">
        <f t="shared" si="3808"/>
        <v>0.99650068205917108</v>
      </c>
    </row>
    <row r="36545" spans="1:17" x14ac:dyDescent="0.25">
      <c r="A36545" s="5" t="s">
        <v>404</v>
      </c>
      <c r="B36545" s="1">
        <v>464.9692</v>
      </c>
      <c r="C36545" s="1">
        <v>40.300069999999998</v>
      </c>
      <c r="D36545" s="1">
        <v>796.21519999999998</v>
      </c>
      <c r="E36545" s="1">
        <v>437.95800000000003</v>
      </c>
      <c r="F36545" s="1" t="s">
        <v>6</v>
      </c>
      <c r="G36545" s="1"/>
      <c r="H36545">
        <v>471.11</v>
      </c>
      <c r="I36545">
        <v>44.07638</v>
      </c>
      <c r="J36545">
        <f t="shared" si="3802"/>
        <v>0.98696525227653831</v>
      </c>
      <c r="K36545">
        <f t="shared" si="3803"/>
        <v>0.91432349934363932</v>
      </c>
      <c r="L36545">
        <f t="shared" si="3804"/>
        <v>6.0821230153677082</v>
      </c>
      <c r="N36545">
        <f t="shared" si="3805"/>
        <v>0.88215773753042703</v>
      </c>
      <c r="O36545">
        <f t="shared" si="3806"/>
        <v>1.6690880140602651</v>
      </c>
      <c r="P36545">
        <f t="shared" si="3807"/>
        <v>1.8035732745899484</v>
      </c>
      <c r="Q36545">
        <f t="shared" si="3808"/>
        <v>0.99648603578362505</v>
      </c>
    </row>
    <row r="36546" spans="1:17" x14ac:dyDescent="0.25">
      <c r="A36546" s="5" t="s">
        <v>32</v>
      </c>
      <c r="B36546" s="1">
        <v>454.35579999999999</v>
      </c>
      <c r="C36546" s="1">
        <v>30.8</v>
      </c>
      <c r="D36546" s="1">
        <v>342.92930000000001</v>
      </c>
      <c r="E36546" s="1">
        <v>497.86500000000001</v>
      </c>
      <c r="F36546" s="1" t="s">
        <v>6</v>
      </c>
      <c r="G36546" s="1"/>
      <c r="H36546">
        <v>460.35</v>
      </c>
      <c r="I36546">
        <v>33.78</v>
      </c>
      <c r="J36546">
        <f t="shared" ref="J36546:J36609" si="3809">B36546/H36546</f>
        <v>0.98697903768871509</v>
      </c>
      <c r="K36546">
        <f t="shared" ref="K36546:K36609" si="3810">C36546/I36546</f>
        <v>0.91178211959739486</v>
      </c>
      <c r="L36546">
        <f t="shared" ref="L36546:L36609" si="3811">LN(E36546)</f>
        <v>6.2103289559373032</v>
      </c>
      <c r="N36546">
        <f t="shared" ref="N36546:N36609" si="3812">(ATANH(J36546^$U$2))^($U$3/$U$2)</f>
        <v>0.88253667355322873</v>
      </c>
      <c r="O36546">
        <f t="shared" ref="O36546:O36609" si="3813">(ATANH(K36546^$T$2))^($T$3/$T$2)</f>
        <v>1.6500173259304636</v>
      </c>
      <c r="P36546">
        <f t="shared" si="3807"/>
        <v>1.8159057426180085</v>
      </c>
      <c r="Q36546">
        <f t="shared" si="3808"/>
        <v>0.99656235828431328</v>
      </c>
    </row>
    <row r="36547" spans="1:17" x14ac:dyDescent="0.25">
      <c r="A36547" s="5" t="s">
        <v>423</v>
      </c>
      <c r="B36547" s="1">
        <v>341.35379999999998</v>
      </c>
      <c r="C36547" s="1">
        <v>34.210749999999997</v>
      </c>
      <c r="D36547" s="1">
        <v>634.57180000000005</v>
      </c>
      <c r="E36547" s="1">
        <v>430.2593</v>
      </c>
      <c r="F36547" s="1" t="s">
        <v>6</v>
      </c>
      <c r="G36547" s="1"/>
      <c r="H36547">
        <v>345.85700000000003</v>
      </c>
      <c r="I36547">
        <v>37.61</v>
      </c>
      <c r="J36547">
        <f t="shared" si="3809"/>
        <v>0.98697958983047895</v>
      </c>
      <c r="K36547">
        <f t="shared" si="3810"/>
        <v>0.90961845253921825</v>
      </c>
      <c r="L36547">
        <f t="shared" si="3811"/>
        <v>6.0643880501979597</v>
      </c>
      <c r="N36547">
        <f t="shared" si="3812"/>
        <v>0.88255185810373926</v>
      </c>
      <c r="O36547">
        <f t="shared" si="3813"/>
        <v>1.6342129964454948</v>
      </c>
      <c r="P36547">
        <f t="shared" si="3807"/>
        <v>1.8018535615238296</v>
      </c>
      <c r="Q36547">
        <f t="shared" si="3808"/>
        <v>0.99647528163943533</v>
      </c>
    </row>
    <row r="36548" spans="1:17" x14ac:dyDescent="0.25">
      <c r="A36548" s="5" t="s">
        <v>415</v>
      </c>
      <c r="B36548" s="1">
        <v>348.50330000000002</v>
      </c>
      <c r="C36548" s="1">
        <v>28.422129999999999</v>
      </c>
      <c r="D36548" s="1">
        <v>881.35230000000001</v>
      </c>
      <c r="E36548" s="1">
        <v>463.1696</v>
      </c>
      <c r="F36548" s="1" t="s">
        <v>6</v>
      </c>
      <c r="G36548" s="1"/>
      <c r="H36548">
        <v>353.1</v>
      </c>
      <c r="I36548">
        <v>31.29</v>
      </c>
      <c r="J36548">
        <f t="shared" si="3809"/>
        <v>0.98698187482299637</v>
      </c>
      <c r="K36548">
        <f t="shared" si="3810"/>
        <v>0.90834547778843078</v>
      </c>
      <c r="L36548">
        <f t="shared" si="3811"/>
        <v>6.1380932937077803</v>
      </c>
      <c r="N36548">
        <f t="shared" si="3812"/>
        <v>0.8826147039750315</v>
      </c>
      <c r="O36548">
        <f t="shared" si="3813"/>
        <v>1.625091995778186</v>
      </c>
      <c r="P36548">
        <f t="shared" si="3807"/>
        <v>1.8089785223735781</v>
      </c>
      <c r="Q36548">
        <f t="shared" si="3808"/>
        <v>0.9965196588317945</v>
      </c>
    </row>
    <row r="36549" spans="1:17" x14ac:dyDescent="0.25">
      <c r="A36549" s="5" t="s">
        <v>38</v>
      </c>
      <c r="B36549" s="1">
        <v>561.35130000000004</v>
      </c>
      <c r="C36549" s="1">
        <v>22.400020000000001</v>
      </c>
      <c r="D36549" s="1">
        <v>345.02780000000001</v>
      </c>
      <c r="E36549" s="1">
        <v>700.39850000000001</v>
      </c>
      <c r="F36549" s="1" t="s">
        <v>6</v>
      </c>
      <c r="G36549" s="1"/>
      <c r="H36549">
        <v>568.74</v>
      </c>
      <c r="I36549">
        <v>24.835899999999999</v>
      </c>
      <c r="J36549">
        <f t="shared" si="3809"/>
        <v>0.98700865070155086</v>
      </c>
      <c r="K36549">
        <f t="shared" si="3810"/>
        <v>0.90192100950640008</v>
      </c>
      <c r="L36549">
        <f t="shared" si="3811"/>
        <v>6.5516494587760512</v>
      </c>
      <c r="N36549">
        <f t="shared" si="3812"/>
        <v>0.88335184777345954</v>
      </c>
      <c r="O36549">
        <f t="shared" si="3813"/>
        <v>1.580925045624197</v>
      </c>
      <c r="P36549">
        <f t="shared" si="3807"/>
        <v>1.8479236079567871</v>
      </c>
      <c r="Q36549">
        <f t="shared" si="3808"/>
        <v>0.99675422332469399</v>
      </c>
    </row>
    <row r="36550" spans="1:17" x14ac:dyDescent="0.25">
      <c r="A36550" s="5" t="s">
        <v>41</v>
      </c>
      <c r="B36550" s="1">
        <v>649.55150000000003</v>
      </c>
      <c r="C36550" s="1">
        <v>16.200009999999999</v>
      </c>
      <c r="D36550" s="1">
        <v>344.02420000000001</v>
      </c>
      <c r="E36550" s="1" t="s">
        <v>204</v>
      </c>
      <c r="F36550" s="1" t="s">
        <v>6</v>
      </c>
      <c r="G36550" s="1"/>
      <c r="H36550">
        <v>658.1</v>
      </c>
      <c r="I36550">
        <v>18.170000000000002</v>
      </c>
      <c r="J36550">
        <f t="shared" si="3809"/>
        <v>0.98701033277617389</v>
      </c>
      <c r="K36550">
        <f t="shared" si="3810"/>
        <v>0.89158007705008246</v>
      </c>
      <c r="L36550">
        <f t="shared" si="3811"/>
        <v>6.7981359295745998</v>
      </c>
      <c r="N36550">
        <f t="shared" si="3812"/>
        <v>0.88339819906450479</v>
      </c>
      <c r="O36550">
        <f t="shared" si="3813"/>
        <v>1.5156069453157086</v>
      </c>
      <c r="P36550">
        <f t="shared" si="3807"/>
        <v>1.8703533805784527</v>
      </c>
      <c r="Q36550">
        <f t="shared" si="3808"/>
        <v>0.99688352342204012</v>
      </c>
    </row>
    <row r="36551" spans="1:17" x14ac:dyDescent="0.25">
      <c r="A36551" s="5" t="s">
        <v>427</v>
      </c>
      <c r="B36551" s="1">
        <v>407.08359999999999</v>
      </c>
      <c r="C36551" s="1">
        <v>30.900200000000002</v>
      </c>
      <c r="D36551" s="1">
        <v>831.11760000000004</v>
      </c>
      <c r="E36551" s="1">
        <v>543.66129999999998</v>
      </c>
      <c r="F36551" s="1" t="s">
        <v>6</v>
      </c>
      <c r="G36551" s="1"/>
      <c r="H36551">
        <v>412.44</v>
      </c>
      <c r="I36551">
        <v>34.200000000000003</v>
      </c>
      <c r="J36551">
        <f t="shared" si="3809"/>
        <v>0.98701289884589272</v>
      </c>
      <c r="K36551">
        <f t="shared" si="3810"/>
        <v>0.90351461988304094</v>
      </c>
      <c r="L36551">
        <f t="shared" si="3811"/>
        <v>6.2983264426595476</v>
      </c>
      <c r="N36551">
        <f t="shared" si="3812"/>
        <v>0.88346891967561147</v>
      </c>
      <c r="O36551">
        <f t="shared" si="3813"/>
        <v>1.5916030255709166</v>
      </c>
      <c r="P36551">
        <f t="shared" si="3807"/>
        <v>1.824271568420456</v>
      </c>
      <c r="Q36551">
        <f t="shared" si="3808"/>
        <v>0.99661335025866282</v>
      </c>
    </row>
    <row r="36552" spans="1:17" x14ac:dyDescent="0.25">
      <c r="A36552" s="5" t="s">
        <v>406</v>
      </c>
      <c r="B36552" s="1">
        <v>298.08569999999997</v>
      </c>
      <c r="C36552" s="1">
        <v>35.5</v>
      </c>
      <c r="D36552" s="1">
        <v>833.40470000000005</v>
      </c>
      <c r="E36552" s="1">
        <v>414.84249999999997</v>
      </c>
      <c r="F36552" s="1" t="s">
        <v>6</v>
      </c>
      <c r="G36552" s="1"/>
      <c r="H36552">
        <v>302</v>
      </c>
      <c r="I36552">
        <v>38.79</v>
      </c>
      <c r="J36552">
        <f t="shared" si="3809"/>
        <v>0.98703874172185424</v>
      </c>
      <c r="K36552">
        <f t="shared" si="3810"/>
        <v>0.91518432585717968</v>
      </c>
      <c r="L36552">
        <f t="shared" si="3811"/>
        <v>6.0278989301231993</v>
      </c>
      <c r="N36552">
        <f t="shared" si="3812"/>
        <v>0.88418181626839387</v>
      </c>
      <c r="O36552">
        <f t="shared" si="3813"/>
        <v>1.6756774735747122</v>
      </c>
      <c r="P36552">
        <f t="shared" si="3807"/>
        <v>1.7983046273423324</v>
      </c>
      <c r="Q36552">
        <f t="shared" si="3808"/>
        <v>0.99645300111106994</v>
      </c>
    </row>
    <row r="36553" spans="1:17" x14ac:dyDescent="0.25">
      <c r="A36553" s="5" t="s">
        <v>39</v>
      </c>
      <c r="B36553" s="1">
        <v>586.84479999999996</v>
      </c>
      <c r="C36553" s="1">
        <v>20.5</v>
      </c>
      <c r="D36553" s="1">
        <v>347.95319999999998</v>
      </c>
      <c r="E36553" s="1">
        <v>784.63220000000001</v>
      </c>
      <c r="F36553" s="1" t="s">
        <v>6</v>
      </c>
      <c r="G36553" s="1"/>
      <c r="H36553">
        <v>594.54999999999995</v>
      </c>
      <c r="I36553">
        <v>22.81</v>
      </c>
      <c r="J36553">
        <f t="shared" si="3809"/>
        <v>0.98704028256664711</v>
      </c>
      <c r="K36553">
        <f t="shared" si="3810"/>
        <v>0.89872862779482687</v>
      </c>
      <c r="L36553">
        <f t="shared" si="3811"/>
        <v>6.6652150729537265</v>
      </c>
      <c r="N36553">
        <f t="shared" si="3812"/>
        <v>0.88422436025742346</v>
      </c>
      <c r="O36553">
        <f t="shared" si="3813"/>
        <v>1.5600497383767316</v>
      </c>
      <c r="P36553">
        <f t="shared" si="3807"/>
        <v>1.8583271926299729</v>
      </c>
      <c r="Q36553">
        <f t="shared" si="3808"/>
        <v>0.99681470153236285</v>
      </c>
    </row>
    <row r="36554" spans="1:17" x14ac:dyDescent="0.25">
      <c r="A36554" s="5" t="s">
        <v>407</v>
      </c>
      <c r="B36554" s="1">
        <v>224.56219999999999</v>
      </c>
      <c r="C36554" s="1">
        <v>34.501010000000001</v>
      </c>
      <c r="D36554" s="1">
        <v>884.85479999999995</v>
      </c>
      <c r="E36554" s="1">
        <v>427.07600000000002</v>
      </c>
      <c r="F36554" s="1" t="s">
        <v>6</v>
      </c>
      <c r="G36554" s="1"/>
      <c r="H36554">
        <v>227.51</v>
      </c>
      <c r="I36554">
        <v>37.5</v>
      </c>
      <c r="J36554">
        <f t="shared" si="3809"/>
        <v>0.98704320689200475</v>
      </c>
      <c r="K36554">
        <f t="shared" si="3810"/>
        <v>0.92002693333333341</v>
      </c>
      <c r="L36554">
        <f t="shared" si="3811"/>
        <v>6.056961983339483</v>
      </c>
      <c r="N36554">
        <f t="shared" si="3812"/>
        <v>0.88430511522474953</v>
      </c>
      <c r="O36554">
        <f t="shared" si="3813"/>
        <v>1.7140544233855541</v>
      </c>
      <c r="P36554">
        <f t="shared" si="3807"/>
        <v>1.8011324694403272</v>
      </c>
      <c r="Q36554">
        <f t="shared" si="3808"/>
        <v>0.99647076411435309</v>
      </c>
    </row>
    <row r="36555" spans="1:17" x14ac:dyDescent="0.25">
      <c r="A36555" t="s">
        <v>26</v>
      </c>
      <c r="B36555" s="1">
        <v>359.49430000000001</v>
      </c>
      <c r="C36555" s="1">
        <v>41.8</v>
      </c>
      <c r="D36555" s="1">
        <v>329.73</v>
      </c>
      <c r="E36555" s="1">
        <v>406.26</v>
      </c>
      <c r="F36555" s="1" t="s">
        <v>6</v>
      </c>
      <c r="G36555" s="1"/>
      <c r="H36555">
        <v>364.21</v>
      </c>
      <c r="I36555">
        <v>45.55</v>
      </c>
      <c r="J36555">
        <f t="shared" si="3809"/>
        <v>0.98705225007550601</v>
      </c>
      <c r="K36555">
        <f t="shared" si="3810"/>
        <v>0.91767288693743143</v>
      </c>
      <c r="L36555">
        <f t="shared" si="3811"/>
        <v>6.0069933487256089</v>
      </c>
      <c r="N36555">
        <f t="shared" si="3812"/>
        <v>0.88455494094416642</v>
      </c>
      <c r="O36555">
        <f t="shared" si="3813"/>
        <v>1.6951139473434769</v>
      </c>
      <c r="P36555">
        <f t="shared" si="3807"/>
        <v>1.7962648275134288</v>
      </c>
      <c r="Q36555">
        <f t="shared" si="3808"/>
        <v>0.99644014141100801</v>
      </c>
    </row>
    <row r="36556" spans="1:17" x14ac:dyDescent="0.25">
      <c r="A36556" s="5" t="s">
        <v>420</v>
      </c>
      <c r="B36556" s="1">
        <v>369.36500000000001</v>
      </c>
      <c r="C36556" s="1">
        <v>36.803899999999999</v>
      </c>
      <c r="D36556" s="1">
        <v>752.2586</v>
      </c>
      <c r="E36556" s="1">
        <v>469.48110000000003</v>
      </c>
      <c r="F36556" s="1" t="s">
        <v>6</v>
      </c>
      <c r="G36556" s="1"/>
      <c r="H36556">
        <v>374.21</v>
      </c>
      <c r="I36556">
        <v>40.592799999999997</v>
      </c>
      <c r="J36556">
        <f t="shared" si="3809"/>
        <v>0.98705272440608227</v>
      </c>
      <c r="K36556">
        <f t="shared" si="3810"/>
        <v>0.90666078713466436</v>
      </c>
      <c r="L36556">
        <f t="shared" si="3811"/>
        <v>6.1516280422469851</v>
      </c>
      <c r="N36556">
        <f t="shared" si="3812"/>
        <v>0.8845680488690072</v>
      </c>
      <c r="O36556">
        <f t="shared" si="3813"/>
        <v>1.613215406198802</v>
      </c>
      <c r="P36556">
        <f t="shared" si="3807"/>
        <v>1.8102806340493223</v>
      </c>
      <c r="Q36556">
        <f t="shared" si="3808"/>
        <v>0.99652771838330989</v>
      </c>
    </row>
    <row r="36557" spans="1:17" x14ac:dyDescent="0.25">
      <c r="A36557" s="5" t="s">
        <v>412</v>
      </c>
      <c r="B36557" s="1">
        <v>313.17320000000001</v>
      </c>
      <c r="C36557" s="1">
        <v>53.903449999999999</v>
      </c>
      <c r="D36557" s="1">
        <v>458.92349999999999</v>
      </c>
      <c r="E36557" s="1">
        <v>365.97930000000002</v>
      </c>
      <c r="F36557" s="1" t="s">
        <v>6</v>
      </c>
      <c r="G36557" s="1"/>
      <c r="H36557">
        <v>317.27999999999997</v>
      </c>
      <c r="I36557">
        <v>58.97</v>
      </c>
      <c r="J36557">
        <f t="shared" si="3809"/>
        <v>0.98705622793746861</v>
      </c>
      <c r="K36557">
        <f t="shared" si="3810"/>
        <v>0.91408258436493128</v>
      </c>
      <c r="L36557">
        <f t="shared" si="3811"/>
        <v>5.9025767744248885</v>
      </c>
      <c r="N36557">
        <f t="shared" si="3812"/>
        <v>0.88466488024964263</v>
      </c>
      <c r="O36557">
        <f t="shared" si="3813"/>
        <v>1.667255830097917</v>
      </c>
      <c r="P36557">
        <f t="shared" si="3807"/>
        <v>1.7860044871669272</v>
      </c>
      <c r="Q36557">
        <f t="shared" si="3808"/>
        <v>0.99637485380955071</v>
      </c>
    </row>
    <row r="36558" spans="1:17" x14ac:dyDescent="0.25">
      <c r="A36558" t="s">
        <v>25</v>
      </c>
      <c r="B36558" s="1">
        <v>365.11219999999997</v>
      </c>
      <c r="C36558" s="1">
        <v>39</v>
      </c>
      <c r="D36558" s="1">
        <v>315.85649999999998</v>
      </c>
      <c r="E36558" s="1">
        <v>430.75349999999997</v>
      </c>
      <c r="F36558" s="1" t="s">
        <v>6</v>
      </c>
      <c r="G36558" s="1"/>
      <c r="H36558">
        <v>369.89</v>
      </c>
      <c r="I36558">
        <v>42.512</v>
      </c>
      <c r="J36558">
        <f t="shared" si="3809"/>
        <v>0.98708318689340069</v>
      </c>
      <c r="K36558">
        <f t="shared" si="3810"/>
        <v>0.91738803161460292</v>
      </c>
      <c r="L36558">
        <f t="shared" si="3811"/>
        <v>6.0655360007377679</v>
      </c>
      <c r="N36558">
        <f t="shared" si="3812"/>
        <v>0.88541073165532547</v>
      </c>
      <c r="O36558">
        <f t="shared" si="3813"/>
        <v>1.692859256790896</v>
      </c>
      <c r="P36558">
        <f t="shared" si="3807"/>
        <v>1.8019649777001387</v>
      </c>
      <c r="Q36558">
        <f t="shared" si="3808"/>
        <v>0.99647597921045417</v>
      </c>
    </row>
    <row r="36559" spans="1:17" x14ac:dyDescent="0.25">
      <c r="A36559" s="5" t="s">
        <v>417</v>
      </c>
      <c r="B36559" s="1">
        <v>450.93299999999999</v>
      </c>
      <c r="C36559" s="1">
        <v>33.300040000000003</v>
      </c>
      <c r="D36559" s="1">
        <v>805.67359999999996</v>
      </c>
      <c r="E36559" s="1">
        <v>489.92590000000001</v>
      </c>
      <c r="F36559" s="1" t="s">
        <v>6</v>
      </c>
      <c r="G36559" s="1"/>
      <c r="H36559">
        <v>456.83100000000002</v>
      </c>
      <c r="I36559">
        <v>36.618000000000002</v>
      </c>
      <c r="J36559">
        <f t="shared" si="3809"/>
        <v>0.98708931749377771</v>
      </c>
      <c r="K36559">
        <f t="shared" si="3810"/>
        <v>0.90938991752689935</v>
      </c>
      <c r="L36559">
        <f t="shared" si="3811"/>
        <v>6.1942541551793004</v>
      </c>
      <c r="N36559">
        <f t="shared" si="3812"/>
        <v>0.88558052849112412</v>
      </c>
      <c r="O36559">
        <f t="shared" si="3813"/>
        <v>1.6325660163639941</v>
      </c>
      <c r="P36559">
        <f t="shared" si="3807"/>
        <v>1.8143689213365266</v>
      </c>
      <c r="Q36559">
        <f t="shared" si="3808"/>
        <v>0.99655292285753039</v>
      </c>
    </row>
    <row r="36560" spans="1:17" x14ac:dyDescent="0.25">
      <c r="A36560" s="5" t="s">
        <v>414</v>
      </c>
      <c r="B36560" s="1">
        <v>413.42349999999999</v>
      </c>
      <c r="C36560" s="1">
        <v>29.702020000000001</v>
      </c>
      <c r="D36560" s="1">
        <v>845.01199999999994</v>
      </c>
      <c r="E36560" s="1">
        <v>480.74079999999998</v>
      </c>
      <c r="F36560" s="1" t="s">
        <v>6</v>
      </c>
      <c r="G36560" s="1"/>
      <c r="H36560">
        <v>418.83</v>
      </c>
      <c r="I36560">
        <v>32.57</v>
      </c>
      <c r="J36560">
        <f t="shared" si="3809"/>
        <v>0.98709142134040062</v>
      </c>
      <c r="K36560">
        <f t="shared" si="3810"/>
        <v>0.91194412035615602</v>
      </c>
      <c r="L36560">
        <f t="shared" si="3811"/>
        <v>6.1753282475203086</v>
      </c>
      <c r="N36560">
        <f t="shared" si="3812"/>
        <v>0.88563881386259879</v>
      </c>
      <c r="O36560">
        <f t="shared" si="3813"/>
        <v>1.6512163412444232</v>
      </c>
      <c r="P36560">
        <f t="shared" si="3807"/>
        <v>1.8125560758287331</v>
      </c>
      <c r="Q36560">
        <f t="shared" si="3808"/>
        <v>0.99654176531700522</v>
      </c>
    </row>
    <row r="36561" spans="1:17" x14ac:dyDescent="0.25">
      <c r="A36561" s="5" t="s">
        <v>28</v>
      </c>
      <c r="B36561" s="1">
        <v>393.16109999999998</v>
      </c>
      <c r="C36561" s="1">
        <v>51.200699999999998</v>
      </c>
      <c r="D36561" s="1">
        <v>370.9939</v>
      </c>
      <c r="E36561" s="1">
        <v>410.64269999999999</v>
      </c>
      <c r="F36561" s="1" t="s">
        <v>6</v>
      </c>
      <c r="G36561" s="1"/>
      <c r="H36561">
        <v>398.3</v>
      </c>
      <c r="I36561">
        <v>55.796999999999997</v>
      </c>
      <c r="J36561">
        <f t="shared" si="3809"/>
        <v>0.98709791614361031</v>
      </c>
      <c r="K36561">
        <f t="shared" si="3810"/>
        <v>0.91762460347330499</v>
      </c>
      <c r="L36561">
        <f t="shared" si="3811"/>
        <v>6.0177234933327108</v>
      </c>
      <c r="N36561">
        <f t="shared" si="3812"/>
        <v>0.88581879861350421</v>
      </c>
      <c r="O36561">
        <f t="shared" si="3813"/>
        <v>1.6947312188799419</v>
      </c>
      <c r="P36561">
        <f t="shared" si="3807"/>
        <v>1.7973123854191255</v>
      </c>
      <c r="Q36561">
        <f t="shared" si="3808"/>
        <v>0.99644675053955256</v>
      </c>
    </row>
    <row r="36562" spans="1:17" x14ac:dyDescent="0.25">
      <c r="A36562" s="5" t="s">
        <v>409</v>
      </c>
      <c r="B36562" s="1">
        <v>364.53160000000003</v>
      </c>
      <c r="C36562" s="1">
        <v>45.6</v>
      </c>
      <c r="D36562" s="1">
        <v>756.8383</v>
      </c>
      <c r="E36562" s="1">
        <v>416.70179999999999</v>
      </c>
      <c r="F36562" s="1" t="s">
        <v>6</v>
      </c>
      <c r="G36562" s="1"/>
      <c r="H36562">
        <v>369.29500000000002</v>
      </c>
      <c r="I36562">
        <v>49.9</v>
      </c>
      <c r="J36562">
        <f t="shared" si="3809"/>
        <v>0.9871013688243816</v>
      </c>
      <c r="K36562">
        <f t="shared" si="3810"/>
        <v>0.91382765531062127</v>
      </c>
      <c r="L36562">
        <f t="shared" si="3811"/>
        <v>6.0323708580735058</v>
      </c>
      <c r="N36562">
        <f t="shared" si="3812"/>
        <v>0.88591451138398547</v>
      </c>
      <c r="O36562">
        <f t="shared" si="3813"/>
        <v>1.6653227086872682</v>
      </c>
      <c r="P36562">
        <f t="shared" si="3807"/>
        <v>1.7987403437341509</v>
      </c>
      <c r="Q36562">
        <f t="shared" si="3808"/>
        <v>0.99645574294807082</v>
      </c>
    </row>
    <row r="36563" spans="1:17" x14ac:dyDescent="0.25">
      <c r="A36563" s="5" t="s">
        <v>413</v>
      </c>
      <c r="B36563" s="1">
        <v>480.93180000000001</v>
      </c>
      <c r="C36563" s="1">
        <v>30.918710000000001</v>
      </c>
      <c r="D36563" s="1">
        <v>831.85940000000005</v>
      </c>
      <c r="E36563" s="1">
        <v>513.12459999999999</v>
      </c>
      <c r="F36563" s="1" t="s">
        <v>6</v>
      </c>
      <c r="G36563" s="1"/>
      <c r="H36563">
        <v>487.21</v>
      </c>
      <c r="I36563">
        <v>33.921999999999997</v>
      </c>
      <c r="J36563">
        <f t="shared" si="3809"/>
        <v>0.98711397549311386</v>
      </c>
      <c r="K36563">
        <f t="shared" si="3810"/>
        <v>0.91146483108307308</v>
      </c>
      <c r="L36563">
        <f t="shared" si="3811"/>
        <v>6.2405187006692389</v>
      </c>
      <c r="N36563">
        <f t="shared" si="3812"/>
        <v>0.88626417143885183</v>
      </c>
      <c r="O36563">
        <f t="shared" si="3813"/>
        <v>1.6476754044063322</v>
      </c>
      <c r="P36563">
        <f t="shared" si="3807"/>
        <v>1.8187847909809522</v>
      </c>
      <c r="Q36563">
        <f t="shared" si="3808"/>
        <v>0.99657997726594028</v>
      </c>
    </row>
    <row r="36564" spans="1:17" x14ac:dyDescent="0.25">
      <c r="A36564" s="5" t="s">
        <v>416</v>
      </c>
      <c r="B36564" s="1">
        <v>289.25409999999999</v>
      </c>
      <c r="C36564" s="1">
        <v>27.7608</v>
      </c>
      <c r="D36564" s="1">
        <v>900.36879999999996</v>
      </c>
      <c r="E36564" s="1">
        <v>463.9665</v>
      </c>
      <c r="F36564" s="1" t="s">
        <v>6</v>
      </c>
      <c r="G36564" s="1"/>
      <c r="H36564">
        <v>293.02999999999997</v>
      </c>
      <c r="I36564">
        <v>30.48</v>
      </c>
      <c r="J36564">
        <f t="shared" si="3809"/>
        <v>0.98711428863938855</v>
      </c>
      <c r="K36564">
        <f t="shared" si="3810"/>
        <v>0.91078740157480309</v>
      </c>
      <c r="L36564">
        <f t="shared" si="3811"/>
        <v>6.1398123513439726</v>
      </c>
      <c r="N36564">
        <f t="shared" si="3812"/>
        <v>0.88627286063916355</v>
      </c>
      <c r="O36564">
        <f t="shared" si="3813"/>
        <v>1.6427034803284821</v>
      </c>
      <c r="P36564">
        <f t="shared" si="3807"/>
        <v>1.8091440115742792</v>
      </c>
      <c r="Q36564">
        <f t="shared" si="3808"/>
        <v>0.99652068400467775</v>
      </c>
    </row>
    <row r="36565" spans="1:17" x14ac:dyDescent="0.25">
      <c r="A36565" t="s">
        <v>7</v>
      </c>
      <c r="B36565" s="1">
        <v>505.9948</v>
      </c>
      <c r="C36565" s="1">
        <v>72.391000000000005</v>
      </c>
      <c r="D36565" s="1">
        <v>413.14</v>
      </c>
      <c r="E36565" s="1">
        <v>479.1</v>
      </c>
      <c r="F36565" s="1" t="s">
        <v>6</v>
      </c>
      <c r="G36565" s="1"/>
      <c r="H36565">
        <v>512.6</v>
      </c>
      <c r="I36565">
        <v>81.034999999999997</v>
      </c>
      <c r="J36565">
        <f t="shared" si="3809"/>
        <v>0.98711431915723757</v>
      </c>
      <c r="K36565">
        <f t="shared" si="3810"/>
        <v>0.89333004257419646</v>
      </c>
      <c r="L36565">
        <f t="shared" si="3811"/>
        <v>6.1719093438890766</v>
      </c>
      <c r="N36565">
        <f t="shared" si="3812"/>
        <v>0.88627370745983847</v>
      </c>
      <c r="O36565">
        <f t="shared" si="3813"/>
        <v>1.5262085544344659</v>
      </c>
      <c r="P36565">
        <f t="shared" si="3807"/>
        <v>1.812228192400563</v>
      </c>
      <c r="Q36565">
        <f t="shared" si="3808"/>
        <v>0.99653974410697133</v>
      </c>
    </row>
    <row r="36566" spans="1:17" x14ac:dyDescent="0.25">
      <c r="A36566" s="5" t="s">
        <v>426</v>
      </c>
      <c r="B36566" s="1">
        <v>370.07229999999998</v>
      </c>
      <c r="C36566" s="1">
        <v>26.500070000000001</v>
      </c>
      <c r="D36566" s="1">
        <v>871.78319999999997</v>
      </c>
      <c r="E36566" s="1">
        <v>545.73410000000001</v>
      </c>
      <c r="F36566" s="1" t="s">
        <v>6</v>
      </c>
      <c r="G36566" s="1"/>
      <c r="H36566">
        <v>374.9</v>
      </c>
      <c r="I36566">
        <v>29.25</v>
      </c>
      <c r="J36566">
        <f t="shared" si="3809"/>
        <v>0.9871226993865031</v>
      </c>
      <c r="K36566">
        <f t="shared" si="3810"/>
        <v>0.90598529914529913</v>
      </c>
      <c r="L36566">
        <f t="shared" si="3811"/>
        <v>6.3021318607866785</v>
      </c>
      <c r="N36566">
        <f t="shared" si="3812"/>
        <v>0.88650631038569894</v>
      </c>
      <c r="O36566">
        <f t="shared" si="3813"/>
        <v>1.608513967034128</v>
      </c>
      <c r="P36566">
        <f t="shared" si="3807"/>
        <v>1.8246315652084539</v>
      </c>
      <c r="Q36566">
        <f t="shared" si="3808"/>
        <v>0.99661553060691155</v>
      </c>
    </row>
    <row r="36567" spans="1:17" x14ac:dyDescent="0.25">
      <c r="A36567" s="5" t="s">
        <v>29</v>
      </c>
      <c r="B36567" s="1">
        <v>419.6549</v>
      </c>
      <c r="C36567" s="1">
        <v>34.700009999999999</v>
      </c>
      <c r="D36567" s="1">
        <v>330.21550000000002</v>
      </c>
      <c r="E36567" s="1">
        <v>490.72699999999998</v>
      </c>
      <c r="F36567" s="1" t="s">
        <v>6</v>
      </c>
      <c r="G36567" s="1"/>
      <c r="H36567">
        <v>425.125</v>
      </c>
      <c r="I36567">
        <v>37.96</v>
      </c>
      <c r="J36567">
        <f t="shared" si="3809"/>
        <v>0.98713296089385472</v>
      </c>
      <c r="K36567">
        <f t="shared" si="3810"/>
        <v>0.9141203898840885</v>
      </c>
      <c r="L36567">
        <f t="shared" si="3811"/>
        <v>6.1958879650180316</v>
      </c>
      <c r="N36567">
        <f t="shared" si="3812"/>
        <v>0.88679130744861967</v>
      </c>
      <c r="O36567">
        <f t="shared" si="3813"/>
        <v>1.6675430016121495</v>
      </c>
      <c r="P36567">
        <f t="shared" si="3807"/>
        <v>1.8145252432139445</v>
      </c>
      <c r="Q36567">
        <f t="shared" si="3808"/>
        <v>0.99655388358074193</v>
      </c>
    </row>
    <row r="36568" spans="1:17" x14ac:dyDescent="0.25">
      <c r="A36568" s="5" t="s">
        <v>410</v>
      </c>
      <c r="B36568" s="1">
        <v>295.44569999999999</v>
      </c>
      <c r="C36568" s="1">
        <v>44.000579999999999</v>
      </c>
      <c r="D36568" s="1">
        <v>769.67330000000004</v>
      </c>
      <c r="E36568" s="1">
        <v>415.75630000000001</v>
      </c>
      <c r="F36568" s="1" t="s">
        <v>6</v>
      </c>
      <c r="G36568" s="1"/>
      <c r="H36568">
        <v>299.29300000000001</v>
      </c>
      <c r="I36568">
        <v>48.32</v>
      </c>
      <c r="J36568">
        <f t="shared" si="3809"/>
        <v>0.98714537259474822</v>
      </c>
      <c r="K36568">
        <f t="shared" si="3810"/>
        <v>0.91060802980132449</v>
      </c>
      <c r="L36568">
        <f t="shared" si="3811"/>
        <v>6.030099271295569</v>
      </c>
      <c r="N36568">
        <f t="shared" si="3812"/>
        <v>0.88713628363996888</v>
      </c>
      <c r="O36568">
        <f t="shared" si="3813"/>
        <v>1.6413933772640608</v>
      </c>
      <c r="P36568">
        <f t="shared" si="3807"/>
        <v>1.7985190418666575</v>
      </c>
      <c r="Q36568">
        <f t="shared" si="3808"/>
        <v>0.99645435058303344</v>
      </c>
    </row>
    <row r="36569" spans="1:17" x14ac:dyDescent="0.25">
      <c r="A36569" s="5" t="s">
        <v>411</v>
      </c>
      <c r="B36569" s="1">
        <v>346.74779999999998</v>
      </c>
      <c r="C36569" s="1">
        <v>52.600479999999997</v>
      </c>
      <c r="D36569" s="1">
        <v>631.34389999999996</v>
      </c>
      <c r="E36569" s="1">
        <v>388.98070000000001</v>
      </c>
      <c r="F36569" s="1" t="s">
        <v>6</v>
      </c>
      <c r="G36569" s="1"/>
      <c r="H36569">
        <v>351.255</v>
      </c>
      <c r="I36569">
        <v>57.82</v>
      </c>
      <c r="J36569">
        <f t="shared" si="3809"/>
        <v>0.98716829653670402</v>
      </c>
      <c r="K36569">
        <f t="shared" si="3810"/>
        <v>0.90972812175717743</v>
      </c>
      <c r="L36569">
        <f t="shared" si="3811"/>
        <v>5.963529727991725</v>
      </c>
      <c r="N36569">
        <f t="shared" si="3812"/>
        <v>0.88777419431852433</v>
      </c>
      <c r="O36569">
        <f t="shared" si="3813"/>
        <v>1.6350048399533406</v>
      </c>
      <c r="P36569">
        <f t="shared" si="3807"/>
        <v>1.7920086449126185</v>
      </c>
      <c r="Q36569">
        <f t="shared" si="3808"/>
        <v>0.99641318154162162</v>
      </c>
    </row>
    <row r="36570" spans="1:17" x14ac:dyDescent="0.25">
      <c r="A36570" s="5" t="s">
        <v>408</v>
      </c>
      <c r="B36570" s="1">
        <v>445.69040000000001</v>
      </c>
      <c r="C36570" s="1">
        <v>47.4</v>
      </c>
      <c r="D36570" s="1">
        <v>758.25940000000003</v>
      </c>
      <c r="E36570" s="1">
        <v>411.35250000000002</v>
      </c>
      <c r="F36570" s="1" t="s">
        <v>6</v>
      </c>
      <c r="G36570" s="1"/>
      <c r="H36570">
        <v>451.48</v>
      </c>
      <c r="I36570">
        <v>51.811999999999998</v>
      </c>
      <c r="J36570">
        <f t="shared" si="3809"/>
        <v>0.98717639762558695</v>
      </c>
      <c r="K36570">
        <f t="shared" si="3810"/>
        <v>0.91484598162587816</v>
      </c>
      <c r="L36570">
        <f t="shared" si="3811"/>
        <v>6.0194505111460028</v>
      </c>
      <c r="N36570">
        <f t="shared" si="3812"/>
        <v>0.88799985953315863</v>
      </c>
      <c r="O36570">
        <f t="shared" si="3813"/>
        <v>1.6730794913590374</v>
      </c>
      <c r="P36570">
        <f t="shared" si="3807"/>
        <v>1.7974808724349458</v>
      </c>
      <c r="Q36570">
        <f t="shared" si="3808"/>
        <v>0.9964478125690529</v>
      </c>
    </row>
    <row r="36571" spans="1:17" x14ac:dyDescent="0.25">
      <c r="A36571" t="s">
        <v>27</v>
      </c>
      <c r="B36571" s="1">
        <v>397.2208</v>
      </c>
      <c r="C36571" s="1">
        <v>51.501860000000001</v>
      </c>
      <c r="D36571" s="1">
        <v>356.2724</v>
      </c>
      <c r="E36571" s="1">
        <v>440.72800000000001</v>
      </c>
      <c r="F36571" s="1" t="s">
        <v>6</v>
      </c>
      <c r="G36571" s="1"/>
      <c r="H36571">
        <v>402.38</v>
      </c>
      <c r="I36571">
        <v>56.26</v>
      </c>
      <c r="J36571">
        <f t="shared" si="3809"/>
        <v>0.98717828917938266</v>
      </c>
      <c r="K36571">
        <f t="shared" si="3810"/>
        <v>0.91542587984358337</v>
      </c>
      <c r="L36571">
        <f t="shared" si="3811"/>
        <v>6.0884279051144352</v>
      </c>
      <c r="N36571">
        <f t="shared" si="3812"/>
        <v>0.88805256858441217</v>
      </c>
      <c r="O36571">
        <f t="shared" si="3813"/>
        <v>1.6775386635382958</v>
      </c>
      <c r="P36571">
        <f t="shared" si="3807"/>
        <v>1.8041838296327493</v>
      </c>
      <c r="Q36571">
        <f t="shared" si="3808"/>
        <v>0.99648984724184164</v>
      </c>
    </row>
    <row r="36572" spans="1:17" x14ac:dyDescent="0.25">
      <c r="A36572" s="5" t="s">
        <v>33</v>
      </c>
      <c r="B36572" s="1">
        <v>428.18079999999998</v>
      </c>
      <c r="C36572" s="1">
        <v>29.254000000000001</v>
      </c>
      <c r="D36572" s="1">
        <v>334.55029999999999</v>
      </c>
      <c r="E36572" s="1">
        <v>500.84649999999999</v>
      </c>
      <c r="F36572" s="1" t="s">
        <v>6</v>
      </c>
      <c r="G36572" s="1"/>
      <c r="H36572">
        <v>433.74</v>
      </c>
      <c r="I36572">
        <v>31.96</v>
      </c>
      <c r="J36572">
        <f t="shared" si="3809"/>
        <v>0.98718310508599616</v>
      </c>
      <c r="K36572">
        <f t="shared" si="3810"/>
        <v>0.9153316645807259</v>
      </c>
      <c r="L36572">
        <f t="shared" si="3811"/>
        <v>6.2162996669131605</v>
      </c>
      <c r="N36572">
        <f t="shared" si="3812"/>
        <v>0.88818679627536501</v>
      </c>
      <c r="O36572">
        <f t="shared" si="3813"/>
        <v>1.6768120904677435</v>
      </c>
      <c r="P36572">
        <f t="shared" si="3807"/>
        <v>1.8164758864999853</v>
      </c>
      <c r="Q36572">
        <f t="shared" si="3808"/>
        <v>0.9965658533139774</v>
      </c>
    </row>
    <row r="36573" spans="1:17" x14ac:dyDescent="0.25">
      <c r="A36573" s="5" t="s">
        <v>31</v>
      </c>
      <c r="B36573" s="1">
        <v>463.68029999999999</v>
      </c>
      <c r="C36573" s="1">
        <v>30.7</v>
      </c>
      <c r="D36573" s="1">
        <v>337.4169</v>
      </c>
      <c r="E36573" s="1">
        <v>543.48910000000001</v>
      </c>
      <c r="F36573" s="1" t="s">
        <v>6</v>
      </c>
      <c r="G36573" s="1"/>
      <c r="H36573">
        <v>469.7</v>
      </c>
      <c r="I36573">
        <v>33.674999999999997</v>
      </c>
      <c r="J36573">
        <f t="shared" si="3809"/>
        <v>0.98718394720034064</v>
      </c>
      <c r="K36573">
        <f t="shared" si="3810"/>
        <v>0.91165553080920569</v>
      </c>
      <c r="L36573">
        <f t="shared" si="3811"/>
        <v>6.2980096511623636</v>
      </c>
      <c r="N36573">
        <f t="shared" si="3812"/>
        <v>0.88821027191515989</v>
      </c>
      <c r="O36573">
        <f t="shared" si="3813"/>
        <v>1.6490819505692933</v>
      </c>
      <c r="P36573">
        <f t="shared" si="3807"/>
        <v>1.8242415929897227</v>
      </c>
      <c r="Q36573">
        <f t="shared" si="3808"/>
        <v>0.99661316865869387</v>
      </c>
    </row>
    <row r="36574" spans="1:17" x14ac:dyDescent="0.25">
      <c r="A36574" s="5" t="s">
        <v>433</v>
      </c>
      <c r="B36574" s="1">
        <v>554.8211</v>
      </c>
      <c r="C36574" s="1">
        <v>44.847850000000001</v>
      </c>
      <c r="D36574" s="1">
        <v>437.14269999999999</v>
      </c>
      <c r="E36574" s="1">
        <v>520.68740000000003</v>
      </c>
      <c r="F36574" s="1" t="s">
        <v>6</v>
      </c>
      <c r="G36574" s="1"/>
      <c r="H36574" s="1">
        <v>562.02</v>
      </c>
      <c r="I36574" s="1">
        <v>49.07</v>
      </c>
      <c r="J36574">
        <f t="shared" si="3809"/>
        <v>0.98719102523041891</v>
      </c>
      <c r="K36574">
        <f t="shared" si="3810"/>
        <v>0.91395659262278384</v>
      </c>
      <c r="L36574">
        <f t="shared" si="3811"/>
        <v>6.2551498616813346</v>
      </c>
      <c r="N36574">
        <f t="shared" si="3812"/>
        <v>0.88840763868741168</v>
      </c>
      <c r="O36574">
        <f t="shared" si="3813"/>
        <v>1.666299714619438</v>
      </c>
      <c r="P36574">
        <f t="shared" si="3807"/>
        <v>1.8201767202600869</v>
      </c>
      <c r="Q36574">
        <f t="shared" si="3808"/>
        <v>0.99658846890073638</v>
      </c>
    </row>
    <row r="36575" spans="1:17" x14ac:dyDescent="0.25">
      <c r="A36575" t="s">
        <v>24</v>
      </c>
      <c r="B36575" s="1">
        <v>278.73509999999999</v>
      </c>
      <c r="C36575" s="1">
        <v>46.501220000000004</v>
      </c>
      <c r="D36575" s="1">
        <v>303.74329999999998</v>
      </c>
      <c r="E36575" s="1">
        <v>371.9864</v>
      </c>
      <c r="F36575" s="1" t="s">
        <v>6</v>
      </c>
      <c r="G36575" s="1"/>
      <c r="H36575">
        <v>282.35000000000002</v>
      </c>
      <c r="I36575">
        <v>50.417999999999999</v>
      </c>
      <c r="J36575">
        <f t="shared" si="3809"/>
        <v>0.98719709580308113</v>
      </c>
      <c r="K36575">
        <f t="shared" si="3810"/>
        <v>0.92231385616248174</v>
      </c>
      <c r="L36575">
        <f t="shared" si="3811"/>
        <v>5.9188572944650604</v>
      </c>
      <c r="N36575">
        <f t="shared" si="3812"/>
        <v>0.88857698771713034</v>
      </c>
      <c r="O36575">
        <f t="shared" si="3813"/>
        <v>1.7330028794407177</v>
      </c>
      <c r="P36575">
        <f t="shared" si="3807"/>
        <v>1.7876122669681165</v>
      </c>
      <c r="Q36575">
        <f t="shared" si="3808"/>
        <v>0.99638515131250849</v>
      </c>
    </row>
    <row r="36576" spans="1:17" x14ac:dyDescent="0.25">
      <c r="A36576" s="5" t="s">
        <v>35</v>
      </c>
      <c r="B36576" s="1">
        <v>491.33429999999998</v>
      </c>
      <c r="C36576" s="1">
        <v>27.7</v>
      </c>
      <c r="D36576" s="1">
        <v>340.38740000000001</v>
      </c>
      <c r="E36576" s="1">
        <v>619.39290000000005</v>
      </c>
      <c r="F36576" s="1" t="s">
        <v>6</v>
      </c>
      <c r="G36576" s="1"/>
      <c r="H36576">
        <v>497.7</v>
      </c>
      <c r="I36576">
        <v>30.4</v>
      </c>
      <c r="J36576">
        <f t="shared" si="3809"/>
        <v>0.98720976491862567</v>
      </c>
      <c r="K36576">
        <f t="shared" si="3810"/>
        <v>0.91118421052631582</v>
      </c>
      <c r="L36576">
        <f t="shared" si="3811"/>
        <v>6.4287398047675612</v>
      </c>
      <c r="N36576">
        <f t="shared" si="3812"/>
        <v>0.88893063665325689</v>
      </c>
      <c r="O36576">
        <f t="shared" si="3813"/>
        <v>1.645611177549972</v>
      </c>
      <c r="P36576">
        <f t="shared" si="3807"/>
        <v>1.8365262872770864</v>
      </c>
      <c r="Q36576">
        <f t="shared" si="3808"/>
        <v>0.99668693681420883</v>
      </c>
    </row>
    <row r="36577" spans="1:17" x14ac:dyDescent="0.25">
      <c r="A36577" s="5" t="s">
        <v>422</v>
      </c>
      <c r="B36577" s="1">
        <v>405.01339999999999</v>
      </c>
      <c r="C36577" s="1">
        <v>37.000039999999998</v>
      </c>
      <c r="D36577" s="1">
        <v>656.86220000000003</v>
      </c>
      <c r="E36577" s="1">
        <v>442.21699999999998</v>
      </c>
      <c r="F36577" s="1" t="s">
        <v>6</v>
      </c>
      <c r="G36577" s="1"/>
      <c r="H36577">
        <v>410.26</v>
      </c>
      <c r="I36577">
        <v>40.549999999999997</v>
      </c>
      <c r="J36577">
        <f t="shared" si="3809"/>
        <v>0.98721152439916149</v>
      </c>
      <c r="K36577">
        <f t="shared" si="3810"/>
        <v>0.91245474722564734</v>
      </c>
      <c r="L36577">
        <f t="shared" si="3811"/>
        <v>6.0918007118273101</v>
      </c>
      <c r="N36577">
        <f t="shared" si="3812"/>
        <v>0.88897977503173964</v>
      </c>
      <c r="O36577">
        <f t="shared" si="3813"/>
        <v>1.6550102614065894</v>
      </c>
      <c r="P36577">
        <f t="shared" si="3807"/>
        <v>1.804510271859735</v>
      </c>
      <c r="Q36577">
        <f t="shared" si="3808"/>
        <v>0.99649188367434327</v>
      </c>
    </row>
    <row r="36578" spans="1:17" x14ac:dyDescent="0.25">
      <c r="A36578" t="s">
        <v>21</v>
      </c>
      <c r="B36578" s="1">
        <v>188.12710000000001</v>
      </c>
      <c r="C36578" s="1">
        <v>42.616999999999997</v>
      </c>
      <c r="D36578" s="1">
        <v>227.69</v>
      </c>
      <c r="E36578" s="1">
        <v>348.01</v>
      </c>
      <c r="F36578" s="1" t="s">
        <v>6</v>
      </c>
      <c r="G36578" s="1"/>
      <c r="H36578">
        <v>190.56399999999999</v>
      </c>
      <c r="I36578">
        <v>45.991999999999997</v>
      </c>
      <c r="J36578">
        <f t="shared" si="3809"/>
        <v>0.98721217018954277</v>
      </c>
      <c r="K36578">
        <f t="shared" si="3810"/>
        <v>0.92661767263871975</v>
      </c>
      <c r="L36578">
        <f t="shared" si="3811"/>
        <v>5.8522312149937976</v>
      </c>
      <c r="N36578">
        <f t="shared" si="3812"/>
        <v>0.88899781197748162</v>
      </c>
      <c r="O36578">
        <f t="shared" si="3813"/>
        <v>1.7702457156317311</v>
      </c>
      <c r="P36578">
        <f t="shared" si="3807"/>
        <v>1.7810136481721914</v>
      </c>
      <c r="Q36578">
        <f t="shared" si="3808"/>
        <v>0.99634272763060605</v>
      </c>
    </row>
    <row r="36579" spans="1:17" x14ac:dyDescent="0.25">
      <c r="A36579" s="5" t="s">
        <v>424</v>
      </c>
      <c r="B36579" s="1">
        <v>381.47269999999997</v>
      </c>
      <c r="C36579" s="1">
        <v>41.100999999999999</v>
      </c>
      <c r="D36579" s="1">
        <v>541.92999999999995</v>
      </c>
      <c r="E36579" s="1">
        <v>435.79</v>
      </c>
      <c r="F36579" s="1" t="s">
        <v>6</v>
      </c>
      <c r="G36579" s="1"/>
      <c r="H36579">
        <v>386.411</v>
      </c>
      <c r="I36579">
        <v>45.167499999999997</v>
      </c>
      <c r="J36579">
        <f t="shared" si="3809"/>
        <v>0.98722008431436992</v>
      </c>
      <c r="K36579">
        <f t="shared" si="3810"/>
        <v>0.90996845076659105</v>
      </c>
      <c r="L36579">
        <f t="shared" si="3811"/>
        <v>6.0771604759416045</v>
      </c>
      <c r="N36579">
        <f t="shared" si="3812"/>
        <v>0.88921891729074853</v>
      </c>
      <c r="O36579">
        <f t="shared" si="3813"/>
        <v>1.6367434830545473</v>
      </c>
      <c r="P36579">
        <f t="shared" si="3807"/>
        <v>1.8030924107346002</v>
      </c>
      <c r="Q36579">
        <f t="shared" si="3808"/>
        <v>0.99648303149828543</v>
      </c>
    </row>
    <row r="36580" spans="1:17" x14ac:dyDescent="0.25">
      <c r="A36580" s="5" t="s">
        <v>37</v>
      </c>
      <c r="B36580" s="1">
        <v>533.29790000000003</v>
      </c>
      <c r="C36580" s="1">
        <v>24.8</v>
      </c>
      <c r="D36580" s="1">
        <v>344.2296</v>
      </c>
      <c r="E36580" s="1">
        <v>646.97490000000005</v>
      </c>
      <c r="F36580" s="1" t="s">
        <v>6</v>
      </c>
      <c r="G36580" s="1"/>
      <c r="H36580">
        <v>540.20000000000005</v>
      </c>
      <c r="I36580">
        <v>27.357299999999999</v>
      </c>
      <c r="J36580">
        <f t="shared" si="3809"/>
        <v>0.98722306553128469</v>
      </c>
      <c r="K36580">
        <f t="shared" si="3810"/>
        <v>0.90652220796642946</v>
      </c>
      <c r="L36580">
        <f t="shared" si="3811"/>
        <v>6.4723074993125191</v>
      </c>
      <c r="N36580">
        <f t="shared" si="3812"/>
        <v>0.88930223720580626</v>
      </c>
      <c r="O36580">
        <f t="shared" si="3813"/>
        <v>1.612248097608256</v>
      </c>
      <c r="P36580">
        <f t="shared" si="3807"/>
        <v>1.8405829402316962</v>
      </c>
      <c r="Q36580">
        <f t="shared" si="3808"/>
        <v>0.99671101159397435</v>
      </c>
    </row>
    <row r="36581" spans="1:17" x14ac:dyDescent="0.25">
      <c r="A36581" s="5" t="s">
        <v>429</v>
      </c>
      <c r="B36581" s="1">
        <v>441.85230000000001</v>
      </c>
      <c r="C36581" s="1">
        <v>35.701180000000001</v>
      </c>
      <c r="D36581" s="1">
        <v>756.9819</v>
      </c>
      <c r="E36581" s="1">
        <v>609.19920000000002</v>
      </c>
      <c r="F36581" s="1" t="s">
        <v>6</v>
      </c>
      <c r="G36581" s="1"/>
      <c r="H36581">
        <v>447.57</v>
      </c>
      <c r="I36581">
        <v>39.406999999999996</v>
      </c>
      <c r="J36581">
        <f t="shared" si="3809"/>
        <v>0.98722501508143978</v>
      </c>
      <c r="K36581">
        <f t="shared" si="3810"/>
        <v>0.90596036237216748</v>
      </c>
      <c r="L36581">
        <f t="shared" si="3811"/>
        <v>6.4121453078225086</v>
      </c>
      <c r="N36581">
        <f t="shared" si="3812"/>
        <v>0.88935673282837424</v>
      </c>
      <c r="O36581">
        <f t="shared" si="3813"/>
        <v>1.6083410575257631</v>
      </c>
      <c r="P36581">
        <f t="shared" si="3807"/>
        <v>1.8349762811245316</v>
      </c>
      <c r="Q36581">
        <f t="shared" si="3808"/>
        <v>0.99667770106842279</v>
      </c>
    </row>
    <row r="36582" spans="1:17" x14ac:dyDescent="0.25">
      <c r="A36582" s="5" t="s">
        <v>418</v>
      </c>
      <c r="B36582" s="1">
        <v>390.37779999999998</v>
      </c>
      <c r="C36582" s="1">
        <v>33</v>
      </c>
      <c r="D36582" s="1">
        <v>812.9547</v>
      </c>
      <c r="E36582" s="1">
        <v>492.0147</v>
      </c>
      <c r="F36582" s="1" t="s">
        <v>6</v>
      </c>
      <c r="G36582" s="1"/>
      <c r="H36582">
        <v>395.42500000000001</v>
      </c>
      <c r="I36582">
        <v>36.24295</v>
      </c>
      <c r="J36582">
        <f t="shared" si="3809"/>
        <v>0.98723601188594545</v>
      </c>
      <c r="K36582">
        <f t="shared" si="3810"/>
        <v>0.91052190839873681</v>
      </c>
      <c r="L36582">
        <f t="shared" si="3811"/>
        <v>6.1985085940947489</v>
      </c>
      <c r="N36582">
        <f t="shared" si="3812"/>
        <v>0.88966425947408934</v>
      </c>
      <c r="O36582">
        <f t="shared" si="3813"/>
        <v>1.6407653021927686</v>
      </c>
      <c r="P36582">
        <f t="shared" si="3807"/>
        <v>1.8147759253698055</v>
      </c>
      <c r="Q36582">
        <f t="shared" si="3808"/>
        <v>0.99655542376272788</v>
      </c>
    </row>
    <row r="36583" spans="1:17" x14ac:dyDescent="0.25">
      <c r="A36583" t="s">
        <v>23</v>
      </c>
      <c r="B36583" s="1">
        <v>301.42770000000002</v>
      </c>
      <c r="C36583" s="1">
        <v>44.900010000000002</v>
      </c>
      <c r="D36583" s="1">
        <v>292.91930000000002</v>
      </c>
      <c r="E36583" s="1">
        <v>387.15370000000001</v>
      </c>
      <c r="F36583" s="1" t="s">
        <v>6</v>
      </c>
      <c r="G36583" s="1"/>
      <c r="H36583">
        <v>305.322</v>
      </c>
      <c r="I36583">
        <v>48.722000000000001</v>
      </c>
      <c r="J36583">
        <f t="shared" si="3809"/>
        <v>0.98724526892919606</v>
      </c>
      <c r="K36583">
        <f t="shared" si="3810"/>
        <v>0.92155514962439966</v>
      </c>
      <c r="L36583">
        <f t="shared" si="3811"/>
        <v>5.9588217718063081</v>
      </c>
      <c r="N36583">
        <f t="shared" si="3812"/>
        <v>0.8899233099768642</v>
      </c>
      <c r="O36583">
        <f t="shared" si="3813"/>
        <v>1.7266546922944956</v>
      </c>
      <c r="P36583">
        <f t="shared" si="3807"/>
        <v>1.7915463652102033</v>
      </c>
      <c r="Q36583">
        <f t="shared" si="3808"/>
        <v>0.99641024291273361</v>
      </c>
    </row>
    <row r="36584" spans="1:17" x14ac:dyDescent="0.25">
      <c r="A36584" s="5" t="s">
        <v>434</v>
      </c>
      <c r="B36584" s="1">
        <v>584.20730000000003</v>
      </c>
      <c r="C36584" s="1">
        <v>37.6</v>
      </c>
      <c r="D36584" s="1">
        <v>423.15609999999998</v>
      </c>
      <c r="E36584" s="1">
        <v>569.72429999999997</v>
      </c>
      <c r="F36584" s="1" t="s">
        <v>6</v>
      </c>
      <c r="G36584" s="1"/>
      <c r="H36584">
        <v>591.75</v>
      </c>
      <c r="I36584">
        <v>41.262999999999998</v>
      </c>
      <c r="J36584">
        <f t="shared" si="3809"/>
        <v>0.98725356991972968</v>
      </c>
      <c r="K36584">
        <f t="shared" si="3810"/>
        <v>0.91122797663766575</v>
      </c>
      <c r="L36584">
        <f t="shared" si="3811"/>
        <v>6.345152559605129</v>
      </c>
      <c r="N36584">
        <f t="shared" si="3812"/>
        <v>0.89015574350565352</v>
      </c>
      <c r="O36584">
        <f t="shared" si="3813"/>
        <v>1.6459326847450819</v>
      </c>
      <c r="P36584">
        <f t="shared" si="3807"/>
        <v>1.8286912279574499</v>
      </c>
      <c r="Q36584">
        <f t="shared" si="3808"/>
        <v>0.99664003957144098</v>
      </c>
    </row>
    <row r="36585" spans="1:17" x14ac:dyDescent="0.25">
      <c r="A36585" s="5" t="s">
        <v>405</v>
      </c>
      <c r="B36585" s="1">
        <v>380.22710000000001</v>
      </c>
      <c r="C36585" s="1">
        <v>37.9</v>
      </c>
      <c r="D36585" s="1">
        <v>809.14570000000003</v>
      </c>
      <c r="E36585" s="1">
        <v>427.85820000000001</v>
      </c>
      <c r="F36585" s="1" t="s">
        <v>6</v>
      </c>
      <c r="G36585" s="1"/>
      <c r="H36585">
        <v>385.12</v>
      </c>
      <c r="I36585">
        <v>41.36</v>
      </c>
      <c r="J36585">
        <f t="shared" si="3809"/>
        <v>0.98729512879102621</v>
      </c>
      <c r="K36585">
        <f t="shared" si="3810"/>
        <v>0.91634429400386841</v>
      </c>
      <c r="L36585">
        <f t="shared" si="3811"/>
        <v>6.0587918322758254</v>
      </c>
      <c r="N36585">
        <f t="shared" si="3812"/>
        <v>0.89132137928841515</v>
      </c>
      <c r="O36585">
        <f t="shared" si="3813"/>
        <v>1.6846644739474672</v>
      </c>
      <c r="P36585">
        <f t="shared" si="3807"/>
        <v>1.8013102081890024</v>
      </c>
      <c r="Q36585">
        <f t="shared" si="3808"/>
        <v>0.99647187807019877</v>
      </c>
    </row>
    <row r="36586" spans="1:17" x14ac:dyDescent="0.25">
      <c r="A36586" s="5" t="s">
        <v>430</v>
      </c>
      <c r="B36586" s="1">
        <v>421.58499999999998</v>
      </c>
      <c r="C36586" s="1">
        <v>33.100119999999997</v>
      </c>
      <c r="D36586" s="1">
        <v>764.5992</v>
      </c>
      <c r="E36586" s="1">
        <v>511.89330000000001</v>
      </c>
      <c r="F36586" s="1" t="s">
        <v>6</v>
      </c>
      <c r="G36586" s="1"/>
      <c r="H36586">
        <v>427.01</v>
      </c>
      <c r="I36586">
        <v>36.51</v>
      </c>
      <c r="J36586">
        <f t="shared" si="3809"/>
        <v>0.98729537949930912</v>
      </c>
      <c r="K36586">
        <f t="shared" si="3810"/>
        <v>0.90660421802245961</v>
      </c>
      <c r="L36586">
        <f t="shared" si="3811"/>
        <v>6.2381162048840357</v>
      </c>
      <c r="N36586">
        <f t="shared" si="3812"/>
        <v>0.89132842104047638</v>
      </c>
      <c r="O36586">
        <f t="shared" si="3813"/>
        <v>1.6128203685152336</v>
      </c>
      <c r="P36586">
        <f t="shared" si="3807"/>
        <v>1.8185560206002982</v>
      </c>
      <c r="Q36586">
        <f t="shared" si="3808"/>
        <v>0.99657857996979837</v>
      </c>
    </row>
    <row r="36587" spans="1:17" x14ac:dyDescent="0.25">
      <c r="A36587" s="5" t="s">
        <v>431</v>
      </c>
      <c r="B36587" s="1">
        <v>383.4513</v>
      </c>
      <c r="C36587" s="1">
        <v>25.194610000000001</v>
      </c>
      <c r="D36587" s="1">
        <v>906.6671</v>
      </c>
      <c r="E36587" s="1">
        <v>609.3904</v>
      </c>
      <c r="F36587" s="1" t="s">
        <v>6</v>
      </c>
      <c r="G36587" s="1"/>
      <c r="H36587">
        <v>388.38</v>
      </c>
      <c r="I36587">
        <v>27.774999999999999</v>
      </c>
      <c r="J36587">
        <f t="shared" si="3809"/>
        <v>0.98730959369689486</v>
      </c>
      <c r="K36587">
        <f t="shared" si="3810"/>
        <v>0.90709666966696678</v>
      </c>
      <c r="L36587">
        <f t="shared" si="3811"/>
        <v>6.4124591132276567</v>
      </c>
      <c r="N36587">
        <f t="shared" si="3812"/>
        <v>0.89172785669654808</v>
      </c>
      <c r="O36587">
        <f t="shared" si="3813"/>
        <v>1.6162674094638758</v>
      </c>
      <c r="P36587">
        <f t="shared" si="3807"/>
        <v>1.8350056171046489</v>
      </c>
      <c r="Q36587">
        <f t="shared" si="3808"/>
        <v>0.9966778760584144</v>
      </c>
    </row>
    <row r="36588" spans="1:17" x14ac:dyDescent="0.25">
      <c r="A36588" s="5" t="s">
        <v>412</v>
      </c>
      <c r="B36588" s="1">
        <v>313.25670000000002</v>
      </c>
      <c r="C36588" s="1">
        <v>54.003450000000001</v>
      </c>
      <c r="D36588" s="1">
        <v>457.81630000000001</v>
      </c>
      <c r="E36588" s="1">
        <v>372.61700000000002</v>
      </c>
      <c r="F36588" s="1" t="s">
        <v>6</v>
      </c>
      <c r="G36588" s="1"/>
      <c r="H36588">
        <v>317.27999999999997</v>
      </c>
      <c r="I36588">
        <v>58.97</v>
      </c>
      <c r="J36588">
        <f t="shared" si="3809"/>
        <v>0.98731940242057503</v>
      </c>
      <c r="K36588">
        <f t="shared" si="3810"/>
        <v>0.91577836187892148</v>
      </c>
      <c r="L36588">
        <f t="shared" si="3811"/>
        <v>5.9205510824621648</v>
      </c>
      <c r="N36588">
        <f t="shared" si="3812"/>
        <v>0.8920037174892137</v>
      </c>
      <c r="O36588">
        <f t="shared" si="3813"/>
        <v>1.6802642202977973</v>
      </c>
      <c r="P36588">
        <f t="shared" si="3807"/>
        <v>1.7877793656063659</v>
      </c>
      <c r="Q36588">
        <f t="shared" si="3808"/>
        <v>0.99638622010537437</v>
      </c>
    </row>
    <row r="36589" spans="1:17" x14ac:dyDescent="0.25">
      <c r="A36589" s="5" t="s">
        <v>428</v>
      </c>
      <c r="B36589" s="1">
        <v>393.02249999999998</v>
      </c>
      <c r="C36589" s="1">
        <v>28.901599999999998</v>
      </c>
      <c r="D36589" s="1">
        <v>805.49350000000004</v>
      </c>
      <c r="E36589" s="1">
        <v>558.66459999999995</v>
      </c>
      <c r="F36589" s="1" t="s">
        <v>6</v>
      </c>
      <c r="G36589" s="1"/>
      <c r="H36589">
        <v>398.07</v>
      </c>
      <c r="I36589">
        <v>32</v>
      </c>
      <c r="J36589">
        <f t="shared" si="3809"/>
        <v>0.98732006933453909</v>
      </c>
      <c r="K36589">
        <f t="shared" si="3810"/>
        <v>0.90317499999999995</v>
      </c>
      <c r="L36589">
        <f t="shared" si="3811"/>
        <v>6.3255492930830668</v>
      </c>
      <c r="N36589">
        <f t="shared" si="3812"/>
        <v>0.89202248044774357</v>
      </c>
      <c r="O36589">
        <f t="shared" si="3813"/>
        <v>1.5893125964371428</v>
      </c>
      <c r="P36589">
        <f t="shared" si="3807"/>
        <v>1.8268436649653128</v>
      </c>
      <c r="Q36589">
        <f t="shared" si="3808"/>
        <v>0.99662890336466525</v>
      </c>
    </row>
    <row r="36590" spans="1:17" x14ac:dyDescent="0.25">
      <c r="A36590" s="5" t="s">
        <v>421</v>
      </c>
      <c r="B36590" s="1">
        <v>471.44659999999999</v>
      </c>
      <c r="C36590" s="1">
        <v>38.500059999999998</v>
      </c>
      <c r="D36590" s="1">
        <v>670.21810000000005</v>
      </c>
      <c r="E36590" s="1">
        <v>457.59460000000001</v>
      </c>
      <c r="F36590" s="1" t="s">
        <v>6</v>
      </c>
      <c r="G36590" s="1"/>
      <c r="H36590">
        <v>477.5</v>
      </c>
      <c r="I36590">
        <v>42.12</v>
      </c>
      <c r="J36590">
        <f t="shared" si="3809"/>
        <v>0.98732272251308895</v>
      </c>
      <c r="K36590">
        <f t="shared" si="3810"/>
        <v>0.91405650522317194</v>
      </c>
      <c r="L36590">
        <f t="shared" si="3811"/>
        <v>6.1259836392966589</v>
      </c>
      <c r="N36590">
        <f t="shared" si="3812"/>
        <v>0.89209713337166063</v>
      </c>
      <c r="O36590">
        <f t="shared" si="3813"/>
        <v>1.6670578067576556</v>
      </c>
      <c r="P36590">
        <f t="shared" si="3807"/>
        <v>1.8078118723654113</v>
      </c>
      <c r="Q36590">
        <f t="shared" si="3808"/>
        <v>0.99651242453815236</v>
      </c>
    </row>
    <row r="36591" spans="1:17" x14ac:dyDescent="0.25">
      <c r="A36591" s="5" t="s">
        <v>36</v>
      </c>
      <c r="B36591" s="1">
        <v>546.58219999999994</v>
      </c>
      <c r="C36591" s="1">
        <v>37.353490000000001</v>
      </c>
      <c r="D36591" s="1">
        <v>389.04689999999999</v>
      </c>
      <c r="E36591" s="1">
        <v>589.88310000000001</v>
      </c>
      <c r="F36591" s="1" t="s">
        <v>6</v>
      </c>
      <c r="G36591" s="1"/>
      <c r="H36591">
        <v>553.6</v>
      </c>
      <c r="I36591">
        <v>40.805</v>
      </c>
      <c r="J36591">
        <f t="shared" si="3809"/>
        <v>0.98732333815028883</v>
      </c>
      <c r="K36591">
        <f t="shared" si="3810"/>
        <v>0.91541453253277782</v>
      </c>
      <c r="L36591">
        <f t="shared" si="3811"/>
        <v>6.379924381675095</v>
      </c>
      <c r="N36591">
        <f t="shared" si="3812"/>
        <v>0.89211445757552821</v>
      </c>
      <c r="O36591">
        <f t="shared" si="3813"/>
        <v>1.6774511115884583</v>
      </c>
      <c r="P36591">
        <f t="shared" si="3807"/>
        <v>1.8319589602168054</v>
      </c>
      <c r="Q36591">
        <f t="shared" si="3808"/>
        <v>0.99665966316725896</v>
      </c>
    </row>
    <row r="36592" spans="1:17" x14ac:dyDescent="0.25">
      <c r="A36592" t="s">
        <v>7</v>
      </c>
      <c r="B36592" s="1">
        <v>506.10359999999997</v>
      </c>
      <c r="C36592" s="1">
        <v>72.525999999999996</v>
      </c>
      <c r="D36592" s="1">
        <v>412.33</v>
      </c>
      <c r="E36592" s="1">
        <v>484.71</v>
      </c>
      <c r="F36592" s="1" t="s">
        <v>6</v>
      </c>
      <c r="G36592" s="1"/>
      <c r="H36592">
        <v>512.6</v>
      </c>
      <c r="I36592">
        <v>81.034999999999997</v>
      </c>
      <c r="J36592">
        <f t="shared" si="3809"/>
        <v>0.98732657042528282</v>
      </c>
      <c r="K36592">
        <f t="shared" si="3810"/>
        <v>0.89499598938730174</v>
      </c>
      <c r="L36592">
        <f t="shared" si="3811"/>
        <v>6.1835507739568492</v>
      </c>
      <c r="N36592">
        <f t="shared" si="3812"/>
        <v>0.89220542656092805</v>
      </c>
      <c r="O36592">
        <f t="shared" si="3813"/>
        <v>1.5364645741576968</v>
      </c>
      <c r="P36592">
        <f t="shared" ref="P36592:P36655" si="3814">L36592^(1/$S$6)</f>
        <v>1.8133441413764586</v>
      </c>
      <c r="Q36592">
        <f t="shared" ref="Q36592:Q36655" si="3815">LN(P36592)^(1/$S$7)</f>
        <v>0.9965466192906709</v>
      </c>
    </row>
    <row r="36593" spans="1:17" x14ac:dyDescent="0.25">
      <c r="A36593" s="5" t="s">
        <v>404</v>
      </c>
      <c r="B36593" s="1">
        <v>465.14</v>
      </c>
      <c r="C36593" s="1">
        <v>40.400069999999999</v>
      </c>
      <c r="D36593" s="1">
        <v>793.745</v>
      </c>
      <c r="E36593" s="1">
        <v>446.16520000000003</v>
      </c>
      <c r="F36593" s="1" t="s">
        <v>6</v>
      </c>
      <c r="G36593" s="1"/>
      <c r="H36593">
        <v>471.11</v>
      </c>
      <c r="I36593">
        <v>44.07638</v>
      </c>
      <c r="J36593">
        <f t="shared" si="3809"/>
        <v>0.98732780030141576</v>
      </c>
      <c r="K36593">
        <f t="shared" si="3810"/>
        <v>0.91659228820515659</v>
      </c>
      <c r="L36593">
        <f t="shared" si="3811"/>
        <v>6.100689287025034</v>
      </c>
      <c r="N36593">
        <f t="shared" si="3812"/>
        <v>0.89224004536685564</v>
      </c>
      <c r="O36593">
        <f t="shared" si="3813"/>
        <v>1.6866021736796508</v>
      </c>
      <c r="P36593">
        <f t="shared" si="3814"/>
        <v>1.8053699835776338</v>
      </c>
      <c r="Q36593">
        <f t="shared" si="3815"/>
        <v>0.99649724205674761</v>
      </c>
    </row>
    <row r="36594" spans="1:17" x14ac:dyDescent="0.25">
      <c r="A36594" s="5" t="s">
        <v>30</v>
      </c>
      <c r="B36594" s="1">
        <v>402.65120000000002</v>
      </c>
      <c r="C36594" s="1">
        <v>33.299999999999997</v>
      </c>
      <c r="D36594" s="1">
        <v>324.61320000000001</v>
      </c>
      <c r="E36594" s="1">
        <v>481.87240000000003</v>
      </c>
      <c r="F36594" s="1" t="s">
        <v>6</v>
      </c>
      <c r="G36594" s="1"/>
      <c r="H36594">
        <v>407.81</v>
      </c>
      <c r="I36594">
        <v>36.29</v>
      </c>
      <c r="J36594">
        <f t="shared" si="3809"/>
        <v>0.98734999141757196</v>
      </c>
      <c r="K36594">
        <f t="shared" si="3810"/>
        <v>0.91760815651694672</v>
      </c>
      <c r="L36594">
        <f t="shared" si="3811"/>
        <v>6.1776793487128954</v>
      </c>
      <c r="N36594">
        <f t="shared" si="3812"/>
        <v>0.89286518177662766</v>
      </c>
      <c r="O36594">
        <f t="shared" si="3813"/>
        <v>1.6946009005960707</v>
      </c>
      <c r="P36594">
        <f t="shared" si="3814"/>
        <v>1.8127814827809983</v>
      </c>
      <c r="Q36594">
        <f t="shared" si="3815"/>
        <v>0.99654315425315521</v>
      </c>
    </row>
    <row r="36595" spans="1:17" x14ac:dyDescent="0.25">
      <c r="A36595" s="5" t="s">
        <v>419</v>
      </c>
      <c r="B36595" s="1">
        <v>334.88369999999998</v>
      </c>
      <c r="C36595" s="1">
        <v>32.929139999999997</v>
      </c>
      <c r="D36595" s="1">
        <v>838.26800000000003</v>
      </c>
      <c r="E36595" s="1">
        <v>472.28570000000002</v>
      </c>
      <c r="F36595" s="1" t="s">
        <v>6</v>
      </c>
      <c r="G36595" s="1"/>
      <c r="H36595">
        <v>339.173</v>
      </c>
      <c r="I36595">
        <v>36.177</v>
      </c>
      <c r="J36595">
        <f t="shared" si="3809"/>
        <v>0.98735365138144837</v>
      </c>
      <c r="K36595">
        <f t="shared" si="3810"/>
        <v>0.91022306990629398</v>
      </c>
      <c r="L36595">
        <f t="shared" si="3811"/>
        <v>6.1575840990776216</v>
      </c>
      <c r="N36595">
        <f t="shared" si="3812"/>
        <v>0.89296837551923025</v>
      </c>
      <c r="O36595">
        <f t="shared" si="3813"/>
        <v>1.6385906214156463</v>
      </c>
      <c r="P36595">
        <f t="shared" si="3814"/>
        <v>1.8108530258456428</v>
      </c>
      <c r="Q36595">
        <f t="shared" si="3815"/>
        <v>0.99653125635725581</v>
      </c>
    </row>
    <row r="36596" spans="1:17" x14ac:dyDescent="0.25">
      <c r="A36596" s="5" t="s">
        <v>435</v>
      </c>
      <c r="B36596" s="1">
        <v>381.44310000000002</v>
      </c>
      <c r="C36596" s="1">
        <v>21.00001</v>
      </c>
      <c r="D36596" s="1">
        <v>919.11300000000006</v>
      </c>
      <c r="E36596" s="1">
        <v>648.25720000000001</v>
      </c>
      <c r="F36596" s="1" t="s">
        <v>6</v>
      </c>
      <c r="G36596" s="1"/>
      <c r="H36596">
        <v>386.32600000000002</v>
      </c>
      <c r="I36596">
        <v>23.224</v>
      </c>
      <c r="J36596">
        <f t="shared" si="3809"/>
        <v>0.98736067466336719</v>
      </c>
      <c r="K36596">
        <f t="shared" si="3810"/>
        <v>0.90423742679986219</v>
      </c>
      <c r="L36596">
        <f t="shared" si="3811"/>
        <v>6.4742875311831636</v>
      </c>
      <c r="N36596">
        <f t="shared" si="3812"/>
        <v>0.89316647085150713</v>
      </c>
      <c r="O36596">
        <f t="shared" si="3813"/>
        <v>1.596504842063815</v>
      </c>
      <c r="P36596">
        <f t="shared" si="3814"/>
        <v>1.8407668665787813</v>
      </c>
      <c r="Q36596">
        <f t="shared" si="3815"/>
        <v>0.99671209982492714</v>
      </c>
    </row>
    <row r="36597" spans="1:17" x14ac:dyDescent="0.25">
      <c r="A36597" s="5" t="s">
        <v>423</v>
      </c>
      <c r="B36597" s="1">
        <v>341.49259999999998</v>
      </c>
      <c r="C36597" s="1">
        <v>34.310749999999999</v>
      </c>
      <c r="D36597" s="1">
        <v>632.30010000000004</v>
      </c>
      <c r="E36597" s="1">
        <v>440.45249999999999</v>
      </c>
      <c r="F36597" s="1" t="s">
        <v>6</v>
      </c>
      <c r="G36597" s="1"/>
      <c r="H36597">
        <v>345.85700000000003</v>
      </c>
      <c r="I36597">
        <v>37.61</v>
      </c>
      <c r="J36597">
        <f t="shared" si="3809"/>
        <v>0.98738091176411047</v>
      </c>
      <c r="K36597">
        <f t="shared" si="3810"/>
        <v>0.91227731986173888</v>
      </c>
      <c r="L36597">
        <f t="shared" si="3811"/>
        <v>6.0878026075528648</v>
      </c>
      <c r="N36597">
        <f t="shared" si="3812"/>
        <v>0.89373779801903552</v>
      </c>
      <c r="O36597">
        <f t="shared" si="3813"/>
        <v>1.65368946293674</v>
      </c>
      <c r="P36597">
        <f t="shared" si="3814"/>
        <v>1.8041232958785856</v>
      </c>
      <c r="Q36597">
        <f t="shared" si="3815"/>
        <v>0.99648946950768635</v>
      </c>
    </row>
    <row r="36598" spans="1:17" x14ac:dyDescent="0.25">
      <c r="A36598" s="5" t="s">
        <v>28</v>
      </c>
      <c r="B36598" s="1">
        <v>393.28019999999998</v>
      </c>
      <c r="C36598" s="1">
        <v>51.300699999999999</v>
      </c>
      <c r="D36598" s="1">
        <v>370.02010000000001</v>
      </c>
      <c r="E36598" s="1">
        <v>417.9151</v>
      </c>
      <c r="F36598" s="1" t="s">
        <v>6</v>
      </c>
      <c r="G36598" s="1"/>
      <c r="H36598">
        <v>398.3</v>
      </c>
      <c r="I36598">
        <v>55.796999999999997</v>
      </c>
      <c r="J36598">
        <f t="shared" si="3809"/>
        <v>0.98739693698217412</v>
      </c>
      <c r="K36598">
        <f t="shared" si="3810"/>
        <v>0.91941681452407842</v>
      </c>
      <c r="L36598">
        <f t="shared" si="3811"/>
        <v>6.0352783018472698</v>
      </c>
      <c r="N36598">
        <f t="shared" si="3812"/>
        <v>0.89419077531444513</v>
      </c>
      <c r="O36598">
        <f t="shared" si="3813"/>
        <v>1.7090918549165774</v>
      </c>
      <c r="P36598">
        <f t="shared" si="3814"/>
        <v>1.7990235100233234</v>
      </c>
      <c r="Q36598">
        <f t="shared" si="3815"/>
        <v>0.99645752387312425</v>
      </c>
    </row>
    <row r="36599" spans="1:17" x14ac:dyDescent="0.25">
      <c r="A36599" s="5" t="s">
        <v>436</v>
      </c>
      <c r="B36599" s="1">
        <v>415.69600000000003</v>
      </c>
      <c r="C36599" s="1">
        <v>18.600000000000001</v>
      </c>
      <c r="D36599" s="1">
        <v>906.57039999999995</v>
      </c>
      <c r="E36599" s="1">
        <v>745.4529</v>
      </c>
      <c r="F36599" s="1" t="s">
        <v>6</v>
      </c>
      <c r="G36599" s="1"/>
      <c r="H36599">
        <v>421</v>
      </c>
      <c r="I36599">
        <v>20.63</v>
      </c>
      <c r="J36599">
        <f t="shared" si="3809"/>
        <v>0.98740142517814733</v>
      </c>
      <c r="K36599">
        <f t="shared" si="3810"/>
        <v>0.90159961221522067</v>
      </c>
      <c r="L36599">
        <f t="shared" si="3811"/>
        <v>6.6139919531344642</v>
      </c>
      <c r="N36599">
        <f t="shared" si="3812"/>
        <v>0.89431772971973444</v>
      </c>
      <c r="O36599">
        <f t="shared" si="3813"/>
        <v>1.5787926906643135</v>
      </c>
      <c r="P36599">
        <f t="shared" si="3814"/>
        <v>1.8536496117993273</v>
      </c>
      <c r="Q36599">
        <f t="shared" si="3815"/>
        <v>0.99678761938998417</v>
      </c>
    </row>
    <row r="36600" spans="1:17" x14ac:dyDescent="0.25">
      <c r="A36600" s="5" t="s">
        <v>420</v>
      </c>
      <c r="B36600" s="1">
        <v>369.49959999999999</v>
      </c>
      <c r="C36600" s="1">
        <v>36.9039</v>
      </c>
      <c r="D36600" s="1">
        <v>749.81169999999997</v>
      </c>
      <c r="E36600" s="1">
        <v>479.17680000000001</v>
      </c>
      <c r="F36600" s="1" t="s">
        <v>6</v>
      </c>
      <c r="G36600" s="1"/>
      <c r="H36600">
        <v>374.21</v>
      </c>
      <c r="I36600">
        <v>40.592799999999997</v>
      </c>
      <c r="J36600">
        <f t="shared" si="3809"/>
        <v>0.98741241548862935</v>
      </c>
      <c r="K36600">
        <f t="shared" si="3810"/>
        <v>0.90912427819711883</v>
      </c>
      <c r="L36600">
        <f t="shared" si="3811"/>
        <v>6.1720696316058703</v>
      </c>
      <c r="N36600">
        <f t="shared" si="3812"/>
        <v>0.8946287689244401</v>
      </c>
      <c r="O36600">
        <f t="shared" si="3813"/>
        <v>1.630656893404886</v>
      </c>
      <c r="P36600">
        <f t="shared" si="3814"/>
        <v>1.8122435672201447</v>
      </c>
      <c r="Q36600">
        <f t="shared" si="3815"/>
        <v>0.99653983890558717</v>
      </c>
    </row>
    <row r="36601" spans="1:17" x14ac:dyDescent="0.25">
      <c r="A36601" t="s">
        <v>26</v>
      </c>
      <c r="B36601" s="1">
        <v>359.62549999999999</v>
      </c>
      <c r="C36601" s="1">
        <v>41.9</v>
      </c>
      <c r="D36601" s="1">
        <v>328.72</v>
      </c>
      <c r="E36601" s="1">
        <v>415</v>
      </c>
      <c r="F36601" s="1" t="s">
        <v>6</v>
      </c>
      <c r="G36601" s="1"/>
      <c r="H36601">
        <v>364.21</v>
      </c>
      <c r="I36601">
        <v>45.55</v>
      </c>
      <c r="J36601">
        <f t="shared" si="3809"/>
        <v>0.98741248180994479</v>
      </c>
      <c r="K36601">
        <f t="shared" si="3810"/>
        <v>0.91986827661909987</v>
      </c>
      <c r="L36601">
        <f t="shared" si="3811"/>
        <v>6.0282785202306979</v>
      </c>
      <c r="N36601">
        <f t="shared" si="3812"/>
        <v>0.89463064660661185</v>
      </c>
      <c r="O36601">
        <f t="shared" si="3813"/>
        <v>1.7127602703819751</v>
      </c>
      <c r="P36601">
        <f t="shared" si="3814"/>
        <v>1.7983416206545033</v>
      </c>
      <c r="Q36601">
        <f t="shared" si="3815"/>
        <v>0.99645323396874796</v>
      </c>
    </row>
    <row r="36602" spans="1:17" x14ac:dyDescent="0.25">
      <c r="A36602" s="5" t="s">
        <v>409</v>
      </c>
      <c r="B36602" s="1">
        <v>364.64749999999998</v>
      </c>
      <c r="C36602" s="1">
        <v>45.7</v>
      </c>
      <c r="D36602" s="1">
        <v>754.71280000000002</v>
      </c>
      <c r="E36602" s="1">
        <v>424.75439999999998</v>
      </c>
      <c r="F36602" s="1" t="s">
        <v>6</v>
      </c>
      <c r="G36602" s="1"/>
      <c r="H36602">
        <v>369.29500000000002</v>
      </c>
      <c r="I36602">
        <v>49.9</v>
      </c>
      <c r="J36602">
        <f t="shared" si="3809"/>
        <v>0.98741521006241617</v>
      </c>
      <c r="K36602">
        <f t="shared" si="3810"/>
        <v>0.91583166332665344</v>
      </c>
      <c r="L36602">
        <f t="shared" si="3811"/>
        <v>6.0515111195331128</v>
      </c>
      <c r="N36602">
        <f t="shared" si="3812"/>
        <v>0.89470789597240008</v>
      </c>
      <c r="O36602">
        <f t="shared" si="3813"/>
        <v>1.6806773750387356</v>
      </c>
      <c r="P36602">
        <f t="shared" si="3814"/>
        <v>1.8006027962363995</v>
      </c>
      <c r="Q36602">
        <f t="shared" si="3815"/>
        <v>0.99646744269917975</v>
      </c>
    </row>
    <row r="36603" spans="1:17" x14ac:dyDescent="0.25">
      <c r="A36603" s="5" t="s">
        <v>40</v>
      </c>
      <c r="B36603" s="1">
        <v>609.92989999999998</v>
      </c>
      <c r="C36603" s="1">
        <v>18.900010000000002</v>
      </c>
      <c r="D36603" s="1">
        <v>338.36959999999999</v>
      </c>
      <c r="E36603" s="1">
        <v>869.63940000000002</v>
      </c>
      <c r="F36603" s="1" t="s">
        <v>6</v>
      </c>
      <c r="G36603" s="1"/>
      <c r="H36603">
        <v>617.70000000000005</v>
      </c>
      <c r="I36603">
        <v>21.03</v>
      </c>
      <c r="J36603">
        <f t="shared" si="3809"/>
        <v>0.98742091630241202</v>
      </c>
      <c r="K36603">
        <f t="shared" si="3810"/>
        <v>0.89871659533999049</v>
      </c>
      <c r="L36603">
        <f t="shared" si="3811"/>
        <v>6.7680786429682875</v>
      </c>
      <c r="N36603">
        <f t="shared" si="3812"/>
        <v>0.8948695123700261</v>
      </c>
      <c r="O36603">
        <f t="shared" si="3813"/>
        <v>1.5599723150760465</v>
      </c>
      <c r="P36603">
        <f t="shared" si="3814"/>
        <v>1.8676478564914656</v>
      </c>
      <c r="Q36603">
        <f t="shared" si="3815"/>
        <v>0.99686814075419605</v>
      </c>
    </row>
    <row r="36604" spans="1:17" x14ac:dyDescent="0.25">
      <c r="A36604" s="5" t="s">
        <v>411</v>
      </c>
      <c r="B36604" s="1">
        <v>346.83839999999998</v>
      </c>
      <c r="C36604" s="1">
        <v>52.700479999999999</v>
      </c>
      <c r="D36604" s="1">
        <v>629.84709999999995</v>
      </c>
      <c r="E36604" s="1">
        <v>395.24149999999997</v>
      </c>
      <c r="F36604" s="1" t="s">
        <v>6</v>
      </c>
      <c r="G36604" s="1"/>
      <c r="H36604">
        <v>351.255</v>
      </c>
      <c r="I36604">
        <v>57.82</v>
      </c>
      <c r="J36604">
        <f t="shared" si="3809"/>
        <v>0.9874262288081308</v>
      </c>
      <c r="K36604">
        <f t="shared" si="3810"/>
        <v>0.91145762711864409</v>
      </c>
      <c r="L36604">
        <f t="shared" si="3811"/>
        <v>5.9794969704819936</v>
      </c>
      <c r="N36604">
        <f t="shared" si="3812"/>
        <v>0.89502003374823957</v>
      </c>
      <c r="O36604">
        <f t="shared" si="3813"/>
        <v>1.6476223299870678</v>
      </c>
      <c r="P36604">
        <f t="shared" si="3814"/>
        <v>1.7935746595044364</v>
      </c>
      <c r="Q36604">
        <f t="shared" si="3815"/>
        <v>0.99642312120770704</v>
      </c>
    </row>
    <row r="36605" spans="1:17" x14ac:dyDescent="0.25">
      <c r="A36605" s="5" t="s">
        <v>34</v>
      </c>
      <c r="B36605" s="1">
        <v>501.43549999999999</v>
      </c>
      <c r="C36605" s="1">
        <v>27.700009999999999</v>
      </c>
      <c r="D36605" s="1">
        <v>338.99270000000001</v>
      </c>
      <c r="E36605" s="1">
        <v>613.60839999999996</v>
      </c>
      <c r="F36605" s="1" t="s">
        <v>6</v>
      </c>
      <c r="G36605" s="1"/>
      <c r="H36605">
        <v>507.82</v>
      </c>
      <c r="I36605">
        <v>30.440999999999999</v>
      </c>
      <c r="J36605">
        <f t="shared" si="3809"/>
        <v>0.98742763183805282</v>
      </c>
      <c r="K36605">
        <f t="shared" si="3810"/>
        <v>0.90995729443842188</v>
      </c>
      <c r="L36605">
        <f t="shared" si="3811"/>
        <v>6.4193569396594734</v>
      </c>
      <c r="N36605">
        <f t="shared" si="3812"/>
        <v>0.89505979548251213</v>
      </c>
      <c r="O36605">
        <f t="shared" si="3813"/>
        <v>1.6366626698427431</v>
      </c>
      <c r="P36605">
        <f t="shared" si="3814"/>
        <v>1.8356502138060842</v>
      </c>
      <c r="Q36605">
        <f t="shared" si="3815"/>
        <v>0.9966817192364219</v>
      </c>
    </row>
    <row r="36606" spans="1:17" x14ac:dyDescent="0.25">
      <c r="A36606" s="5" t="s">
        <v>427</v>
      </c>
      <c r="B36606" s="1">
        <v>407.25639999999999</v>
      </c>
      <c r="C36606" s="1">
        <v>31.0002</v>
      </c>
      <c r="D36606" s="1">
        <v>828.00609999999995</v>
      </c>
      <c r="E36606" s="1">
        <v>555.3673</v>
      </c>
      <c r="F36606" s="1" t="s">
        <v>6</v>
      </c>
      <c r="G36606" s="1"/>
      <c r="H36606">
        <v>412.44</v>
      </c>
      <c r="I36606">
        <v>34.200000000000003</v>
      </c>
      <c r="J36606">
        <f t="shared" si="3809"/>
        <v>0.98743186887789736</v>
      </c>
      <c r="K36606">
        <f t="shared" si="3810"/>
        <v>0.90643859649122793</v>
      </c>
      <c r="L36606">
        <f t="shared" si="3811"/>
        <v>6.3196296966539949</v>
      </c>
      <c r="N36606">
        <f t="shared" si="3812"/>
        <v>0.89517989592818814</v>
      </c>
      <c r="O36606">
        <f t="shared" si="3813"/>
        <v>1.6116651724407576</v>
      </c>
      <c r="P36606">
        <f t="shared" si="3814"/>
        <v>1.8262849988206353</v>
      </c>
      <c r="Q36606">
        <f t="shared" si="3815"/>
        <v>0.99662553012342026</v>
      </c>
    </row>
    <row r="36607" spans="1:17" x14ac:dyDescent="0.25">
      <c r="A36607" s="5" t="s">
        <v>32</v>
      </c>
      <c r="B36607" s="1">
        <v>454.56650000000002</v>
      </c>
      <c r="C36607" s="1">
        <v>30.9</v>
      </c>
      <c r="D36607" s="1">
        <v>341.63979999999998</v>
      </c>
      <c r="E36607" s="1">
        <v>508.57190000000003</v>
      </c>
      <c r="F36607" s="1" t="s">
        <v>6</v>
      </c>
      <c r="G36607" s="1"/>
      <c r="H36607">
        <v>460.35</v>
      </c>
      <c r="I36607">
        <v>33.78</v>
      </c>
      <c r="J36607">
        <f t="shared" si="3809"/>
        <v>0.98743673292060385</v>
      </c>
      <c r="K36607">
        <f t="shared" si="3810"/>
        <v>0.91474245115452923</v>
      </c>
      <c r="L36607">
        <f t="shared" si="3811"/>
        <v>6.2316066017566252</v>
      </c>
      <c r="N36607">
        <f t="shared" si="3812"/>
        <v>0.89531781188787485</v>
      </c>
      <c r="O36607">
        <f t="shared" si="3813"/>
        <v>1.6722866139175818</v>
      </c>
      <c r="P36607">
        <f t="shared" si="3814"/>
        <v>1.8179358650873161</v>
      </c>
      <c r="Q36607">
        <f t="shared" si="3815"/>
        <v>0.99657478979655156</v>
      </c>
    </row>
    <row r="36608" spans="1:17" x14ac:dyDescent="0.25">
      <c r="A36608" s="5" t="s">
        <v>406</v>
      </c>
      <c r="B36608" s="1">
        <v>298.2106</v>
      </c>
      <c r="C36608" s="1">
        <v>35.6</v>
      </c>
      <c r="D36608" s="1">
        <v>830.39649999999995</v>
      </c>
      <c r="E36608" s="1">
        <v>425.73509999999999</v>
      </c>
      <c r="F36608" s="1" t="s">
        <v>6</v>
      </c>
      <c r="G36608" s="1"/>
      <c r="H36608">
        <v>302</v>
      </c>
      <c r="I36608">
        <v>38.79</v>
      </c>
      <c r="J36608">
        <f t="shared" si="3809"/>
        <v>0.98745231788079468</v>
      </c>
      <c r="K36608">
        <f t="shared" si="3810"/>
        <v>0.91776230987367879</v>
      </c>
      <c r="L36608">
        <f t="shared" si="3811"/>
        <v>6.0538173218663811</v>
      </c>
      <c r="N36608">
        <f t="shared" si="3812"/>
        <v>0.89576001985295217</v>
      </c>
      <c r="O36608">
        <f t="shared" si="3813"/>
        <v>1.6958233756926071</v>
      </c>
      <c r="P36608">
        <f t="shared" si="3814"/>
        <v>1.8008269345080554</v>
      </c>
      <c r="Q36608">
        <f t="shared" si="3815"/>
        <v>0.99646884852081852</v>
      </c>
    </row>
    <row r="36609" spans="1:17" x14ac:dyDescent="0.25">
      <c r="A36609" s="5" t="s">
        <v>410</v>
      </c>
      <c r="B36609" s="1">
        <v>295.53919999999999</v>
      </c>
      <c r="C36609" s="1">
        <v>44.100580000000001</v>
      </c>
      <c r="D36609" s="1">
        <v>767.44209999999998</v>
      </c>
      <c r="E36609" s="1">
        <v>424.37479999999999</v>
      </c>
      <c r="F36609" s="1" t="s">
        <v>6</v>
      </c>
      <c r="G36609" s="1"/>
      <c r="H36609">
        <v>299.29300000000001</v>
      </c>
      <c r="I36609">
        <v>48.32</v>
      </c>
      <c r="J36609">
        <f t="shared" si="3809"/>
        <v>0.98745777549090685</v>
      </c>
      <c r="K36609">
        <f t="shared" si="3810"/>
        <v>0.9126775662251656</v>
      </c>
      <c r="L36609">
        <f t="shared" si="3811"/>
        <v>6.0506170270315538</v>
      </c>
      <c r="N36609">
        <f t="shared" si="3812"/>
        <v>0.89591498573214545</v>
      </c>
      <c r="O36609">
        <f t="shared" si="3813"/>
        <v>1.6566727951913287</v>
      </c>
      <c r="P36609">
        <f t="shared" si="3814"/>
        <v>1.800515884509523</v>
      </c>
      <c r="Q36609">
        <f t="shared" si="3815"/>
        <v>0.99646689745197736</v>
      </c>
    </row>
    <row r="36610" spans="1:17" x14ac:dyDescent="0.25">
      <c r="A36610" t="s">
        <v>27</v>
      </c>
      <c r="B36610" s="1">
        <v>397.33359999999999</v>
      </c>
      <c r="C36610" s="1">
        <v>51.601860000000002</v>
      </c>
      <c r="D36610" s="1">
        <v>355.36130000000003</v>
      </c>
      <c r="E36610" s="1">
        <v>448.23129999999998</v>
      </c>
      <c r="F36610" s="1" t="s">
        <v>6</v>
      </c>
      <c r="G36610" s="1"/>
      <c r="H36610">
        <v>402.38</v>
      </c>
      <c r="I36610">
        <v>56.26</v>
      </c>
      <c r="J36610">
        <f t="shared" ref="J36610:J36673" si="3816">B36610/H36610</f>
        <v>0.98745862120383721</v>
      </c>
      <c r="K36610">
        <f t="shared" ref="K36610:K36673" si="3817">C36610/I36610</f>
        <v>0.91720334162815509</v>
      </c>
      <c r="L36610">
        <f t="shared" ref="L36610:L36673" si="3818">LN(E36610)</f>
        <v>6.10530939382362</v>
      </c>
      <c r="N36610">
        <f t="shared" ref="N36610:N36673" si="3819">(ATANH(J36610^$U$2))^($U$3/$U$2)</f>
        <v>0.89593900447544372</v>
      </c>
      <c r="O36610">
        <f t="shared" ref="O36610:O36673" si="3820">(ATANH(K36610^$T$2))^($T$3/$T$2)</f>
        <v>1.6914015919189029</v>
      </c>
      <c r="P36610">
        <f t="shared" si="3814"/>
        <v>1.8058165117564606</v>
      </c>
      <c r="Q36610">
        <f t="shared" si="3815"/>
        <v>0.9965000224636229</v>
      </c>
    </row>
    <row r="36611" spans="1:17" x14ac:dyDescent="0.25">
      <c r="A36611" s="5" t="s">
        <v>407</v>
      </c>
      <c r="B36611" s="1">
        <v>224.6576</v>
      </c>
      <c r="C36611" s="1">
        <v>34.601010000000002</v>
      </c>
      <c r="D36611" s="1">
        <v>881.48419999999999</v>
      </c>
      <c r="E36611" s="1">
        <v>439.93450000000001</v>
      </c>
      <c r="F36611" s="1" t="s">
        <v>6</v>
      </c>
      <c r="G36611" s="1"/>
      <c r="H36611">
        <v>227.51</v>
      </c>
      <c r="I36611">
        <v>37.5</v>
      </c>
      <c r="J36611">
        <f t="shared" si="3816"/>
        <v>0.9874625291195992</v>
      </c>
      <c r="K36611">
        <f t="shared" si="3817"/>
        <v>0.92269360000000011</v>
      </c>
      <c r="L36611">
        <f t="shared" si="3818"/>
        <v>6.0866258521946524</v>
      </c>
      <c r="N36611">
        <f t="shared" si="3819"/>
        <v>0.8960500096473859</v>
      </c>
      <c r="O36611">
        <f t="shared" si="3820"/>
        <v>1.7362038480472388</v>
      </c>
      <c r="P36611">
        <f t="shared" si="3814"/>
        <v>1.8040093652904587</v>
      </c>
      <c r="Q36611">
        <f t="shared" si="3815"/>
        <v>0.99648875848192431</v>
      </c>
    </row>
    <row r="36612" spans="1:17" x14ac:dyDescent="0.25">
      <c r="A36612" s="5" t="s">
        <v>415</v>
      </c>
      <c r="B36612" s="1">
        <v>348.67309999999998</v>
      </c>
      <c r="C36612" s="1">
        <v>28.522130000000001</v>
      </c>
      <c r="D36612" s="1">
        <v>877.83219999999994</v>
      </c>
      <c r="E36612" s="1">
        <v>475.24650000000003</v>
      </c>
      <c r="F36612" s="1" t="s">
        <v>6</v>
      </c>
      <c r="G36612" s="1"/>
      <c r="H36612">
        <v>353.1</v>
      </c>
      <c r="I36612">
        <v>31.29</v>
      </c>
      <c r="J36612">
        <f t="shared" si="3816"/>
        <v>0.98746275842537512</v>
      </c>
      <c r="K36612">
        <f t="shared" si="3817"/>
        <v>0.91154138702460852</v>
      </c>
      <c r="L36612">
        <f t="shared" si="3818"/>
        <v>6.1638336167964436</v>
      </c>
      <c r="N36612">
        <f t="shared" si="3819"/>
        <v>0.89605652404948333</v>
      </c>
      <c r="O36612">
        <f t="shared" si="3820"/>
        <v>1.6482396912980957</v>
      </c>
      <c r="P36612">
        <f t="shared" si="3814"/>
        <v>1.8114532193060227</v>
      </c>
      <c r="Q36612">
        <f t="shared" si="3815"/>
        <v>0.99653496296531363</v>
      </c>
    </row>
    <row r="36613" spans="1:17" x14ac:dyDescent="0.25">
      <c r="A36613" t="s">
        <v>25</v>
      </c>
      <c r="B36613" s="1">
        <v>365.25420000000003</v>
      </c>
      <c r="C36613" s="1">
        <v>39.1</v>
      </c>
      <c r="D36613" s="1">
        <v>314.80200000000002</v>
      </c>
      <c r="E36613" s="1">
        <v>440.81889999999999</v>
      </c>
      <c r="F36613" s="1" t="s">
        <v>6</v>
      </c>
      <c r="G36613" s="1"/>
      <c r="H36613">
        <v>369.89</v>
      </c>
      <c r="I36613">
        <v>42.512</v>
      </c>
      <c r="J36613">
        <f t="shared" si="3816"/>
        <v>0.98746708480899736</v>
      </c>
      <c r="K36613">
        <f t="shared" si="3817"/>
        <v>0.91974030861874301</v>
      </c>
      <c r="L36613">
        <f t="shared" si="3818"/>
        <v>6.0886341335075516</v>
      </c>
      <c r="N36613">
        <f t="shared" si="3819"/>
        <v>0.89617945249343345</v>
      </c>
      <c r="O36613">
        <f t="shared" si="3820"/>
        <v>1.7117183304284092</v>
      </c>
      <c r="P36613">
        <f t="shared" si="3814"/>
        <v>1.8042037932558608</v>
      </c>
      <c r="Q36613">
        <f t="shared" si="3815"/>
        <v>0.99648997180855681</v>
      </c>
    </row>
    <row r="36614" spans="1:17" x14ac:dyDescent="0.25">
      <c r="A36614" s="5" t="s">
        <v>425</v>
      </c>
      <c r="B36614" s="1">
        <v>340.69810000000001</v>
      </c>
      <c r="C36614" s="1">
        <v>24.000019999999999</v>
      </c>
      <c r="D36614" s="1">
        <v>906.52120000000002</v>
      </c>
      <c r="E36614" s="1">
        <v>580.42650000000003</v>
      </c>
      <c r="F36614" s="1" t="s">
        <v>6</v>
      </c>
      <c r="G36614" s="1"/>
      <c r="H36614">
        <v>345.02</v>
      </c>
      <c r="I36614">
        <v>26.4</v>
      </c>
      <c r="J36614">
        <f t="shared" si="3816"/>
        <v>0.9874734797982726</v>
      </c>
      <c r="K36614">
        <f t="shared" si="3817"/>
        <v>0.90909166666666674</v>
      </c>
      <c r="L36614">
        <f t="shared" si="3818"/>
        <v>6.3637631781345121</v>
      </c>
      <c r="N36614">
        <f t="shared" si="3819"/>
        <v>0.89636122440052179</v>
      </c>
      <c r="O36614">
        <f t="shared" si="3820"/>
        <v>1.6304229055626314</v>
      </c>
      <c r="P36614">
        <f t="shared" si="3814"/>
        <v>1.8304416831873456</v>
      </c>
      <c r="Q36614">
        <f t="shared" si="3815"/>
        <v>0.99665056303326582</v>
      </c>
    </row>
    <row r="36615" spans="1:17" x14ac:dyDescent="0.25">
      <c r="A36615" s="5" t="s">
        <v>408</v>
      </c>
      <c r="B36615" s="1">
        <v>445.8263</v>
      </c>
      <c r="C36615" s="1">
        <v>47.5</v>
      </c>
      <c r="D36615" s="1">
        <v>756.32060000000001</v>
      </c>
      <c r="E36615" s="1">
        <v>418.10579999999999</v>
      </c>
      <c r="F36615" s="1" t="s">
        <v>6</v>
      </c>
      <c r="G36615" s="1"/>
      <c r="H36615">
        <v>451.48</v>
      </c>
      <c r="I36615">
        <v>51.811999999999998</v>
      </c>
      <c r="J36615">
        <f t="shared" si="3816"/>
        <v>0.98747740763710457</v>
      </c>
      <c r="K36615">
        <f t="shared" si="3817"/>
        <v>0.91677603643943495</v>
      </c>
      <c r="L36615">
        <f t="shared" si="3818"/>
        <v>6.0357345105456588</v>
      </c>
      <c r="N36615">
        <f t="shared" si="3819"/>
        <v>0.89647290926255996</v>
      </c>
      <c r="O36615">
        <f t="shared" si="3820"/>
        <v>1.6880416473303683</v>
      </c>
      <c r="P36615">
        <f t="shared" si="3814"/>
        <v>1.7990679334735691</v>
      </c>
      <c r="Q36615">
        <f t="shared" si="3815"/>
        <v>0.99645780319821065</v>
      </c>
    </row>
    <row r="36616" spans="1:17" x14ac:dyDescent="0.25">
      <c r="A36616" s="5" t="s">
        <v>417</v>
      </c>
      <c r="B36616" s="1">
        <v>451.12</v>
      </c>
      <c r="C36616" s="1">
        <v>33.400039999999997</v>
      </c>
      <c r="D36616" s="1">
        <v>802.73410000000001</v>
      </c>
      <c r="E36616" s="1">
        <v>500.88260000000002</v>
      </c>
      <c r="F36616" s="1" t="s">
        <v>6</v>
      </c>
      <c r="G36616" s="1"/>
      <c r="H36616">
        <v>456.83100000000002</v>
      </c>
      <c r="I36616">
        <v>36.618000000000002</v>
      </c>
      <c r="J36616">
        <f t="shared" si="3816"/>
        <v>0.98749865924160141</v>
      </c>
      <c r="K36616">
        <f t="shared" si="3817"/>
        <v>0.91212081489977592</v>
      </c>
      <c r="L36616">
        <f t="shared" si="3818"/>
        <v>6.2163717422876621</v>
      </c>
      <c r="N36616">
        <f t="shared" si="3819"/>
        <v>0.89707770353320448</v>
      </c>
      <c r="O36616">
        <f t="shared" si="3820"/>
        <v>1.652526650504943</v>
      </c>
      <c r="P36616">
        <f t="shared" si="3814"/>
        <v>1.8164827667329844</v>
      </c>
      <c r="Q36616">
        <f t="shared" si="3815"/>
        <v>0.99656589547253271</v>
      </c>
    </row>
    <row r="36617" spans="1:17" x14ac:dyDescent="0.25">
      <c r="A36617" s="5" t="s">
        <v>433</v>
      </c>
      <c r="B36617" s="1">
        <v>554.99950000000001</v>
      </c>
      <c r="C36617" s="1">
        <v>44.947850000000003</v>
      </c>
      <c r="D36617" s="1">
        <v>435.86169999999998</v>
      </c>
      <c r="E36617" s="1">
        <v>529.75049999999999</v>
      </c>
      <c r="F36617" s="1" t="s">
        <v>6</v>
      </c>
      <c r="G36617" s="1"/>
      <c r="H36617" s="1">
        <v>562.02</v>
      </c>
      <c r="I36617" s="1">
        <v>49.07</v>
      </c>
      <c r="J36617">
        <f t="shared" si="3816"/>
        <v>0.98750845165652468</v>
      </c>
      <c r="K36617">
        <f t="shared" si="3817"/>
        <v>0.91599449765640928</v>
      </c>
      <c r="L36617">
        <f t="shared" si="3818"/>
        <v>6.2724061409893981</v>
      </c>
      <c r="N36617">
        <f t="shared" si="3819"/>
        <v>0.8973566807984581</v>
      </c>
      <c r="O36617">
        <f t="shared" si="3820"/>
        <v>1.6819411898180678</v>
      </c>
      <c r="P36617">
        <f t="shared" si="3814"/>
        <v>1.8218155744481963</v>
      </c>
      <c r="Q36617">
        <f t="shared" si="3815"/>
        <v>0.99659844482923077</v>
      </c>
    </row>
    <row r="36618" spans="1:17" x14ac:dyDescent="0.25">
      <c r="A36618" t="s">
        <v>24</v>
      </c>
      <c r="B36618" s="1">
        <v>278.83109999999999</v>
      </c>
      <c r="C36618" s="1">
        <v>46.601219999999998</v>
      </c>
      <c r="D36618" s="1">
        <v>302.86149999999998</v>
      </c>
      <c r="E36618" s="1">
        <v>380.73719999999997</v>
      </c>
      <c r="F36618" s="1" t="s">
        <v>6</v>
      </c>
      <c r="G36618" s="1"/>
      <c r="H36618">
        <v>282.35000000000002</v>
      </c>
      <c r="I36618">
        <v>50.417999999999999</v>
      </c>
      <c r="J36618">
        <f t="shared" si="3816"/>
        <v>0.98753709934478473</v>
      </c>
      <c r="K36618">
        <f t="shared" si="3817"/>
        <v>0.92429727478281565</v>
      </c>
      <c r="L36618">
        <f t="shared" si="3818"/>
        <v>5.9421093733506902</v>
      </c>
      <c r="N36618">
        <f t="shared" si="3819"/>
        <v>0.8981739083508038</v>
      </c>
      <c r="O36618">
        <f t="shared" si="3820"/>
        <v>1.7498996044368538</v>
      </c>
      <c r="P36618">
        <f t="shared" si="3814"/>
        <v>1.789903366613486</v>
      </c>
      <c r="Q36618">
        <f t="shared" si="3815"/>
        <v>0.99639978205208812</v>
      </c>
    </row>
    <row r="36619" spans="1:17" x14ac:dyDescent="0.25">
      <c r="A36619" t="s">
        <v>7</v>
      </c>
      <c r="B36619" s="1">
        <v>506.2122</v>
      </c>
      <c r="C36619" s="1">
        <v>72.661000000000001</v>
      </c>
      <c r="D36619" s="1">
        <v>411.51</v>
      </c>
      <c r="E36619" s="1">
        <v>490.55</v>
      </c>
      <c r="F36619" s="1" t="s">
        <v>6</v>
      </c>
      <c r="G36619" s="1"/>
      <c r="H36619">
        <v>512.6</v>
      </c>
      <c r="I36619">
        <v>81.034999999999997</v>
      </c>
      <c r="J36619">
        <f t="shared" si="3816"/>
        <v>0.98753843152555598</v>
      </c>
      <c r="K36619">
        <f t="shared" si="3817"/>
        <v>0.89666193620040724</v>
      </c>
      <c r="L36619">
        <f t="shared" si="3818"/>
        <v>6.1955272106093995</v>
      </c>
      <c r="N36619">
        <f t="shared" si="3819"/>
        <v>0.89821195049036562</v>
      </c>
      <c r="O36619">
        <f t="shared" si="3820"/>
        <v>1.5468852682122607</v>
      </c>
      <c r="P36619">
        <f t="shared" si="3814"/>
        <v>1.8144907288513632</v>
      </c>
      <c r="Q36619">
        <f t="shared" si="3815"/>
        <v>0.99655367148131468</v>
      </c>
    </row>
    <row r="36620" spans="1:17" x14ac:dyDescent="0.25">
      <c r="A36620" s="5" t="s">
        <v>29</v>
      </c>
      <c r="B36620" s="1">
        <v>419.8304</v>
      </c>
      <c r="C36620" s="1">
        <v>34.80001</v>
      </c>
      <c r="D36620" s="1">
        <v>328.98289999999997</v>
      </c>
      <c r="E36620" s="1">
        <v>502.41640000000001</v>
      </c>
      <c r="F36620" s="1" t="s">
        <v>6</v>
      </c>
      <c r="G36620" s="1"/>
      <c r="H36620">
        <v>425.125</v>
      </c>
      <c r="I36620">
        <v>37.96</v>
      </c>
      <c r="J36620">
        <f t="shared" si="3816"/>
        <v>0.98754578065274923</v>
      </c>
      <c r="K36620">
        <f t="shared" si="3817"/>
        <v>0.91675474183350891</v>
      </c>
      <c r="L36620">
        <f t="shared" si="3818"/>
        <v>6.2194292579333093</v>
      </c>
      <c r="N36620">
        <f t="shared" si="3819"/>
        <v>0.89842187711606258</v>
      </c>
      <c r="O36620">
        <f t="shared" si="3820"/>
        <v>1.6878746620828733</v>
      </c>
      <c r="P36620">
        <f t="shared" si="3814"/>
        <v>1.8167745842323462</v>
      </c>
      <c r="Q36620">
        <f t="shared" si="3815"/>
        <v>0.99656768318961708</v>
      </c>
    </row>
    <row r="36621" spans="1:17" x14ac:dyDescent="0.25">
      <c r="A36621" s="5" t="s">
        <v>424</v>
      </c>
      <c r="B36621" s="1">
        <v>381.60059999999999</v>
      </c>
      <c r="C36621" s="1">
        <v>41.201000000000001</v>
      </c>
      <c r="D36621" s="1">
        <v>540.27</v>
      </c>
      <c r="E36621" s="1">
        <v>444.7</v>
      </c>
      <c r="F36621" s="1" t="s">
        <v>6</v>
      </c>
      <c r="G36621" s="1"/>
      <c r="H36621">
        <v>386.411</v>
      </c>
      <c r="I36621">
        <v>45.167499999999997</v>
      </c>
      <c r="J36621">
        <f t="shared" si="3816"/>
        <v>0.98755107903242911</v>
      </c>
      <c r="K36621">
        <f t="shared" si="3817"/>
        <v>0.91218243205844918</v>
      </c>
      <c r="L36621">
        <f t="shared" si="3818"/>
        <v>6.0973998975166506</v>
      </c>
      <c r="N36621">
        <f t="shared" si="3819"/>
        <v>0.89857329050336077</v>
      </c>
      <c r="O36621">
        <f t="shared" si="3820"/>
        <v>1.6529842086937814</v>
      </c>
      <c r="P36621">
        <f t="shared" si="3814"/>
        <v>1.8050519289616649</v>
      </c>
      <c r="Q36621">
        <f t="shared" si="3815"/>
        <v>0.99649526049430515</v>
      </c>
    </row>
    <row r="36622" spans="1:17" x14ac:dyDescent="0.25">
      <c r="A36622" s="5" t="s">
        <v>414</v>
      </c>
      <c r="B36622" s="1">
        <v>413.62130000000002</v>
      </c>
      <c r="C36622" s="1">
        <v>29.802019999999999</v>
      </c>
      <c r="D36622" s="1">
        <v>841.67399999999998</v>
      </c>
      <c r="E36622" s="1">
        <v>490.47750000000002</v>
      </c>
      <c r="F36622" s="1" t="s">
        <v>6</v>
      </c>
      <c r="G36622" s="1"/>
      <c r="H36622">
        <v>418.83</v>
      </c>
      <c r="I36622">
        <v>32.57</v>
      </c>
      <c r="J36622">
        <f t="shared" si="3816"/>
        <v>0.98756368932502459</v>
      </c>
      <c r="K36622">
        <f t="shared" si="3817"/>
        <v>0.91501443045747621</v>
      </c>
      <c r="L36622">
        <f t="shared" si="3818"/>
        <v>6.1953794063936529</v>
      </c>
      <c r="N36622">
        <f t="shared" si="3819"/>
        <v>0.89893388143604769</v>
      </c>
      <c r="O36622">
        <f t="shared" si="3820"/>
        <v>1.674371622725771</v>
      </c>
      <c r="P36622">
        <f t="shared" si="3814"/>
        <v>1.814476587626346</v>
      </c>
      <c r="Q36622">
        <f t="shared" si="3815"/>
        <v>0.9965535845768273</v>
      </c>
    </row>
    <row r="36623" spans="1:17" x14ac:dyDescent="0.25">
      <c r="A36623" s="5" t="s">
        <v>413</v>
      </c>
      <c r="B36623" s="1">
        <v>481.15120000000002</v>
      </c>
      <c r="C36623" s="1">
        <v>31.018709999999999</v>
      </c>
      <c r="D36623" s="1">
        <v>828.57240000000002</v>
      </c>
      <c r="E36623" s="1">
        <v>524.72370000000001</v>
      </c>
      <c r="F36623" s="1" t="s">
        <v>6</v>
      </c>
      <c r="G36623" s="1"/>
      <c r="H36623">
        <v>487.21</v>
      </c>
      <c r="I36623">
        <v>33.921999999999997</v>
      </c>
      <c r="J36623">
        <f t="shared" si="3816"/>
        <v>0.98756429465733475</v>
      </c>
      <c r="K36623">
        <f t="shared" si="3817"/>
        <v>0.91441277047343905</v>
      </c>
      <c r="L36623">
        <f t="shared" si="3818"/>
        <v>6.262871838340403</v>
      </c>
      <c r="N36623">
        <f t="shared" si="3819"/>
        <v>0.89895119879524721</v>
      </c>
      <c r="O36623">
        <f t="shared" si="3820"/>
        <v>1.6697682519964416</v>
      </c>
      <c r="P36623">
        <f t="shared" si="3814"/>
        <v>1.8209104635629174</v>
      </c>
      <c r="Q36623">
        <f t="shared" si="3815"/>
        <v>0.99659293824583783</v>
      </c>
    </row>
    <row r="36624" spans="1:17" x14ac:dyDescent="0.25">
      <c r="A36624" s="5" t="s">
        <v>38</v>
      </c>
      <c r="B36624" s="1">
        <v>561.67139999999995</v>
      </c>
      <c r="C36624" s="1">
        <v>22.500019999999999</v>
      </c>
      <c r="D36624" s="1">
        <v>343.2328</v>
      </c>
      <c r="E36624" s="1">
        <v>716.51139999999998</v>
      </c>
      <c r="F36624" s="1" t="s">
        <v>6</v>
      </c>
      <c r="G36624" s="1"/>
      <c r="H36624">
        <v>568.74</v>
      </c>
      <c r="I36624">
        <v>24.835899999999999</v>
      </c>
      <c r="J36624">
        <f t="shared" si="3816"/>
        <v>0.98757147378415433</v>
      </c>
      <c r="K36624">
        <f t="shared" si="3817"/>
        <v>0.90594743898952723</v>
      </c>
      <c r="L36624">
        <f t="shared" si="3818"/>
        <v>6.5743941578185545</v>
      </c>
      <c r="N36624">
        <f t="shared" si="3819"/>
        <v>0.89915663464950235</v>
      </c>
      <c r="O36624">
        <f t="shared" si="3820"/>
        <v>1.6082514660372678</v>
      </c>
      <c r="P36624">
        <f t="shared" si="3814"/>
        <v>1.8500168858974495</v>
      </c>
      <c r="Q36624">
        <f t="shared" si="3815"/>
        <v>0.99676646339180774</v>
      </c>
    </row>
    <row r="36625" spans="1:17" x14ac:dyDescent="0.25">
      <c r="A36625" s="5" t="s">
        <v>412</v>
      </c>
      <c r="B36625" s="1">
        <v>313.34019999999998</v>
      </c>
      <c r="C36625" s="1">
        <v>54.103450000000002</v>
      </c>
      <c r="D36625" s="1">
        <v>456.69650000000001</v>
      </c>
      <c r="E36625" s="1">
        <v>379.54160000000002</v>
      </c>
      <c r="F36625" s="1" t="s">
        <v>6</v>
      </c>
      <c r="G36625" s="1"/>
      <c r="H36625">
        <v>317.27999999999997</v>
      </c>
      <c r="I36625">
        <v>58.97</v>
      </c>
      <c r="J36625">
        <f t="shared" si="3816"/>
        <v>0.98758257690368134</v>
      </c>
      <c r="K36625">
        <f t="shared" si="3817"/>
        <v>0.91747413939291167</v>
      </c>
      <c r="L36625">
        <f t="shared" si="3818"/>
        <v>5.938964208746393</v>
      </c>
      <c r="N36625">
        <f t="shared" si="3819"/>
        <v>0.8994745592232527</v>
      </c>
      <c r="O36625">
        <f t="shared" si="3820"/>
        <v>1.6935399883568925</v>
      </c>
      <c r="P36625">
        <f t="shared" si="3814"/>
        <v>1.7895938172134387</v>
      </c>
      <c r="Q36625">
        <f t="shared" si="3815"/>
        <v>0.99639780826268132</v>
      </c>
    </row>
    <row r="36626" spans="1:17" x14ac:dyDescent="0.25">
      <c r="A36626" s="5" t="s">
        <v>429</v>
      </c>
      <c r="B36626" s="1">
        <v>442.01389999999998</v>
      </c>
      <c r="C36626" s="1">
        <v>35.801180000000002</v>
      </c>
      <c r="D36626" s="1">
        <v>754.17759999999998</v>
      </c>
      <c r="E36626" s="1">
        <v>622.87720000000002</v>
      </c>
      <c r="F36626" s="1" t="s">
        <v>6</v>
      </c>
      <c r="G36626" s="1"/>
      <c r="H36626">
        <v>447.57</v>
      </c>
      <c r="I36626">
        <v>39.406999999999996</v>
      </c>
      <c r="J36626">
        <f t="shared" si="3816"/>
        <v>0.98758607592108494</v>
      </c>
      <c r="K36626">
        <f t="shared" si="3817"/>
        <v>0.90849798259192538</v>
      </c>
      <c r="L36626">
        <f t="shared" si="3818"/>
        <v>6.4343493886041614</v>
      </c>
      <c r="N36626">
        <f t="shared" si="3819"/>
        <v>0.89957480002188062</v>
      </c>
      <c r="O36626">
        <f t="shared" si="3820"/>
        <v>1.6261779515861374</v>
      </c>
      <c r="P36626">
        <f t="shared" si="3814"/>
        <v>1.837049640189913</v>
      </c>
      <c r="Q36626">
        <f t="shared" si="3815"/>
        <v>0.99669005058844307</v>
      </c>
    </row>
    <row r="36627" spans="1:17" x14ac:dyDescent="0.25">
      <c r="A36627" s="5" t="s">
        <v>422</v>
      </c>
      <c r="B36627" s="1">
        <v>405.1687</v>
      </c>
      <c r="C36627" s="1">
        <v>37.10004</v>
      </c>
      <c r="D36627" s="1">
        <v>654.70939999999996</v>
      </c>
      <c r="E36627" s="1">
        <v>451.9323</v>
      </c>
      <c r="F36627" s="1" t="s">
        <v>6</v>
      </c>
      <c r="G36627" s="1"/>
      <c r="H36627">
        <v>410.26</v>
      </c>
      <c r="I36627">
        <v>40.549999999999997</v>
      </c>
      <c r="J36627">
        <f t="shared" si="3816"/>
        <v>0.98759006483693268</v>
      </c>
      <c r="K36627">
        <f t="shared" si="3817"/>
        <v>0.91492083847102346</v>
      </c>
      <c r="L36627">
        <f t="shared" si="3818"/>
        <v>6.1135323898532103</v>
      </c>
      <c r="N36627">
        <f t="shared" si="3819"/>
        <v>0.89968910517909706</v>
      </c>
      <c r="O36627">
        <f t="shared" si="3820"/>
        <v>1.6736533815697729</v>
      </c>
      <c r="P36627">
        <f t="shared" si="3814"/>
        <v>1.8066106926609613</v>
      </c>
      <c r="Q36627">
        <f t="shared" si="3815"/>
        <v>0.99650496305624137</v>
      </c>
    </row>
    <row r="36628" spans="1:17" x14ac:dyDescent="0.25">
      <c r="A36628" t="s">
        <v>23</v>
      </c>
      <c r="B36628" s="1">
        <v>301.53370000000001</v>
      </c>
      <c r="C36628" s="1">
        <v>45.000010000000003</v>
      </c>
      <c r="D36628" s="1">
        <v>292.04559999999998</v>
      </c>
      <c r="E36628" s="1">
        <v>396.2199</v>
      </c>
      <c r="F36628" s="1" t="s">
        <v>6</v>
      </c>
      <c r="G36628" s="1"/>
      <c r="H36628">
        <v>305.322</v>
      </c>
      <c r="I36628">
        <v>48.722000000000001</v>
      </c>
      <c r="J36628">
        <f t="shared" si="3816"/>
        <v>0.98759244338763663</v>
      </c>
      <c r="K36628">
        <f t="shared" si="3817"/>
        <v>0.9236076105250195</v>
      </c>
      <c r="L36628">
        <f t="shared" si="3818"/>
        <v>5.9819693601611101</v>
      </c>
      <c r="N36628">
        <f t="shared" si="3819"/>
        <v>0.89975727922764881</v>
      </c>
      <c r="O36628">
        <f t="shared" si="3820"/>
        <v>1.7439740452194097</v>
      </c>
      <c r="P36628">
        <f t="shared" si="3814"/>
        <v>1.7938168915099801</v>
      </c>
      <c r="Q36628">
        <f t="shared" si="3815"/>
        <v>0.99642465658797608</v>
      </c>
    </row>
    <row r="36629" spans="1:17" x14ac:dyDescent="0.25">
      <c r="A36629" t="s">
        <v>21</v>
      </c>
      <c r="B36629" s="1">
        <v>188.202</v>
      </c>
      <c r="C36629" s="1">
        <v>42.716999999999999</v>
      </c>
      <c r="D36629" s="1">
        <v>226.94</v>
      </c>
      <c r="E36629" s="1">
        <v>357.83</v>
      </c>
      <c r="F36629" s="1" t="s">
        <v>6</v>
      </c>
      <c r="G36629" s="1"/>
      <c r="H36629">
        <v>190.56399999999999</v>
      </c>
      <c r="I36629">
        <v>45.991999999999997</v>
      </c>
      <c r="J36629">
        <f t="shared" si="3816"/>
        <v>0.98760521399634771</v>
      </c>
      <c r="K36629">
        <f t="shared" si="3817"/>
        <v>0.92879196381979479</v>
      </c>
      <c r="L36629">
        <f t="shared" si="3818"/>
        <v>5.8800580132836302</v>
      </c>
      <c r="N36629">
        <f t="shared" si="3819"/>
        <v>0.90012350266884089</v>
      </c>
      <c r="O36629">
        <f t="shared" si="3820"/>
        <v>1.7899114176074458</v>
      </c>
      <c r="P36629">
        <f t="shared" si="3814"/>
        <v>1.7837757222329853</v>
      </c>
      <c r="Q36629">
        <f t="shared" si="3815"/>
        <v>0.99636053735792829</v>
      </c>
    </row>
    <row r="36630" spans="1:17" x14ac:dyDescent="0.25">
      <c r="A36630" s="5" t="s">
        <v>416</v>
      </c>
      <c r="B36630" s="1">
        <v>289.39980000000003</v>
      </c>
      <c r="C36630" s="1">
        <v>27.860800000000001</v>
      </c>
      <c r="D36630" s="1">
        <v>896.51250000000005</v>
      </c>
      <c r="E36630" s="1">
        <v>477.29090000000002</v>
      </c>
      <c r="F36630" s="1" t="s">
        <v>6</v>
      </c>
      <c r="G36630" s="1"/>
      <c r="H36630">
        <v>293.02999999999997</v>
      </c>
      <c r="I36630">
        <v>30.48</v>
      </c>
      <c r="J36630">
        <f t="shared" si="3816"/>
        <v>0.98761150735419601</v>
      </c>
      <c r="K36630">
        <f t="shared" si="3817"/>
        <v>0.91406824146981625</v>
      </c>
      <c r="L36630">
        <f t="shared" si="3818"/>
        <v>6.1681261582528952</v>
      </c>
      <c r="N36630">
        <f t="shared" si="3819"/>
        <v>0.90030409689535795</v>
      </c>
      <c r="O36630">
        <f t="shared" si="3820"/>
        <v>1.6671469145555815</v>
      </c>
      <c r="P36630">
        <f t="shared" si="3814"/>
        <v>1.8118652306354961</v>
      </c>
      <c r="Q36630">
        <f t="shared" si="3815"/>
        <v>0.99653750552016251</v>
      </c>
    </row>
    <row r="36631" spans="1:17" x14ac:dyDescent="0.25">
      <c r="A36631" s="5" t="s">
        <v>426</v>
      </c>
      <c r="B36631" s="1">
        <v>370.25689999999997</v>
      </c>
      <c r="C36631" s="1">
        <v>26.600069999999999</v>
      </c>
      <c r="D36631" s="1">
        <v>867.8854</v>
      </c>
      <c r="E36631" s="1">
        <v>559.99249999999995</v>
      </c>
      <c r="F36631" s="1" t="s">
        <v>6</v>
      </c>
      <c r="G36631" s="1"/>
      <c r="H36631">
        <v>374.9</v>
      </c>
      <c r="I36631">
        <v>29.25</v>
      </c>
      <c r="J36631">
        <f t="shared" si="3816"/>
        <v>0.98761509735929576</v>
      </c>
      <c r="K36631">
        <f t="shared" si="3817"/>
        <v>0.90940410256410253</v>
      </c>
      <c r="L36631">
        <f t="shared" si="3818"/>
        <v>6.3279233907823667</v>
      </c>
      <c r="N36631">
        <f t="shared" si="3819"/>
        <v>0.90040715100870816</v>
      </c>
      <c r="O36631">
        <f t="shared" si="3820"/>
        <v>1.6326681214706518</v>
      </c>
      <c r="P36631">
        <f t="shared" si="3814"/>
        <v>1.8270676232319338</v>
      </c>
      <c r="Q36631">
        <f t="shared" si="3815"/>
        <v>0.99663025486366952</v>
      </c>
    </row>
    <row r="36632" spans="1:17" x14ac:dyDescent="0.25">
      <c r="A36632" s="5" t="s">
        <v>434</v>
      </c>
      <c r="B36632" s="1">
        <v>584.4221</v>
      </c>
      <c r="C36632" s="1">
        <v>37.700000000000003</v>
      </c>
      <c r="D36632" s="1">
        <v>421.73950000000002</v>
      </c>
      <c r="E36632" s="1">
        <v>580.67809999999997</v>
      </c>
      <c r="F36632" s="1" t="s">
        <v>6</v>
      </c>
      <c r="G36632" s="1"/>
      <c r="H36632">
        <v>591.75</v>
      </c>
      <c r="I36632">
        <v>41.262999999999998</v>
      </c>
      <c r="J36632">
        <f t="shared" si="3816"/>
        <v>0.98761656104773976</v>
      </c>
      <c r="K36632">
        <f t="shared" si="3817"/>
        <v>0.91365145529893621</v>
      </c>
      <c r="L36632">
        <f t="shared" si="3818"/>
        <v>6.3641965585619733</v>
      </c>
      <c r="N36632">
        <f t="shared" si="3819"/>
        <v>0.90044917478109132</v>
      </c>
      <c r="O36632">
        <f t="shared" si="3820"/>
        <v>1.6639899600406018</v>
      </c>
      <c r="P36632">
        <f t="shared" si="3814"/>
        <v>1.8304824044713068</v>
      </c>
      <c r="Q36632">
        <f t="shared" si="3815"/>
        <v>0.9966508075265812</v>
      </c>
    </row>
    <row r="36633" spans="1:17" x14ac:dyDescent="0.25">
      <c r="A36633" s="5" t="s">
        <v>39</v>
      </c>
      <c r="B36633" s="1">
        <v>587.19470000000001</v>
      </c>
      <c r="C36633" s="1">
        <v>20.6</v>
      </c>
      <c r="D36633" s="1">
        <v>345.89870000000002</v>
      </c>
      <c r="E36633" s="1">
        <v>804.75009999999997</v>
      </c>
      <c r="F36633" s="1" t="s">
        <v>6</v>
      </c>
      <c r="G36633" s="1"/>
      <c r="H36633">
        <v>594.54999999999995</v>
      </c>
      <c r="I36633">
        <v>22.81</v>
      </c>
      <c r="J36633">
        <f t="shared" si="3816"/>
        <v>0.98762879488688937</v>
      </c>
      <c r="K36633">
        <f t="shared" si="3817"/>
        <v>0.90311266988163097</v>
      </c>
      <c r="L36633">
        <f t="shared" si="3818"/>
        <v>6.6905317944411031</v>
      </c>
      <c r="N36633">
        <f t="shared" si="3819"/>
        <v>0.90080058598362345</v>
      </c>
      <c r="O36633">
        <f t="shared" si="3820"/>
        <v>1.5888931144879703</v>
      </c>
      <c r="P36633">
        <f t="shared" si="3814"/>
        <v>1.8606301249874497</v>
      </c>
      <c r="Q36633">
        <f t="shared" si="3815"/>
        <v>0.9968279698937752</v>
      </c>
    </row>
    <row r="36634" spans="1:17" x14ac:dyDescent="0.25">
      <c r="A36634" s="5" t="s">
        <v>31</v>
      </c>
      <c r="B36634" s="1">
        <v>463.89280000000002</v>
      </c>
      <c r="C36634" s="1">
        <v>30.8</v>
      </c>
      <c r="D36634" s="1">
        <v>336.00880000000001</v>
      </c>
      <c r="E36634" s="1">
        <v>556.60829999999999</v>
      </c>
      <c r="F36634" s="1" t="s">
        <v>6</v>
      </c>
      <c r="G36634" s="1"/>
      <c r="H36634">
        <v>469.7</v>
      </c>
      <c r="I36634">
        <v>33.674999999999997</v>
      </c>
      <c r="J36634">
        <f t="shared" si="3816"/>
        <v>0.98763636363636376</v>
      </c>
      <c r="K36634">
        <f t="shared" si="3817"/>
        <v>0.91462509279881232</v>
      </c>
      <c r="L36634">
        <f t="shared" si="3818"/>
        <v>6.3218617609461134</v>
      </c>
      <c r="N36634">
        <f t="shared" si="3819"/>
        <v>0.9010181442410321</v>
      </c>
      <c r="O36634">
        <f t="shared" si="3820"/>
        <v>1.6713890122188779</v>
      </c>
      <c r="P36634">
        <f t="shared" si="3814"/>
        <v>1.8264956928483695</v>
      </c>
      <c r="Q36634">
        <f t="shared" si="3815"/>
        <v>0.99662680262064518</v>
      </c>
    </row>
    <row r="36635" spans="1:17" x14ac:dyDescent="0.25">
      <c r="A36635" s="5" t="s">
        <v>418</v>
      </c>
      <c r="B36635" s="1">
        <v>390.541</v>
      </c>
      <c r="C36635" s="1">
        <v>33.1</v>
      </c>
      <c r="D36635" s="1">
        <v>809.91800000000001</v>
      </c>
      <c r="E36635" s="1">
        <v>503.56939999999997</v>
      </c>
      <c r="F36635" s="1" t="s">
        <v>6</v>
      </c>
      <c r="G36635" s="1"/>
      <c r="H36635">
        <v>395.42500000000001</v>
      </c>
      <c r="I36635">
        <v>36.24295</v>
      </c>
      <c r="J36635">
        <f t="shared" si="3816"/>
        <v>0.98764873237655681</v>
      </c>
      <c r="K36635">
        <f t="shared" si="3817"/>
        <v>0.91328106569691492</v>
      </c>
      <c r="L36635">
        <f t="shared" si="3818"/>
        <v>6.2217215378141475</v>
      </c>
      <c r="N36635">
        <f t="shared" si="3819"/>
        <v>0.90137392120888427</v>
      </c>
      <c r="O36635">
        <f t="shared" si="3820"/>
        <v>1.6611973230263468</v>
      </c>
      <c r="P36635">
        <f t="shared" si="3814"/>
        <v>1.8169933022263483</v>
      </c>
      <c r="Q36635">
        <f t="shared" si="3815"/>
        <v>0.99656902258693658</v>
      </c>
    </row>
    <row r="36636" spans="1:17" x14ac:dyDescent="0.25">
      <c r="A36636" s="5" t="s">
        <v>33</v>
      </c>
      <c r="B36636" s="1">
        <v>428.39580000000001</v>
      </c>
      <c r="C36636" s="1">
        <v>29.353999999999999</v>
      </c>
      <c r="D36636" s="1">
        <v>333.15730000000002</v>
      </c>
      <c r="E36636" s="1">
        <v>513.09490000000005</v>
      </c>
      <c r="F36636" s="1" t="s">
        <v>6</v>
      </c>
      <c r="G36636" s="1"/>
      <c r="H36636">
        <v>433.74</v>
      </c>
      <c r="I36636">
        <v>31.96</v>
      </c>
      <c r="J36636">
        <f t="shared" si="3816"/>
        <v>0.9876787937474063</v>
      </c>
      <c r="K36636">
        <f t="shared" si="3817"/>
        <v>0.91846057571964956</v>
      </c>
      <c r="L36636">
        <f t="shared" si="3818"/>
        <v>6.2404608183155936</v>
      </c>
      <c r="N36636">
        <f t="shared" si="3819"/>
        <v>0.90223989047375375</v>
      </c>
      <c r="O36636">
        <f t="shared" si="3820"/>
        <v>1.701389972765555</v>
      </c>
      <c r="P36636">
        <f t="shared" si="3814"/>
        <v>1.8187792800064457</v>
      </c>
      <c r="Q36636">
        <f t="shared" si="3815"/>
        <v>0.99657994361120805</v>
      </c>
    </row>
    <row r="36637" spans="1:17" x14ac:dyDescent="0.25">
      <c r="A36637" s="5" t="s">
        <v>405</v>
      </c>
      <c r="B36637" s="1">
        <v>380.37529999999998</v>
      </c>
      <c r="C36637" s="1">
        <v>38</v>
      </c>
      <c r="D36637" s="1">
        <v>806.49480000000005</v>
      </c>
      <c r="E36637" s="1">
        <v>437.9683</v>
      </c>
      <c r="F36637" s="1" t="s">
        <v>6</v>
      </c>
      <c r="G36637" s="1"/>
      <c r="H36637">
        <v>385.12</v>
      </c>
      <c r="I36637">
        <v>41.36</v>
      </c>
      <c r="J36637">
        <f t="shared" si="3816"/>
        <v>0.98767994391358527</v>
      </c>
      <c r="K36637">
        <f t="shared" si="3817"/>
        <v>0.9187620889748549</v>
      </c>
      <c r="L36637">
        <f t="shared" si="3818"/>
        <v>6.0821465333280669</v>
      </c>
      <c r="N36637">
        <f t="shared" si="3819"/>
        <v>0.90227305902420207</v>
      </c>
      <c r="O36637">
        <f t="shared" si="3820"/>
        <v>1.7038085621924925</v>
      </c>
      <c r="P36637">
        <f t="shared" si="3814"/>
        <v>1.8035755528217965</v>
      </c>
      <c r="Q36637">
        <f t="shared" si="3815"/>
        <v>0.9964860500121796</v>
      </c>
    </row>
    <row r="36638" spans="1:17" x14ac:dyDescent="0.25">
      <c r="A36638" s="5" t="s">
        <v>411</v>
      </c>
      <c r="B36638" s="1">
        <v>346.9289</v>
      </c>
      <c r="C36638" s="1">
        <v>52.80048</v>
      </c>
      <c r="D36638" s="1">
        <v>628.33569999999997</v>
      </c>
      <c r="E36638" s="1">
        <v>401.75369999999998</v>
      </c>
      <c r="F36638" s="1" t="s">
        <v>6</v>
      </c>
      <c r="G36638" s="1"/>
      <c r="H36638">
        <v>351.255</v>
      </c>
      <c r="I36638">
        <v>57.82</v>
      </c>
      <c r="J36638">
        <f t="shared" si="3816"/>
        <v>0.98768387638610122</v>
      </c>
      <c r="K36638">
        <f t="shared" si="3817"/>
        <v>0.91318713248011074</v>
      </c>
      <c r="L36638">
        <f t="shared" si="3818"/>
        <v>5.9958392142827428</v>
      </c>
      <c r="N36638">
        <f t="shared" si="3819"/>
        <v>0.90238648396976828</v>
      </c>
      <c r="O36638">
        <f t="shared" si="3820"/>
        <v>1.6604910064068767</v>
      </c>
      <c r="P36638">
        <f t="shared" si="3814"/>
        <v>1.795174540055771</v>
      </c>
      <c r="Q36638">
        <f t="shared" si="3815"/>
        <v>0.99643325165355068</v>
      </c>
    </row>
    <row r="36639" spans="1:17" x14ac:dyDescent="0.25">
      <c r="A36639" s="5" t="s">
        <v>430</v>
      </c>
      <c r="B36639" s="1">
        <v>421.75170000000003</v>
      </c>
      <c r="C36639" s="1">
        <v>33.200119999999998</v>
      </c>
      <c r="D36639" s="1">
        <v>762.03020000000004</v>
      </c>
      <c r="E36639" s="1">
        <v>521.54200000000003</v>
      </c>
      <c r="F36639" s="1" t="s">
        <v>6</v>
      </c>
      <c r="G36639" s="1"/>
      <c r="H36639">
        <v>427.01</v>
      </c>
      <c r="I36639">
        <v>36.51</v>
      </c>
      <c r="J36639">
        <f t="shared" si="3816"/>
        <v>0.9876857684831738</v>
      </c>
      <c r="K36639">
        <f t="shared" si="3817"/>
        <v>0.90934319364557659</v>
      </c>
      <c r="L36639">
        <f t="shared" si="3818"/>
        <v>6.2567898081106561</v>
      </c>
      <c r="N36639">
        <f t="shared" si="3819"/>
        <v>0.90244106912297728</v>
      </c>
      <c r="O36639">
        <f t="shared" si="3820"/>
        <v>1.6322298078410071</v>
      </c>
      <c r="P36639">
        <f t="shared" si="3814"/>
        <v>1.8203325991871768</v>
      </c>
      <c r="Q36639">
        <f t="shared" si="3815"/>
        <v>0.99658941878423291</v>
      </c>
    </row>
    <row r="36640" spans="1:17" x14ac:dyDescent="0.25">
      <c r="A36640" s="5" t="s">
        <v>404</v>
      </c>
      <c r="B36640" s="1">
        <v>465.31040000000002</v>
      </c>
      <c r="C36640" s="1">
        <v>40.500070000000001</v>
      </c>
      <c r="D36640" s="1">
        <v>791.24450000000002</v>
      </c>
      <c r="E36640" s="1">
        <v>454.8236</v>
      </c>
      <c r="F36640" s="1" t="s">
        <v>6</v>
      </c>
      <c r="G36640" s="1"/>
      <c r="H36640">
        <v>471.11</v>
      </c>
      <c r="I36640">
        <v>44.07638</v>
      </c>
      <c r="J36640">
        <f t="shared" si="3816"/>
        <v>0.98768949926768701</v>
      </c>
      <c r="K36640">
        <f t="shared" si="3817"/>
        <v>0.91886107706667386</v>
      </c>
      <c r="L36640">
        <f t="shared" si="3818"/>
        <v>6.1199096514711657</v>
      </c>
      <c r="N36640">
        <f t="shared" si="3819"/>
        <v>0.90254871973182638</v>
      </c>
      <c r="O36640">
        <f t="shared" si="3820"/>
        <v>1.7046045751751178</v>
      </c>
      <c r="P36640">
        <f t="shared" si="3814"/>
        <v>1.807226116586059</v>
      </c>
      <c r="Q36640">
        <f t="shared" si="3815"/>
        <v>0.99650878760285355</v>
      </c>
    </row>
    <row r="36641" spans="1:17" x14ac:dyDescent="0.25">
      <c r="A36641" s="5" t="s">
        <v>421</v>
      </c>
      <c r="B36641" s="1">
        <v>471.62259999999998</v>
      </c>
      <c r="C36641" s="1">
        <v>38.600059999999999</v>
      </c>
      <c r="D36641" s="1">
        <v>668.06619999999998</v>
      </c>
      <c r="E36641" s="1">
        <v>466.99020000000002</v>
      </c>
      <c r="F36641" s="1" t="s">
        <v>6</v>
      </c>
      <c r="G36641" s="1"/>
      <c r="H36641">
        <v>477.5</v>
      </c>
      <c r="I36641">
        <v>42.12</v>
      </c>
      <c r="J36641">
        <f t="shared" si="3816"/>
        <v>0.98769130890052348</v>
      </c>
      <c r="K36641">
        <f t="shared" si="3817"/>
        <v>0.91643067426400759</v>
      </c>
      <c r="L36641">
        <f t="shared" si="3818"/>
        <v>6.1463082724380023</v>
      </c>
      <c r="N36641">
        <f t="shared" si="3819"/>
        <v>0.90260094621283216</v>
      </c>
      <c r="O36641">
        <f t="shared" si="3820"/>
        <v>1.6853387454504574</v>
      </c>
      <c r="P36641">
        <f t="shared" si="3814"/>
        <v>1.809769075440461</v>
      </c>
      <c r="Q36641">
        <f t="shared" si="3815"/>
        <v>0.99652455388941341</v>
      </c>
    </row>
    <row r="36642" spans="1:17" x14ac:dyDescent="0.25">
      <c r="A36642" s="5" t="s">
        <v>28</v>
      </c>
      <c r="B36642" s="1">
        <v>393.39920000000001</v>
      </c>
      <c r="C36642" s="1">
        <v>51.400700000000001</v>
      </c>
      <c r="D36642" s="1">
        <v>369.0342</v>
      </c>
      <c r="E36642" s="1">
        <v>425.5204</v>
      </c>
      <c r="F36642" s="1" t="s">
        <v>6</v>
      </c>
      <c r="G36642" s="1"/>
      <c r="H36642">
        <v>398.3</v>
      </c>
      <c r="I36642">
        <v>55.796999999999997</v>
      </c>
      <c r="J36642">
        <f t="shared" si="3816"/>
        <v>0.98769570675370322</v>
      </c>
      <c r="K36642">
        <f t="shared" si="3817"/>
        <v>0.92120902557485174</v>
      </c>
      <c r="L36642">
        <f t="shared" si="3818"/>
        <v>6.0533128904599414</v>
      </c>
      <c r="N36642">
        <f t="shared" si="3819"/>
        <v>0.90272789692226318</v>
      </c>
      <c r="O36642">
        <f t="shared" si="3820"/>
        <v>1.7237792455113259</v>
      </c>
      <c r="P36642">
        <f t="shared" si="3814"/>
        <v>1.800777914067927</v>
      </c>
      <c r="Q36642">
        <f t="shared" si="3815"/>
        <v>0.99646854109904048</v>
      </c>
    </row>
    <row r="36643" spans="1:17" x14ac:dyDescent="0.25">
      <c r="A36643" s="5" t="s">
        <v>35</v>
      </c>
      <c r="B36643" s="1">
        <v>491.5779</v>
      </c>
      <c r="C36643" s="1">
        <v>27.8</v>
      </c>
      <c r="D36643" s="1">
        <v>338.7636</v>
      </c>
      <c r="E36643" s="1">
        <v>635.53729999999996</v>
      </c>
      <c r="F36643" s="1" t="s">
        <v>6</v>
      </c>
      <c r="G36643" s="1"/>
      <c r="H36643">
        <v>497.7</v>
      </c>
      <c r="I36643">
        <v>30.4</v>
      </c>
      <c r="J36643">
        <f t="shared" si="3816"/>
        <v>0.98769921639541891</v>
      </c>
      <c r="K36643">
        <f t="shared" si="3817"/>
        <v>0.91447368421052633</v>
      </c>
      <c r="L36643">
        <f t="shared" si="3818"/>
        <v>6.4544707828488646</v>
      </c>
      <c r="N36643">
        <f t="shared" si="3819"/>
        <v>0.90282923603589238</v>
      </c>
      <c r="O36643">
        <f t="shared" si="3820"/>
        <v>1.6702328205910415</v>
      </c>
      <c r="P36643">
        <f t="shared" si="3814"/>
        <v>1.8389243665744919</v>
      </c>
      <c r="Q36643">
        <f t="shared" si="3815"/>
        <v>0.99670118543920549</v>
      </c>
    </row>
    <row r="36644" spans="1:17" x14ac:dyDescent="0.25">
      <c r="A36644" s="5" t="s">
        <v>36</v>
      </c>
      <c r="B36644" s="1">
        <v>546.79510000000005</v>
      </c>
      <c r="C36644" s="1">
        <v>37.453490000000002</v>
      </c>
      <c r="D36644" s="1">
        <v>387.63589999999999</v>
      </c>
      <c r="E36644" s="1">
        <v>601.64499999999998</v>
      </c>
      <c r="F36644" s="1" t="s">
        <v>6</v>
      </c>
      <c r="G36644" s="1"/>
      <c r="H36644">
        <v>553.6</v>
      </c>
      <c r="I36644">
        <v>40.805</v>
      </c>
      <c r="J36644">
        <f t="shared" si="3816"/>
        <v>0.98770791184971107</v>
      </c>
      <c r="K36644">
        <f t="shared" si="3817"/>
        <v>0.91786521259649556</v>
      </c>
      <c r="L36644">
        <f t="shared" si="3818"/>
        <v>6.3996675703701245</v>
      </c>
      <c r="N36644">
        <f t="shared" si="3819"/>
        <v>0.90308041991814358</v>
      </c>
      <c r="O36644">
        <f t="shared" si="3820"/>
        <v>1.6966407103660524</v>
      </c>
      <c r="P36644">
        <f t="shared" si="3814"/>
        <v>1.8338090202867074</v>
      </c>
      <c r="Q36644">
        <f t="shared" si="3815"/>
        <v>0.99667073233184411</v>
      </c>
    </row>
    <row r="36645" spans="1:17" x14ac:dyDescent="0.25">
      <c r="A36645" s="5" t="s">
        <v>41</v>
      </c>
      <c r="B36645" s="1">
        <v>650.01099999999997</v>
      </c>
      <c r="C36645" s="1">
        <v>16.30001</v>
      </c>
      <c r="D36645" s="1">
        <v>341.95049999999998</v>
      </c>
      <c r="E36645" s="1" t="s">
        <v>205</v>
      </c>
      <c r="F36645" s="1" t="s">
        <v>6</v>
      </c>
      <c r="G36645" s="1"/>
      <c r="H36645">
        <v>658.1</v>
      </c>
      <c r="I36645">
        <v>18.170000000000002</v>
      </c>
      <c r="J36645">
        <f t="shared" si="3816"/>
        <v>0.98770855493086152</v>
      </c>
      <c r="K36645">
        <f t="shared" si="3817"/>
        <v>0.89708365437534388</v>
      </c>
      <c r="L36645">
        <f t="shared" si="3818"/>
        <v>6.8174042223746074</v>
      </c>
      <c r="N36645">
        <f t="shared" si="3819"/>
        <v>0.90309900254020858</v>
      </c>
      <c r="O36645">
        <f t="shared" si="3820"/>
        <v>1.5495499280250107</v>
      </c>
      <c r="P36645">
        <f t="shared" si="3814"/>
        <v>1.8720835289456865</v>
      </c>
      <c r="Q36645">
        <f t="shared" si="3815"/>
        <v>0.99689333030549376</v>
      </c>
    </row>
    <row r="36646" spans="1:17" x14ac:dyDescent="0.25">
      <c r="A36646" s="5" t="s">
        <v>409</v>
      </c>
      <c r="B36646" s="1">
        <v>364.76319999999998</v>
      </c>
      <c r="C36646" s="1">
        <v>45.8</v>
      </c>
      <c r="D36646" s="1">
        <v>752.56010000000003</v>
      </c>
      <c r="E36646" s="1">
        <v>433.20620000000002</v>
      </c>
      <c r="F36646" s="1" t="s">
        <v>6</v>
      </c>
      <c r="G36646" s="1"/>
      <c r="H36646">
        <v>369.29500000000002</v>
      </c>
      <c r="I36646">
        <v>49.9</v>
      </c>
      <c r="J36646">
        <f t="shared" si="3816"/>
        <v>0.9877285097279952</v>
      </c>
      <c r="K36646">
        <f t="shared" si="3817"/>
        <v>0.91783567134268529</v>
      </c>
      <c r="L36646">
        <f t="shared" si="3818"/>
        <v>6.0712138271204479</v>
      </c>
      <c r="N36646">
        <f t="shared" si="3819"/>
        <v>0.90367603657386608</v>
      </c>
      <c r="O36646">
        <f t="shared" si="3820"/>
        <v>1.696405964510276</v>
      </c>
      <c r="P36646">
        <f t="shared" si="3814"/>
        <v>1.8025158395471437</v>
      </c>
      <c r="Q36646">
        <f t="shared" si="3815"/>
        <v>0.99647942642639931</v>
      </c>
    </row>
    <row r="36647" spans="1:17" x14ac:dyDescent="0.25">
      <c r="A36647" t="s">
        <v>27</v>
      </c>
      <c r="B36647" s="1">
        <v>397.44630000000001</v>
      </c>
      <c r="C36647" s="1">
        <v>51.701860000000003</v>
      </c>
      <c r="D36647" s="1">
        <v>354.43950000000001</v>
      </c>
      <c r="E36647" s="1">
        <v>456.0616</v>
      </c>
      <c r="F36647" s="1" t="s">
        <v>6</v>
      </c>
      <c r="G36647" s="1"/>
      <c r="H36647">
        <v>402.38</v>
      </c>
      <c r="I36647">
        <v>56.26</v>
      </c>
      <c r="J36647">
        <f t="shared" si="3816"/>
        <v>0.98773870470699343</v>
      </c>
      <c r="K36647">
        <f t="shared" si="3817"/>
        <v>0.9189808034127267</v>
      </c>
      <c r="L36647">
        <f t="shared" si="3818"/>
        <v>6.1226278881101601</v>
      </c>
      <c r="N36647">
        <f t="shared" si="3819"/>
        <v>0.90397115665213035</v>
      </c>
      <c r="O36647">
        <f t="shared" si="3820"/>
        <v>1.7055686682018543</v>
      </c>
      <c r="P36647">
        <f t="shared" si="3814"/>
        <v>1.8074883029218942</v>
      </c>
      <c r="Q36647">
        <f t="shared" si="3815"/>
        <v>0.99651041589804024</v>
      </c>
    </row>
    <row r="36648" spans="1:17" x14ac:dyDescent="0.25">
      <c r="A36648" s="5" t="s">
        <v>37</v>
      </c>
      <c r="B36648" s="1">
        <v>533.58130000000006</v>
      </c>
      <c r="C36648" s="1">
        <v>24.9</v>
      </c>
      <c r="D36648" s="1">
        <v>342.55880000000002</v>
      </c>
      <c r="E36648" s="1">
        <v>662.26020000000005</v>
      </c>
      <c r="F36648" s="1" t="s">
        <v>6</v>
      </c>
      <c r="G36648" s="1"/>
      <c r="H36648">
        <v>540.20000000000005</v>
      </c>
      <c r="I36648">
        <v>27.357299999999999</v>
      </c>
      <c r="J36648">
        <f t="shared" si="3816"/>
        <v>0.98774768604220664</v>
      </c>
      <c r="K36648">
        <f t="shared" si="3817"/>
        <v>0.910177539450165</v>
      </c>
      <c r="L36648">
        <f t="shared" si="3818"/>
        <v>6.4956585300720739</v>
      </c>
      <c r="N36648">
        <f t="shared" si="3819"/>
        <v>0.90423131942888213</v>
      </c>
      <c r="O36648">
        <f t="shared" si="3820"/>
        <v>1.6382599323880553</v>
      </c>
      <c r="P36648">
        <f t="shared" si="3814"/>
        <v>1.8427496252601017</v>
      </c>
      <c r="Q36648">
        <f t="shared" si="3815"/>
        <v>0.99672381303383251</v>
      </c>
    </row>
    <row r="36649" spans="1:17" x14ac:dyDescent="0.25">
      <c r="A36649" t="s">
        <v>7</v>
      </c>
      <c r="B36649" s="1">
        <v>506.32060000000001</v>
      </c>
      <c r="C36649" s="1">
        <v>72.796000000000006</v>
      </c>
      <c r="D36649" s="1">
        <v>410.68</v>
      </c>
      <c r="E36649" s="1">
        <v>496.62</v>
      </c>
      <c r="F36649" s="1" t="s">
        <v>6</v>
      </c>
      <c r="G36649" s="1"/>
      <c r="H36649">
        <v>512.6</v>
      </c>
      <c r="I36649">
        <v>81.034999999999997</v>
      </c>
      <c r="J36649">
        <f t="shared" si="3816"/>
        <v>0.98774990245805694</v>
      </c>
      <c r="K36649">
        <f t="shared" si="3817"/>
        <v>0.89832788301351285</v>
      </c>
      <c r="L36649">
        <f t="shared" si="3818"/>
        <v>6.2078251461253595</v>
      </c>
      <c r="N36649">
        <f t="shared" si="3819"/>
        <v>0.90429554766670595</v>
      </c>
      <c r="O36649">
        <f t="shared" si="3820"/>
        <v>1.5574760910524221</v>
      </c>
      <c r="P36649">
        <f t="shared" si="3814"/>
        <v>1.8156665436898987</v>
      </c>
      <c r="Q36649">
        <f t="shared" si="3815"/>
        <v>0.99656089110393176</v>
      </c>
    </row>
    <row r="36650" spans="1:17" x14ac:dyDescent="0.25">
      <c r="A36650" s="5" t="s">
        <v>419</v>
      </c>
      <c r="B36650" s="1">
        <v>335.0224</v>
      </c>
      <c r="C36650" s="1">
        <v>33.029139999999998</v>
      </c>
      <c r="D36650" s="1">
        <v>835.23019999999997</v>
      </c>
      <c r="E36650" s="1">
        <v>483.46980000000002</v>
      </c>
      <c r="F36650" s="1" t="s">
        <v>6</v>
      </c>
      <c r="G36650" s="1"/>
      <c r="H36650">
        <v>339.173</v>
      </c>
      <c r="I36650">
        <v>36.177</v>
      </c>
      <c r="J36650">
        <f t="shared" si="3816"/>
        <v>0.98776258723424326</v>
      </c>
      <c r="K36650">
        <f t="shared" si="3817"/>
        <v>0.91298725709705053</v>
      </c>
      <c r="L36650">
        <f t="shared" si="3818"/>
        <v>6.1809888517222973</v>
      </c>
      <c r="N36650">
        <f t="shared" si="3819"/>
        <v>0.90466332472887379</v>
      </c>
      <c r="O36650">
        <f t="shared" si="3820"/>
        <v>1.6589906378343635</v>
      </c>
      <c r="P36650">
        <f t="shared" si="3814"/>
        <v>1.8130986766625394</v>
      </c>
      <c r="Q36650">
        <f t="shared" si="3815"/>
        <v>0.99654510799083817</v>
      </c>
    </row>
    <row r="36651" spans="1:17" x14ac:dyDescent="0.25">
      <c r="A36651" s="5" t="s">
        <v>428</v>
      </c>
      <c r="B36651" s="1">
        <v>393.19880000000001</v>
      </c>
      <c r="C36651" s="1">
        <v>29.0016</v>
      </c>
      <c r="D36651" s="1">
        <v>802.14200000000005</v>
      </c>
      <c r="E36651" s="1">
        <v>572.73500000000001</v>
      </c>
      <c r="F36651" s="1" t="s">
        <v>6</v>
      </c>
      <c r="G36651" s="1"/>
      <c r="H36651">
        <v>398.07</v>
      </c>
      <c r="I36651">
        <v>32</v>
      </c>
      <c r="J36651">
        <f t="shared" si="3816"/>
        <v>0.9877629562639737</v>
      </c>
      <c r="K36651">
        <f t="shared" si="3817"/>
        <v>0.90629999999999999</v>
      </c>
      <c r="L36651">
        <f t="shared" si="3818"/>
        <v>6.350423131553729</v>
      </c>
      <c r="N36651">
        <f t="shared" si="3819"/>
        <v>0.90467402912479289</v>
      </c>
      <c r="O36651">
        <f t="shared" si="3820"/>
        <v>1.6107000560750715</v>
      </c>
      <c r="P36651">
        <f t="shared" si="3814"/>
        <v>1.8291873115787574</v>
      </c>
      <c r="Q36651">
        <f t="shared" si="3815"/>
        <v>0.99664302465265153</v>
      </c>
    </row>
    <row r="36652" spans="1:17" x14ac:dyDescent="0.25">
      <c r="A36652" s="5" t="s">
        <v>410</v>
      </c>
      <c r="B36652" s="1">
        <v>295.63249999999999</v>
      </c>
      <c r="C36652" s="1">
        <v>44.200580000000002</v>
      </c>
      <c r="D36652" s="1">
        <v>765.18110000000001</v>
      </c>
      <c r="E36652" s="1">
        <v>433.43810000000002</v>
      </c>
      <c r="F36652" s="1" t="s">
        <v>6</v>
      </c>
      <c r="G36652" s="1"/>
      <c r="H36652">
        <v>299.29300000000001</v>
      </c>
      <c r="I36652">
        <v>48.32</v>
      </c>
      <c r="J36652">
        <f t="shared" si="3816"/>
        <v>0.98776951014557635</v>
      </c>
      <c r="K36652">
        <f t="shared" si="3817"/>
        <v>0.91474710264900672</v>
      </c>
      <c r="L36652">
        <f t="shared" si="3818"/>
        <v>6.0717489947908172</v>
      </c>
      <c r="N36652">
        <f t="shared" si="3819"/>
        <v>0.90486418291793347</v>
      </c>
      <c r="O36652">
        <f t="shared" si="3820"/>
        <v>1.6723222160380959</v>
      </c>
      <c r="P36652">
        <f t="shared" si="3814"/>
        <v>1.8025677435415506</v>
      </c>
      <c r="Q36652">
        <f t="shared" si="3815"/>
        <v>0.99647975108842124</v>
      </c>
    </row>
    <row r="36653" spans="1:17" x14ac:dyDescent="0.25">
      <c r="A36653" s="5" t="s">
        <v>420</v>
      </c>
      <c r="B36653" s="1">
        <v>369.63380000000001</v>
      </c>
      <c r="C36653" s="1">
        <v>37.003900000000002</v>
      </c>
      <c r="D36653" s="1">
        <v>747.32849999999996</v>
      </c>
      <c r="E36653" s="1">
        <v>489.43279999999999</v>
      </c>
      <c r="F36653" s="1" t="s">
        <v>6</v>
      </c>
      <c r="G36653" s="1"/>
      <c r="H36653">
        <v>374.21</v>
      </c>
      <c r="I36653">
        <v>40.592799999999997</v>
      </c>
      <c r="J36653">
        <f t="shared" si="3816"/>
        <v>0.98777103765265495</v>
      </c>
      <c r="K36653">
        <f t="shared" si="3817"/>
        <v>0.91158776925957319</v>
      </c>
      <c r="L36653">
        <f t="shared" si="3818"/>
        <v>6.1932471696046223</v>
      </c>
      <c r="N36653">
        <f t="shared" si="3819"/>
        <v>0.90490851446807852</v>
      </c>
      <c r="O36653">
        <f t="shared" si="3820"/>
        <v>1.6485818103186867</v>
      </c>
      <c r="P36653">
        <f t="shared" si="3814"/>
        <v>1.8142725597735374</v>
      </c>
      <c r="Q36653">
        <f t="shared" si="3815"/>
        <v>0.99655233052849579</v>
      </c>
    </row>
    <row r="36654" spans="1:17" x14ac:dyDescent="0.25">
      <c r="A36654" t="s">
        <v>26</v>
      </c>
      <c r="B36654" s="1">
        <v>359.75639999999999</v>
      </c>
      <c r="C36654" s="1">
        <v>42</v>
      </c>
      <c r="D36654" s="1">
        <v>327.7</v>
      </c>
      <c r="E36654" s="1">
        <v>424.24</v>
      </c>
      <c r="F36654" s="1" t="s">
        <v>6</v>
      </c>
      <c r="G36654" s="1"/>
      <c r="H36654">
        <v>364.21</v>
      </c>
      <c r="I36654">
        <v>45.55</v>
      </c>
      <c r="J36654">
        <f t="shared" si="3816"/>
        <v>0.98777188984377151</v>
      </c>
      <c r="K36654">
        <f t="shared" si="3817"/>
        <v>0.92206366630076841</v>
      </c>
      <c r="L36654">
        <f t="shared" si="3818"/>
        <v>6.0502993328288746</v>
      </c>
      <c r="N36654">
        <f t="shared" si="3819"/>
        <v>0.90493324896045957</v>
      </c>
      <c r="O36654">
        <f t="shared" si="3820"/>
        <v>1.7309026021964584</v>
      </c>
      <c r="P36654">
        <f t="shared" si="3814"/>
        <v>1.8004850004417035</v>
      </c>
      <c r="Q36654">
        <f t="shared" si="3815"/>
        <v>0.99646670368142998</v>
      </c>
    </row>
    <row r="36655" spans="1:17" x14ac:dyDescent="0.25">
      <c r="A36655" s="5" t="s">
        <v>408</v>
      </c>
      <c r="B36655" s="1">
        <v>445.96199999999999</v>
      </c>
      <c r="C36655" s="1">
        <v>47.6</v>
      </c>
      <c r="D36655" s="1">
        <v>754.36130000000003</v>
      </c>
      <c r="E36655" s="1">
        <v>425.13170000000002</v>
      </c>
      <c r="F36655" s="1" t="s">
        <v>6</v>
      </c>
      <c r="G36655" s="1"/>
      <c r="H36655">
        <v>451.48</v>
      </c>
      <c r="I36655">
        <v>51.811999999999998</v>
      </c>
      <c r="J36655">
        <f t="shared" si="3816"/>
        <v>0.9877779746611145</v>
      </c>
      <c r="K36655">
        <f t="shared" si="3817"/>
        <v>0.91870609125299163</v>
      </c>
      <c r="L36655">
        <f t="shared" si="3818"/>
        <v>6.052399003273738</v>
      </c>
      <c r="N36655">
        <f t="shared" si="3819"/>
        <v>0.9051099013145002</v>
      </c>
      <c r="O36655">
        <f t="shared" si="3820"/>
        <v>1.7033586906543403</v>
      </c>
      <c r="P36655">
        <f t="shared" si="3814"/>
        <v>1.8006890958746795</v>
      </c>
      <c r="Q36655">
        <f t="shared" si="3815"/>
        <v>0.99646798403637982</v>
      </c>
    </row>
    <row r="36656" spans="1:17" x14ac:dyDescent="0.25">
      <c r="A36656" s="5" t="s">
        <v>423</v>
      </c>
      <c r="B36656" s="1">
        <v>341.6311</v>
      </c>
      <c r="C36656" s="1">
        <v>34.41075</v>
      </c>
      <c r="D36656" s="1">
        <v>629.9905</v>
      </c>
      <c r="E36656" s="1">
        <v>451.31569999999999</v>
      </c>
      <c r="F36656" s="1" t="s">
        <v>6</v>
      </c>
      <c r="G36656" s="1"/>
      <c r="H36656">
        <v>345.85700000000003</v>
      </c>
      <c r="I36656">
        <v>37.61</v>
      </c>
      <c r="J36656">
        <f t="shared" si="3816"/>
        <v>0.98778136628722268</v>
      </c>
      <c r="K36656">
        <f t="shared" si="3817"/>
        <v>0.91493618718425951</v>
      </c>
      <c r="L36656">
        <f t="shared" si="3818"/>
        <v>6.112167094616952</v>
      </c>
      <c r="N36656">
        <f t="shared" si="3819"/>
        <v>0.90520839866145131</v>
      </c>
      <c r="O36656">
        <f t="shared" si="3820"/>
        <v>1.673771115532563</v>
      </c>
      <c r="P36656">
        <f t="shared" ref="P36656:P36700" si="3821">L36656^(1/$S$6)</f>
        <v>1.8064788816086237</v>
      </c>
      <c r="Q36656">
        <f t="shared" ref="Q36656:Q36700" si="3822">LN(P36656)^(1/$S$7)</f>
        <v>0.99650414346368055</v>
      </c>
    </row>
    <row r="36657" spans="1:17" x14ac:dyDescent="0.25">
      <c r="A36657" s="5" t="s">
        <v>30</v>
      </c>
      <c r="B36657" s="1">
        <v>402.83089999999999</v>
      </c>
      <c r="C36657" s="1">
        <v>33.4</v>
      </c>
      <c r="D36657" s="1">
        <v>323.33359999999999</v>
      </c>
      <c r="E36657" s="1">
        <v>493.95850000000002</v>
      </c>
      <c r="F36657" s="1" t="s">
        <v>6</v>
      </c>
      <c r="G36657" s="1"/>
      <c r="H36657">
        <v>407.81</v>
      </c>
      <c r="I36657">
        <v>36.29</v>
      </c>
      <c r="J36657">
        <f t="shared" si="3816"/>
        <v>0.98779063779701326</v>
      </c>
      <c r="K36657">
        <f t="shared" si="3817"/>
        <v>0.92036373656654724</v>
      </c>
      <c r="L36657">
        <f t="shared" si="3818"/>
        <v>6.2024515055618785</v>
      </c>
      <c r="N36657">
        <f t="shared" si="3819"/>
        <v>0.90547777563345833</v>
      </c>
      <c r="O36657">
        <f t="shared" si="3820"/>
        <v>1.7168103375759163</v>
      </c>
      <c r="P36657">
        <f t="shared" si="3821"/>
        <v>1.8151529589949882</v>
      </c>
      <c r="Q36657">
        <f t="shared" si="3822"/>
        <v>0.99655773917545043</v>
      </c>
    </row>
    <row r="36658" spans="1:17" x14ac:dyDescent="0.25">
      <c r="A36658" s="5" t="s">
        <v>433</v>
      </c>
      <c r="B36658" s="1">
        <v>555.17750000000001</v>
      </c>
      <c r="C36658" s="1">
        <v>45.047849999999997</v>
      </c>
      <c r="D36658" s="1">
        <v>434.56360000000001</v>
      </c>
      <c r="E36658" s="1">
        <v>539.28520000000003</v>
      </c>
      <c r="F36658" s="1" t="s">
        <v>6</v>
      </c>
      <c r="G36658" s="1"/>
      <c r="H36658" s="1">
        <v>562.02</v>
      </c>
      <c r="I36658" s="1">
        <v>49.07</v>
      </c>
      <c r="J36658">
        <f t="shared" si="3816"/>
        <v>0.98782516636418638</v>
      </c>
      <c r="K36658">
        <f t="shared" si="3817"/>
        <v>0.91803240269003461</v>
      </c>
      <c r="L36658">
        <f t="shared" si="3818"/>
        <v>6.2902445589849734</v>
      </c>
      <c r="N36658">
        <f t="shared" si="3819"/>
        <v>0.90648252700712462</v>
      </c>
      <c r="O36658">
        <f t="shared" si="3820"/>
        <v>1.6979708761396586</v>
      </c>
      <c r="P36658">
        <f t="shared" si="3821"/>
        <v>1.8235065271491171</v>
      </c>
      <c r="Q36658">
        <f t="shared" si="3822"/>
        <v>0.99660871293551323</v>
      </c>
    </row>
    <row r="36659" spans="1:17" x14ac:dyDescent="0.25">
      <c r="A36659" s="5" t="s">
        <v>431</v>
      </c>
      <c r="B36659" s="1">
        <v>383.65190000000001</v>
      </c>
      <c r="C36659" s="1">
        <v>25.294609999999999</v>
      </c>
      <c r="D36659" s="1">
        <v>902.1173</v>
      </c>
      <c r="E36659" s="1">
        <v>626.9751</v>
      </c>
      <c r="F36659" s="1" t="s">
        <v>6</v>
      </c>
      <c r="G36659" s="1"/>
      <c r="H36659">
        <v>388.38</v>
      </c>
      <c r="I36659">
        <v>27.774999999999999</v>
      </c>
      <c r="J36659">
        <f t="shared" si="3816"/>
        <v>0.98782609815129518</v>
      </c>
      <c r="K36659">
        <f t="shared" si="3817"/>
        <v>0.91069702970297028</v>
      </c>
      <c r="L36659">
        <f t="shared" si="3818"/>
        <v>6.4409068269256817</v>
      </c>
      <c r="N36659">
        <f t="shared" si="3819"/>
        <v>0.90650967512359892</v>
      </c>
      <c r="O36659">
        <f t="shared" si="3820"/>
        <v>1.6420430866503046</v>
      </c>
      <c r="P36659">
        <f t="shared" si="3821"/>
        <v>1.837661035013344</v>
      </c>
      <c r="Q36659">
        <f t="shared" si="3822"/>
        <v>0.99669368522534785</v>
      </c>
    </row>
    <row r="36660" spans="1:17" x14ac:dyDescent="0.25">
      <c r="A36660" s="5" t="s">
        <v>412</v>
      </c>
      <c r="B36660" s="1">
        <v>313.42340000000002</v>
      </c>
      <c r="C36660" s="1">
        <v>54.203449999999997</v>
      </c>
      <c r="D36660" s="1">
        <v>455.56380000000001</v>
      </c>
      <c r="E36660" s="1">
        <v>386.77199999999999</v>
      </c>
      <c r="F36660" s="1" t="s">
        <v>6</v>
      </c>
      <c r="G36660" s="1"/>
      <c r="H36660">
        <v>317.27999999999997</v>
      </c>
      <c r="I36660">
        <v>58.97</v>
      </c>
      <c r="J36660">
        <f t="shared" si="3816"/>
        <v>0.98784480584972278</v>
      </c>
      <c r="K36660">
        <f t="shared" si="3817"/>
        <v>0.91916991690690175</v>
      </c>
      <c r="L36660">
        <f t="shared" si="3818"/>
        <v>5.9578353721275041</v>
      </c>
      <c r="N36660">
        <f t="shared" si="3819"/>
        <v>0.90705511215883927</v>
      </c>
      <c r="O36660">
        <f t="shared" si="3820"/>
        <v>1.7070944385734208</v>
      </c>
      <c r="P36660">
        <f t="shared" si="3821"/>
        <v>1.7914494783188528</v>
      </c>
      <c r="Q36660">
        <f t="shared" si="3822"/>
        <v>0.99640962676033784</v>
      </c>
    </row>
    <row r="36661" spans="1:17" x14ac:dyDescent="0.25">
      <c r="A36661" s="5" t="s">
        <v>427</v>
      </c>
      <c r="B36661" s="1">
        <v>407.42880000000002</v>
      </c>
      <c r="C36661" s="1">
        <v>31.100200000000001</v>
      </c>
      <c r="D36661" s="1">
        <v>824.8415</v>
      </c>
      <c r="E36661" s="1">
        <v>567.86490000000003</v>
      </c>
      <c r="F36661" s="1" t="s">
        <v>6</v>
      </c>
      <c r="G36661" s="1"/>
      <c r="H36661">
        <v>412.44</v>
      </c>
      <c r="I36661">
        <v>34.200000000000003</v>
      </c>
      <c r="J36661">
        <f t="shared" si="3816"/>
        <v>0.98784986907186512</v>
      </c>
      <c r="K36661">
        <f t="shared" si="3817"/>
        <v>0.90936257309941515</v>
      </c>
      <c r="L36661">
        <f t="shared" si="3818"/>
        <v>6.341883538317175</v>
      </c>
      <c r="N36661">
        <f t="shared" si="3819"/>
        <v>0.90720285827015468</v>
      </c>
      <c r="O36661">
        <f t="shared" si="3820"/>
        <v>1.632369234323334</v>
      </c>
      <c r="P36661">
        <f t="shared" si="3821"/>
        <v>1.8283833974608861</v>
      </c>
      <c r="Q36661">
        <f t="shared" si="3822"/>
        <v>0.99663818618731237</v>
      </c>
    </row>
    <row r="36662" spans="1:17" x14ac:dyDescent="0.25">
      <c r="A36662" t="s">
        <v>25</v>
      </c>
      <c r="B36662" s="1">
        <v>365.39580000000001</v>
      </c>
      <c r="C36662" s="1">
        <v>39.200000000000003</v>
      </c>
      <c r="D36662" s="1">
        <v>313.7303</v>
      </c>
      <c r="E36662" s="1">
        <v>451.51940000000002</v>
      </c>
      <c r="F36662" s="1" t="s">
        <v>6</v>
      </c>
      <c r="G36662" s="1"/>
      <c r="H36662">
        <v>369.89</v>
      </c>
      <c r="I36662">
        <v>42.512</v>
      </c>
      <c r="J36662">
        <f t="shared" si="3816"/>
        <v>0.98784990132201467</v>
      </c>
      <c r="K36662">
        <f t="shared" si="3817"/>
        <v>0.92209258562288299</v>
      </c>
      <c r="L36662">
        <f t="shared" si="3818"/>
        <v>6.1126183398187752</v>
      </c>
      <c r="N36662">
        <f t="shared" si="3819"/>
        <v>0.90720379950731866</v>
      </c>
      <c r="O36662">
        <f t="shared" si="3820"/>
        <v>1.7311450230717145</v>
      </c>
      <c r="P36662">
        <f t="shared" si="3821"/>
        <v>1.8065224488149068</v>
      </c>
      <c r="Q36662">
        <f t="shared" si="3822"/>
        <v>0.99650441437946824</v>
      </c>
    </row>
    <row r="36663" spans="1:17" x14ac:dyDescent="0.25">
      <c r="A36663" s="5" t="s">
        <v>406</v>
      </c>
      <c r="B36663" s="1">
        <v>298.33519999999999</v>
      </c>
      <c r="C36663" s="1">
        <v>35.700000000000003</v>
      </c>
      <c r="D36663" s="1">
        <v>827.33270000000005</v>
      </c>
      <c r="E36663" s="1">
        <v>437.37220000000002</v>
      </c>
      <c r="F36663" s="1" t="s">
        <v>6</v>
      </c>
      <c r="G36663" s="1"/>
      <c r="H36663">
        <v>302</v>
      </c>
      <c r="I36663">
        <v>38.79</v>
      </c>
      <c r="J36663">
        <f t="shared" si="3816"/>
        <v>0.98786490066225163</v>
      </c>
      <c r="K36663">
        <f t="shared" si="3817"/>
        <v>0.92034029389017802</v>
      </c>
      <c r="L36663">
        <f t="shared" si="3818"/>
        <v>6.0807845488382659</v>
      </c>
      <c r="N36663">
        <f t="shared" si="3819"/>
        <v>0.90764179586925919</v>
      </c>
      <c r="O36663">
        <f t="shared" si="3820"/>
        <v>1.7166181348841685</v>
      </c>
      <c r="P36663">
        <f t="shared" si="3821"/>
        <v>1.8034436048845894</v>
      </c>
      <c r="Q36663">
        <f t="shared" si="3822"/>
        <v>0.9964852258600625</v>
      </c>
    </row>
    <row r="36664" spans="1:17" x14ac:dyDescent="0.25">
      <c r="A36664" t="s">
        <v>24</v>
      </c>
      <c r="B36664" s="1">
        <v>278.92689999999999</v>
      </c>
      <c r="C36664" s="1">
        <v>46.701219999999999</v>
      </c>
      <c r="D36664" s="1">
        <v>301.96690000000001</v>
      </c>
      <c r="E36664" s="1">
        <v>389.98480000000001</v>
      </c>
      <c r="F36664" s="1" t="s">
        <v>6</v>
      </c>
      <c r="G36664" s="1"/>
      <c r="H36664">
        <v>282.35000000000002</v>
      </c>
      <c r="I36664">
        <v>50.417999999999999</v>
      </c>
      <c r="J36664">
        <f t="shared" si="3816"/>
        <v>0.98787639454577636</v>
      </c>
      <c r="K36664">
        <f t="shared" si="3817"/>
        <v>0.92628069340314967</v>
      </c>
      <c r="L36664">
        <f t="shared" si="3818"/>
        <v>5.9661077640051978</v>
      </c>
      <c r="N36664">
        <f t="shared" si="3819"/>
        <v>0.90797774425397304</v>
      </c>
      <c r="O36664">
        <f t="shared" si="3820"/>
        <v>1.7672508233022266</v>
      </c>
      <c r="P36664">
        <f t="shared" si="3821"/>
        <v>1.7922616811577636</v>
      </c>
      <c r="Q36664">
        <f t="shared" si="3822"/>
        <v>0.99641478917993853</v>
      </c>
    </row>
    <row r="36665" spans="1:17" x14ac:dyDescent="0.25">
      <c r="A36665" s="5" t="s">
        <v>407</v>
      </c>
      <c r="B36665" s="1">
        <v>224.7527</v>
      </c>
      <c r="C36665" s="1">
        <v>34.701009999999997</v>
      </c>
      <c r="D36665" s="1">
        <v>878.04679999999996</v>
      </c>
      <c r="E36665" s="1">
        <v>453.73259999999999</v>
      </c>
      <c r="F36665" s="1" t="s">
        <v>6</v>
      </c>
      <c r="G36665" s="1"/>
      <c r="H36665">
        <v>227.51</v>
      </c>
      <c r="I36665">
        <v>37.5</v>
      </c>
      <c r="J36665">
        <f t="shared" si="3816"/>
        <v>0.98788053272383636</v>
      </c>
      <c r="K36665">
        <f t="shared" si="3817"/>
        <v>0.9253602666666666</v>
      </c>
      <c r="L36665">
        <f t="shared" si="3818"/>
        <v>6.1175080377363535</v>
      </c>
      <c r="N36665">
        <f t="shared" si="3819"/>
        <v>0.90809876380384902</v>
      </c>
      <c r="O36665">
        <f t="shared" si="3820"/>
        <v>1.7591407261497998</v>
      </c>
      <c r="P36665">
        <f t="shared" si="3821"/>
        <v>1.8069944047246806</v>
      </c>
      <c r="Q36665">
        <f t="shared" si="3822"/>
        <v>0.99650734804108876</v>
      </c>
    </row>
    <row r="36666" spans="1:17" x14ac:dyDescent="0.25">
      <c r="A36666" s="5" t="s">
        <v>424</v>
      </c>
      <c r="B36666" s="1">
        <v>381.72820000000002</v>
      </c>
      <c r="C36666" s="1">
        <v>41.301000000000002</v>
      </c>
      <c r="D36666" s="1">
        <v>538.58000000000004</v>
      </c>
      <c r="E36666" s="1">
        <v>454.1</v>
      </c>
      <c r="F36666" s="1" t="s">
        <v>6</v>
      </c>
      <c r="G36666" s="1"/>
      <c r="H36666">
        <v>386.411</v>
      </c>
      <c r="I36666">
        <v>45.167499999999997</v>
      </c>
      <c r="J36666">
        <f t="shared" si="3816"/>
        <v>0.9878812973750748</v>
      </c>
      <c r="K36666">
        <f t="shared" si="3817"/>
        <v>0.9143964133503073</v>
      </c>
      <c r="L36666">
        <f t="shared" si="3818"/>
        <v>6.1183174381039054</v>
      </c>
      <c r="N36666">
        <f t="shared" si="3819"/>
        <v>0.90812112964581315</v>
      </c>
      <c r="O36666">
        <f t="shared" si="3820"/>
        <v>1.669643558592701</v>
      </c>
      <c r="P36666">
        <f t="shared" si="3821"/>
        <v>1.8070725039185451</v>
      </c>
      <c r="Q36666">
        <f t="shared" si="3822"/>
        <v>0.99650783330504189</v>
      </c>
    </row>
    <row r="36667" spans="1:17" x14ac:dyDescent="0.25">
      <c r="A36667" s="5" t="s">
        <v>32</v>
      </c>
      <c r="B36667" s="1">
        <v>454.7765</v>
      </c>
      <c r="C36667" s="1">
        <v>31</v>
      </c>
      <c r="D36667" s="1">
        <v>340.32589999999999</v>
      </c>
      <c r="E36667" s="1">
        <v>520.06939999999997</v>
      </c>
      <c r="F36667" s="1" t="s">
        <v>6</v>
      </c>
      <c r="G36667" s="1"/>
      <c r="H36667">
        <v>460.35</v>
      </c>
      <c r="I36667">
        <v>33.78</v>
      </c>
      <c r="J36667">
        <f t="shared" si="3816"/>
        <v>0.98789290757032688</v>
      </c>
      <c r="K36667">
        <f t="shared" si="3817"/>
        <v>0.91770278271166372</v>
      </c>
      <c r="L36667">
        <f t="shared" si="3818"/>
        <v>6.2539622642087354</v>
      </c>
      <c r="N36667">
        <f t="shared" si="3819"/>
        <v>0.90846087383476737</v>
      </c>
      <c r="O36667">
        <f t="shared" si="3820"/>
        <v>1.6953510358991577</v>
      </c>
      <c r="P36667">
        <f t="shared" si="3821"/>
        <v>1.8200638204786699</v>
      </c>
      <c r="Q36667">
        <f t="shared" si="3822"/>
        <v>0.99658778078533328</v>
      </c>
    </row>
    <row r="36668" spans="1:17" x14ac:dyDescent="0.25">
      <c r="A36668" s="5" t="s">
        <v>417</v>
      </c>
      <c r="B36668" s="1">
        <v>451.30650000000003</v>
      </c>
      <c r="C36668" s="1">
        <v>33.500039999999998</v>
      </c>
      <c r="D36668" s="1">
        <v>799.7423</v>
      </c>
      <c r="E36668" s="1">
        <v>512.57330000000002</v>
      </c>
      <c r="F36668" s="1" t="s">
        <v>6</v>
      </c>
      <c r="G36668" s="1"/>
      <c r="H36668">
        <v>456.83100000000002</v>
      </c>
      <c r="I36668">
        <v>36.618000000000002</v>
      </c>
      <c r="J36668">
        <f t="shared" si="3816"/>
        <v>0.98790690649277302</v>
      </c>
      <c r="K36668">
        <f t="shared" si="3817"/>
        <v>0.91485171227265272</v>
      </c>
      <c r="L36668">
        <f t="shared" si="3818"/>
        <v>6.2394437251757946</v>
      </c>
      <c r="N36668">
        <f t="shared" si="3819"/>
        <v>0.90887089091705264</v>
      </c>
      <c r="O36668">
        <f t="shared" si="3820"/>
        <v>1.6731234073623615</v>
      </c>
      <c r="P36668">
        <f t="shared" si="3821"/>
        <v>1.8186824370292667</v>
      </c>
      <c r="Q36668">
        <f t="shared" si="3822"/>
        <v>0.99657935216073368</v>
      </c>
    </row>
    <row r="36669" spans="1:17" x14ac:dyDescent="0.25">
      <c r="A36669" s="5" t="s">
        <v>34</v>
      </c>
      <c r="B36669" s="1">
        <v>501.6807</v>
      </c>
      <c r="C36669" s="1">
        <v>27.80001</v>
      </c>
      <c r="D36669" s="1">
        <v>337.45269999999999</v>
      </c>
      <c r="E36669" s="1">
        <v>628.66129999999998</v>
      </c>
      <c r="F36669" s="1" t="s">
        <v>6</v>
      </c>
      <c r="G36669" s="1"/>
      <c r="H36669">
        <v>507.82</v>
      </c>
      <c r="I36669">
        <v>30.440999999999999</v>
      </c>
      <c r="J36669">
        <f t="shared" si="3816"/>
        <v>0.98791048009137095</v>
      </c>
      <c r="K36669">
        <f t="shared" si="3817"/>
        <v>0.91324233763674001</v>
      </c>
      <c r="L36669">
        <f t="shared" si="3818"/>
        <v>6.4435926379034907</v>
      </c>
      <c r="N36669">
        <f t="shared" si="3819"/>
        <v>0.90897562408463051</v>
      </c>
      <c r="O36669">
        <f t="shared" si="3820"/>
        <v>1.6609060196958521</v>
      </c>
      <c r="P36669">
        <f t="shared" si="3821"/>
        <v>1.8379113305554526</v>
      </c>
      <c r="Q36669">
        <f t="shared" si="3822"/>
        <v>0.99669517227100224</v>
      </c>
    </row>
    <row r="36670" spans="1:17" x14ac:dyDescent="0.25">
      <c r="A36670" t="s">
        <v>23</v>
      </c>
      <c r="B36670" s="1">
        <v>301.6395</v>
      </c>
      <c r="C36670" s="1">
        <v>45.100009999999997</v>
      </c>
      <c r="D36670" s="1">
        <v>291.15879999999999</v>
      </c>
      <c r="E36670" s="1">
        <v>405.81240000000003</v>
      </c>
      <c r="F36670" s="1" t="s">
        <v>6</v>
      </c>
      <c r="G36670" s="1"/>
      <c r="H36670">
        <v>305.322</v>
      </c>
      <c r="I36670">
        <v>48.722000000000001</v>
      </c>
      <c r="J36670">
        <f t="shared" si="3816"/>
        <v>0.98793896279992921</v>
      </c>
      <c r="K36670">
        <f t="shared" si="3817"/>
        <v>0.92566007142563922</v>
      </c>
      <c r="L36670">
        <f t="shared" si="3818"/>
        <v>6.0058909838494543</v>
      </c>
      <c r="N36670">
        <f t="shared" si="3819"/>
        <v>0.90981133311749651</v>
      </c>
      <c r="O36670">
        <f t="shared" si="3820"/>
        <v>1.7617711947503587</v>
      </c>
      <c r="P36670">
        <f t="shared" si="3821"/>
        <v>1.796157134964993</v>
      </c>
      <c r="Q36670">
        <f t="shared" si="3822"/>
        <v>0.99643946138090222</v>
      </c>
    </row>
    <row r="36671" spans="1:17" x14ac:dyDescent="0.25">
      <c r="A36671" s="5" t="s">
        <v>411</v>
      </c>
      <c r="B36671" s="1">
        <v>347.01920000000001</v>
      </c>
      <c r="C36671" s="1">
        <v>52.900480000000002</v>
      </c>
      <c r="D36671" s="1">
        <v>626.80920000000003</v>
      </c>
      <c r="E36671" s="1">
        <v>408.53309999999999</v>
      </c>
      <c r="F36671" s="1" t="s">
        <v>6</v>
      </c>
      <c r="G36671" s="1"/>
      <c r="H36671">
        <v>351.255</v>
      </c>
      <c r="I36671">
        <v>57.82</v>
      </c>
      <c r="J36671">
        <f t="shared" si="3816"/>
        <v>0.98794095457715914</v>
      </c>
      <c r="K36671">
        <f t="shared" si="3817"/>
        <v>0.91491663784157728</v>
      </c>
      <c r="L36671">
        <f t="shared" si="3818"/>
        <v>6.0125729391692291</v>
      </c>
      <c r="N36671">
        <f t="shared" si="3819"/>
        <v>0.90986983714691827</v>
      </c>
      <c r="O36671">
        <f t="shared" si="3820"/>
        <v>1.6736211639272258</v>
      </c>
      <c r="P36671">
        <f t="shared" si="3821"/>
        <v>1.7968097064472706</v>
      </c>
      <c r="Q36671">
        <f t="shared" si="3822"/>
        <v>0.99644358039276471</v>
      </c>
    </row>
    <row r="36672" spans="1:17" x14ac:dyDescent="0.25">
      <c r="A36672" s="5" t="s">
        <v>415</v>
      </c>
      <c r="B36672" s="1">
        <v>348.84219999999999</v>
      </c>
      <c r="C36672" s="1">
        <v>28.622129999999999</v>
      </c>
      <c r="D36672" s="1">
        <v>874.23829999999998</v>
      </c>
      <c r="E36672" s="1">
        <v>488.27429999999998</v>
      </c>
      <c r="F36672" s="1" t="s">
        <v>6</v>
      </c>
      <c r="G36672" s="1"/>
      <c r="H36672">
        <v>353.1</v>
      </c>
      <c r="I36672">
        <v>31.29</v>
      </c>
      <c r="J36672">
        <f t="shared" si="3816"/>
        <v>0.98794165958651936</v>
      </c>
      <c r="K36672">
        <f t="shared" si="3817"/>
        <v>0.91473729626078615</v>
      </c>
      <c r="L36672">
        <f t="shared" si="3818"/>
        <v>6.1908773381035767</v>
      </c>
      <c r="N36672">
        <f t="shared" si="3819"/>
        <v>0.90989054722040896</v>
      </c>
      <c r="O36672">
        <f t="shared" si="3820"/>
        <v>1.6722471611162046</v>
      </c>
      <c r="P36672">
        <f t="shared" si="3821"/>
        <v>1.8140457416354339</v>
      </c>
      <c r="Q36672">
        <f t="shared" si="3822"/>
        <v>0.996550935959016</v>
      </c>
    </row>
    <row r="36673" spans="1:17" x14ac:dyDescent="0.25">
      <c r="A36673" s="5" t="s">
        <v>429</v>
      </c>
      <c r="B36673" s="1">
        <v>442.17509999999999</v>
      </c>
      <c r="C36673" s="1">
        <v>35.901179999999997</v>
      </c>
      <c r="D36673" s="1">
        <v>751.32939999999996</v>
      </c>
      <c r="E36673" s="1">
        <v>637.41039999999998</v>
      </c>
      <c r="F36673" s="1" t="s">
        <v>6</v>
      </c>
      <c r="G36673" s="1"/>
      <c r="H36673">
        <v>447.57</v>
      </c>
      <c r="I36673">
        <v>39.406999999999996</v>
      </c>
      <c r="J36673">
        <f t="shared" si="3816"/>
        <v>0.98794624304578049</v>
      </c>
      <c r="K36673">
        <f t="shared" si="3817"/>
        <v>0.91103560281168317</v>
      </c>
      <c r="L36673">
        <f t="shared" si="3818"/>
        <v>6.457413718135034</v>
      </c>
      <c r="N36673">
        <f t="shared" si="3819"/>
        <v>0.91002521447539952</v>
      </c>
      <c r="O36673">
        <f t="shared" si="3820"/>
        <v>1.644520692379938</v>
      </c>
      <c r="P36673">
        <f t="shared" si="3821"/>
        <v>1.8391982322007587</v>
      </c>
      <c r="Q36673">
        <f t="shared" si="3822"/>
        <v>0.99670280955165325</v>
      </c>
    </row>
    <row r="36674" spans="1:17" x14ac:dyDescent="0.25">
      <c r="A36674" s="5" t="s">
        <v>29</v>
      </c>
      <c r="B36674" s="1">
        <v>420.00540000000001</v>
      </c>
      <c r="C36674" s="1">
        <v>34.900010000000002</v>
      </c>
      <c r="D36674" s="1">
        <v>327.72719999999998</v>
      </c>
      <c r="E36674" s="1">
        <v>514.90599999999995</v>
      </c>
      <c r="F36674" s="1" t="s">
        <v>6</v>
      </c>
      <c r="G36674" s="1"/>
      <c r="H36674">
        <v>425.125</v>
      </c>
      <c r="I36674">
        <v>37.96</v>
      </c>
      <c r="J36674">
        <f t="shared" ref="J36674:J36737" si="3823">B36674/H36674</f>
        <v>0.98795742428697442</v>
      </c>
      <c r="K36674">
        <f t="shared" ref="K36674:K36737" si="3824">C36674/I36674</f>
        <v>0.91938909378292943</v>
      </c>
      <c r="L36674">
        <f t="shared" ref="L36674:L36737" si="3825">LN(E36674)</f>
        <v>6.243984359732309</v>
      </c>
      <c r="N36674">
        <f t="shared" ref="N36674:N36737" si="3826">(ATANH(J36674^$U$2))^($U$3/$U$2)</f>
        <v>0.91035391684248557</v>
      </c>
      <c r="O36674">
        <f t="shared" ref="O36674:O36737" si="3827">(ATANH(K36674^$T$2))^($T$3/$T$2)</f>
        <v>1.7088672842316306</v>
      </c>
      <c r="P36674">
        <f t="shared" si="3821"/>
        <v>1.8191146934152198</v>
      </c>
      <c r="Q36674">
        <f t="shared" si="3822"/>
        <v>0.99658199143874826</v>
      </c>
    </row>
    <row r="36675" spans="1:17" x14ac:dyDescent="0.25">
      <c r="A36675" t="s">
        <v>7</v>
      </c>
      <c r="B36675" s="1">
        <v>506.4289</v>
      </c>
      <c r="C36675" s="1">
        <v>72.932000000000002</v>
      </c>
      <c r="D36675" s="1">
        <v>409.85</v>
      </c>
      <c r="E36675" s="1">
        <v>502.93</v>
      </c>
      <c r="F36675" s="1" t="s">
        <v>6</v>
      </c>
      <c r="G36675" s="1"/>
      <c r="H36675">
        <v>512.6</v>
      </c>
      <c r="I36675">
        <v>81.034999999999997</v>
      </c>
      <c r="J36675">
        <f t="shared" si="3823"/>
        <v>0.98796117830667185</v>
      </c>
      <c r="K36675">
        <f t="shared" si="3824"/>
        <v>0.90000617017338191</v>
      </c>
      <c r="L36675">
        <f t="shared" si="3825"/>
        <v>6.2204509954054501</v>
      </c>
      <c r="N36675">
        <f t="shared" si="3826"/>
        <v>0.91046433507905078</v>
      </c>
      <c r="O36675">
        <f t="shared" si="3827"/>
        <v>1.5683231946792702</v>
      </c>
      <c r="P36675">
        <f t="shared" si="3821"/>
        <v>1.8168720800655764</v>
      </c>
      <c r="Q36675">
        <f t="shared" si="3822"/>
        <v>0.99656828029303157</v>
      </c>
    </row>
    <row r="36676" spans="1:17" x14ac:dyDescent="0.25">
      <c r="A36676" s="5" t="s">
        <v>435</v>
      </c>
      <c r="B36676" s="1">
        <v>381.67559999999997</v>
      </c>
      <c r="C36676" s="1">
        <v>21.100010000000001</v>
      </c>
      <c r="D36676" s="1">
        <v>913.80809999999997</v>
      </c>
      <c r="E36676" s="1">
        <v>668.26139999999998</v>
      </c>
      <c r="F36676" s="1" t="s">
        <v>6</v>
      </c>
      <c r="G36676" s="1"/>
      <c r="H36676">
        <v>386.32600000000002</v>
      </c>
      <c r="I36676">
        <v>23.224</v>
      </c>
      <c r="J36676">
        <f t="shared" si="3823"/>
        <v>0.98796249799392211</v>
      </c>
      <c r="K36676">
        <f t="shared" si="3824"/>
        <v>0.90854331725800896</v>
      </c>
      <c r="L36676">
        <f t="shared" si="3825"/>
        <v>6.5046794143572431</v>
      </c>
      <c r="N36676">
        <f t="shared" si="3826"/>
        <v>0.91050315851278629</v>
      </c>
      <c r="O36676">
        <f t="shared" si="3827"/>
        <v>1.6265011224122639</v>
      </c>
      <c r="P36676">
        <f t="shared" si="3821"/>
        <v>1.8435852466637102</v>
      </c>
      <c r="Q36676">
        <f t="shared" si="3822"/>
        <v>0.99672873958820396</v>
      </c>
    </row>
    <row r="36677" spans="1:17" x14ac:dyDescent="0.25">
      <c r="A36677" s="5" t="s">
        <v>422</v>
      </c>
      <c r="B36677" s="1">
        <v>405.32350000000002</v>
      </c>
      <c r="C36677" s="1">
        <v>37.200040000000001</v>
      </c>
      <c r="D36677" s="1">
        <v>652.52</v>
      </c>
      <c r="E36677" s="1">
        <v>462.26</v>
      </c>
      <c r="F36677" s="1" t="s">
        <v>6</v>
      </c>
      <c r="G36677" s="1"/>
      <c r="H36677">
        <v>410.26</v>
      </c>
      <c r="I36677">
        <v>40.549999999999997</v>
      </c>
      <c r="J36677">
        <f t="shared" si="3823"/>
        <v>0.98796738653536786</v>
      </c>
      <c r="K36677">
        <f t="shared" si="3824"/>
        <v>0.91738692971639957</v>
      </c>
      <c r="L36677">
        <f t="shared" si="3825"/>
        <v>6.1361275033485434</v>
      </c>
      <c r="N36677">
        <f t="shared" si="3826"/>
        <v>0.91064700475061189</v>
      </c>
      <c r="O36677">
        <f t="shared" si="3827"/>
        <v>1.6928505502998912</v>
      </c>
      <c r="P36677">
        <f t="shared" si="3821"/>
        <v>1.8087892426050691</v>
      </c>
      <c r="Q36677">
        <f t="shared" si="3822"/>
        <v>0.99651848597334858</v>
      </c>
    </row>
    <row r="36678" spans="1:17" x14ac:dyDescent="0.25">
      <c r="A36678" s="5" t="s">
        <v>434</v>
      </c>
      <c r="B36678" s="1">
        <v>584.63639999999998</v>
      </c>
      <c r="C36678" s="1">
        <v>37.799999999999997</v>
      </c>
      <c r="D36678" s="1">
        <v>420.30040000000002</v>
      </c>
      <c r="E36678" s="1">
        <v>592.32330000000002</v>
      </c>
      <c r="F36678" s="1" t="s">
        <v>6</v>
      </c>
      <c r="G36678" s="1"/>
      <c r="H36678">
        <v>591.75</v>
      </c>
      <c r="I36678">
        <v>41.262999999999998</v>
      </c>
      <c r="J36678">
        <f t="shared" si="3823"/>
        <v>0.98797870722433456</v>
      </c>
      <c r="K36678">
        <f t="shared" si="3824"/>
        <v>0.91607493396020645</v>
      </c>
      <c r="L36678">
        <f t="shared" si="3825"/>
        <v>6.3840526006824172</v>
      </c>
      <c r="N36678">
        <f t="shared" si="3826"/>
        <v>0.91098031109615296</v>
      </c>
      <c r="O36678">
        <f t="shared" si="3827"/>
        <v>1.6825663980736454</v>
      </c>
      <c r="P36678">
        <f t="shared" si="3821"/>
        <v>1.8323461185339085</v>
      </c>
      <c r="Q36678">
        <f t="shared" si="3822"/>
        <v>0.99666198202994749</v>
      </c>
    </row>
    <row r="36679" spans="1:17" x14ac:dyDescent="0.25">
      <c r="A36679" s="5" t="s">
        <v>28</v>
      </c>
      <c r="B36679" s="1">
        <v>393.5179</v>
      </c>
      <c r="C36679" s="1">
        <v>51.500700000000002</v>
      </c>
      <c r="D36679" s="1">
        <v>368.03570000000002</v>
      </c>
      <c r="E36679" s="1">
        <v>433.48160000000001</v>
      </c>
      <c r="F36679" s="1" t="s">
        <v>6</v>
      </c>
      <c r="G36679" s="1"/>
      <c r="H36679">
        <v>398.3</v>
      </c>
      <c r="I36679">
        <v>55.796999999999997</v>
      </c>
      <c r="J36679">
        <f t="shared" si="3823"/>
        <v>0.98799372332412749</v>
      </c>
      <c r="K36679">
        <f t="shared" si="3824"/>
        <v>0.92300123662562517</v>
      </c>
      <c r="L36679">
        <f t="shared" si="3825"/>
        <v>6.0718493501063939</v>
      </c>
      <c r="N36679">
        <f t="shared" si="3826"/>
        <v>0.91142283515702571</v>
      </c>
      <c r="O36679">
        <f t="shared" si="3827"/>
        <v>1.7388086983205195</v>
      </c>
      <c r="P36679">
        <f t="shared" si="3821"/>
        <v>1.8025774763009756</v>
      </c>
      <c r="Q36679">
        <f t="shared" si="3822"/>
        <v>0.99647981196451163</v>
      </c>
    </row>
    <row r="36680" spans="1:17" x14ac:dyDescent="0.25">
      <c r="A36680" t="s">
        <v>21</v>
      </c>
      <c r="B36680" s="1">
        <v>188.27670000000001</v>
      </c>
      <c r="C36680" s="1">
        <v>42.817</v>
      </c>
      <c r="D36680" s="1">
        <v>226.18</v>
      </c>
      <c r="E36680" s="1">
        <v>368.31</v>
      </c>
      <c r="F36680" s="1" t="s">
        <v>6</v>
      </c>
      <c r="G36680" s="1"/>
      <c r="H36680">
        <v>190.56399999999999</v>
      </c>
      <c r="I36680">
        <v>45.991999999999997</v>
      </c>
      <c r="J36680">
        <f t="shared" si="3823"/>
        <v>0.98799720828697979</v>
      </c>
      <c r="K36680">
        <f t="shared" si="3824"/>
        <v>0.93096625500086982</v>
      </c>
      <c r="L36680">
        <f t="shared" si="3825"/>
        <v>5.9089249748608585</v>
      </c>
      <c r="N36680">
        <f t="shared" si="3826"/>
        <v>0.91152560494031931</v>
      </c>
      <c r="O36680">
        <f t="shared" si="3827"/>
        <v>1.8101958062678911</v>
      </c>
      <c r="P36680">
        <f t="shared" si="3821"/>
        <v>1.786631757268611</v>
      </c>
      <c r="Q36680">
        <f t="shared" si="3822"/>
        <v>0.99637887433634942</v>
      </c>
    </row>
    <row r="36681" spans="1:17" x14ac:dyDescent="0.25">
      <c r="A36681" s="5" t="s">
        <v>413</v>
      </c>
      <c r="B36681" s="1">
        <v>481.37</v>
      </c>
      <c r="C36681" s="1">
        <v>31.11871</v>
      </c>
      <c r="D36681" s="1">
        <v>825.22730000000001</v>
      </c>
      <c r="E36681" s="1">
        <v>537.16470000000004</v>
      </c>
      <c r="F36681" s="1" t="s">
        <v>6</v>
      </c>
      <c r="G36681" s="1"/>
      <c r="H36681">
        <v>487.21</v>
      </c>
      <c r="I36681">
        <v>33.921999999999997</v>
      </c>
      <c r="J36681">
        <f t="shared" si="3823"/>
        <v>0.98801338231973901</v>
      </c>
      <c r="K36681">
        <f t="shared" si="3824"/>
        <v>0.91736070986380525</v>
      </c>
      <c r="L36681">
        <f t="shared" si="3825"/>
        <v>6.2863047513954493</v>
      </c>
      <c r="N36681">
        <f t="shared" si="3826"/>
        <v>0.91200290500282422</v>
      </c>
      <c r="O36681">
        <f t="shared" si="3827"/>
        <v>1.6926434125087364</v>
      </c>
      <c r="P36681">
        <f t="shared" si="3821"/>
        <v>1.8231333400333034</v>
      </c>
      <c r="Q36681">
        <f t="shared" si="3822"/>
        <v>0.99660644897564032</v>
      </c>
    </row>
    <row r="36682" spans="1:17" x14ac:dyDescent="0.25">
      <c r="A36682" t="s">
        <v>27</v>
      </c>
      <c r="B36682" s="1">
        <v>397.55880000000002</v>
      </c>
      <c r="C36682" s="1">
        <v>51.801859999999998</v>
      </c>
      <c r="D36682" s="1">
        <v>353.5068</v>
      </c>
      <c r="E36682" s="1">
        <v>464.24040000000002</v>
      </c>
      <c r="F36682" s="1" t="s">
        <v>6</v>
      </c>
      <c r="G36682" s="1"/>
      <c r="H36682">
        <v>402.38</v>
      </c>
      <c r="I36682">
        <v>56.26</v>
      </c>
      <c r="J36682">
        <f t="shared" si="3823"/>
        <v>0.98801829116755313</v>
      </c>
      <c r="K36682">
        <f t="shared" si="3824"/>
        <v>0.9207582651972982</v>
      </c>
      <c r="L36682">
        <f t="shared" si="3825"/>
        <v>6.1404025215052798</v>
      </c>
      <c r="N36682">
        <f t="shared" si="3826"/>
        <v>0.91214787594540225</v>
      </c>
      <c r="O36682">
        <f t="shared" si="3827"/>
        <v>1.7200536305672673</v>
      </c>
      <c r="P36682">
        <f t="shared" si="3821"/>
        <v>1.8092008185244872</v>
      </c>
      <c r="Q36682">
        <f t="shared" si="3822"/>
        <v>0.99652103585466101</v>
      </c>
    </row>
    <row r="36683" spans="1:17" x14ac:dyDescent="0.25">
      <c r="A36683" s="5" t="s">
        <v>425</v>
      </c>
      <c r="B36683" s="1">
        <v>340.887</v>
      </c>
      <c r="C36683" s="1">
        <v>24.100020000000001</v>
      </c>
      <c r="D36683" s="1">
        <v>901.75900000000001</v>
      </c>
      <c r="E36683" s="1">
        <v>599.46600000000001</v>
      </c>
      <c r="F36683" s="1" t="s">
        <v>6</v>
      </c>
      <c r="G36683" s="1"/>
      <c r="H36683">
        <v>345.02</v>
      </c>
      <c r="I36683">
        <v>26.4</v>
      </c>
      <c r="J36683">
        <f t="shared" si="3823"/>
        <v>0.98802098429076579</v>
      </c>
      <c r="K36683">
        <f t="shared" si="3824"/>
        <v>0.91287954545454553</v>
      </c>
      <c r="L36683">
        <f t="shared" si="3825"/>
        <v>6.3960392589309993</v>
      </c>
      <c r="N36683">
        <f t="shared" si="3826"/>
        <v>0.91222743251574223</v>
      </c>
      <c r="O36683">
        <f t="shared" si="3827"/>
        <v>1.6581835403053355</v>
      </c>
      <c r="P36683">
        <f t="shared" si="3821"/>
        <v>1.8334693133629749</v>
      </c>
      <c r="Q36683">
        <f t="shared" si="3822"/>
        <v>0.99666870202772018</v>
      </c>
    </row>
    <row r="36684" spans="1:17" x14ac:dyDescent="0.25">
      <c r="A36684" s="5" t="s">
        <v>414</v>
      </c>
      <c r="B36684" s="1">
        <v>413.8186</v>
      </c>
      <c r="C36684" s="1">
        <v>29.90202</v>
      </c>
      <c r="D36684" s="1">
        <v>838.28530000000001</v>
      </c>
      <c r="E36684" s="1">
        <v>500.78660000000002</v>
      </c>
      <c r="F36684" s="1" t="s">
        <v>6</v>
      </c>
      <c r="G36684" s="1"/>
      <c r="H36684">
        <v>418.83</v>
      </c>
      <c r="I36684">
        <v>32.57</v>
      </c>
      <c r="J36684">
        <f t="shared" si="3823"/>
        <v>0.98803476350786723</v>
      </c>
      <c r="K36684">
        <f t="shared" si="3824"/>
        <v>0.91808474055879641</v>
      </c>
      <c r="L36684">
        <f t="shared" si="3825"/>
        <v>6.2161800622394106</v>
      </c>
      <c r="N36684">
        <f t="shared" si="3826"/>
        <v>0.91263472010730129</v>
      </c>
      <c r="O36684">
        <f t="shared" si="3827"/>
        <v>1.6983878404784476</v>
      </c>
      <c r="P36684">
        <f t="shared" si="3821"/>
        <v>1.8164644690557958</v>
      </c>
      <c r="Q36684">
        <f t="shared" si="3822"/>
        <v>0.99656578335276946</v>
      </c>
    </row>
    <row r="36685" spans="1:17" x14ac:dyDescent="0.25">
      <c r="A36685" s="5" t="s">
        <v>409</v>
      </c>
      <c r="B36685" s="1">
        <v>364.87860000000001</v>
      </c>
      <c r="C36685" s="1">
        <v>45.9</v>
      </c>
      <c r="D36685" s="1">
        <v>750.37890000000004</v>
      </c>
      <c r="E36685" s="1">
        <v>442.0881</v>
      </c>
      <c r="F36685" s="1" t="s">
        <v>6</v>
      </c>
      <c r="G36685" s="1"/>
      <c r="H36685">
        <v>369.29500000000002</v>
      </c>
      <c r="I36685">
        <v>49.9</v>
      </c>
      <c r="J36685">
        <f t="shared" si="3823"/>
        <v>0.98804099703489079</v>
      </c>
      <c r="K36685">
        <f t="shared" si="3824"/>
        <v>0.91983967935871747</v>
      </c>
      <c r="L36685">
        <f t="shared" si="3825"/>
        <v>6.0915091834828221</v>
      </c>
      <c r="N36685">
        <f t="shared" si="3826"/>
        <v>0.91281910386078768</v>
      </c>
      <c r="O36685">
        <f t="shared" si="3827"/>
        <v>1.7125272800398548</v>
      </c>
      <c r="P36685">
        <f t="shared" si="3821"/>
        <v>1.8044820606510616</v>
      </c>
      <c r="Q36685">
        <f t="shared" si="3822"/>
        <v>0.99649170772441897</v>
      </c>
    </row>
    <row r="36686" spans="1:17" x14ac:dyDescent="0.25">
      <c r="A36686" s="5" t="s">
        <v>40</v>
      </c>
      <c r="B36686" s="1">
        <v>610.31709999999998</v>
      </c>
      <c r="C36686" s="1">
        <v>19.00001</v>
      </c>
      <c r="D36686" s="1">
        <v>336.15649999999999</v>
      </c>
      <c r="E36686" s="1">
        <v>893.81129999999996</v>
      </c>
      <c r="F36686" s="1" t="s">
        <v>6</v>
      </c>
      <c r="G36686" s="1"/>
      <c r="H36686">
        <v>617.70000000000005</v>
      </c>
      <c r="I36686">
        <v>21.03</v>
      </c>
      <c r="J36686">
        <f t="shared" si="3823"/>
        <v>0.98804775781123511</v>
      </c>
      <c r="K36686">
        <f t="shared" si="3824"/>
        <v>0.90347170708511648</v>
      </c>
      <c r="L36686">
        <f t="shared" si="3825"/>
        <v>6.7954946790687956</v>
      </c>
      <c r="N36686">
        <f t="shared" si="3826"/>
        <v>0.91301917674359478</v>
      </c>
      <c r="O36686">
        <f t="shared" si="3827"/>
        <v>1.5913131700176408</v>
      </c>
      <c r="P36686">
        <f t="shared" si="3821"/>
        <v>1.8701159588449532</v>
      </c>
      <c r="Q36686">
        <f t="shared" si="3822"/>
        <v>0.99688217582960492</v>
      </c>
    </row>
    <row r="36687" spans="1:17" x14ac:dyDescent="0.25">
      <c r="A36687" s="5" t="s">
        <v>404</v>
      </c>
      <c r="B36687" s="1">
        <v>465.48039999999997</v>
      </c>
      <c r="C36687" s="1">
        <v>40.600070000000002</v>
      </c>
      <c r="D36687" s="1">
        <v>788.7124</v>
      </c>
      <c r="E36687" s="1">
        <v>463.97519999999997</v>
      </c>
      <c r="F36687" s="1" t="s">
        <v>6</v>
      </c>
      <c r="G36687" s="1"/>
      <c r="H36687">
        <v>471.11</v>
      </c>
      <c r="I36687">
        <v>44.07638</v>
      </c>
      <c r="J36687">
        <f t="shared" si="3823"/>
        <v>0.98805034917535173</v>
      </c>
      <c r="K36687">
        <f t="shared" si="3824"/>
        <v>0.92112986592819102</v>
      </c>
      <c r="L36687">
        <f t="shared" si="3825"/>
        <v>6.1398311025219829</v>
      </c>
      <c r="N36687">
        <f t="shared" si="3826"/>
        <v>0.91309588924767116</v>
      </c>
      <c r="O36687">
        <f t="shared" si="3827"/>
        <v>1.7231234181288988</v>
      </c>
      <c r="P36687">
        <f t="shared" si="3821"/>
        <v>1.8091458165293239</v>
      </c>
      <c r="Q36687">
        <f t="shared" si="3822"/>
        <v>0.99652069518463426</v>
      </c>
    </row>
    <row r="36688" spans="1:17" x14ac:dyDescent="0.25">
      <c r="A36688" s="5" t="s">
        <v>436</v>
      </c>
      <c r="B36688" s="1">
        <v>415.97190000000001</v>
      </c>
      <c r="C36688" s="1">
        <v>18.7</v>
      </c>
      <c r="D36688" s="1">
        <v>900.54549999999995</v>
      </c>
      <c r="E36688" s="1">
        <v>770.86149999999998</v>
      </c>
      <c r="F36688" s="1" t="s">
        <v>6</v>
      </c>
      <c r="G36688" s="1"/>
      <c r="H36688">
        <v>421</v>
      </c>
      <c r="I36688">
        <v>20.63</v>
      </c>
      <c r="J36688">
        <f t="shared" si="3823"/>
        <v>0.98805676959619959</v>
      </c>
      <c r="K36688">
        <f t="shared" si="3824"/>
        <v>0.90644692195831311</v>
      </c>
      <c r="L36688">
        <f t="shared" si="3825"/>
        <v>6.6475087205914214</v>
      </c>
      <c r="N36688">
        <f t="shared" si="3826"/>
        <v>0.91328601547356969</v>
      </c>
      <c r="O36688">
        <f t="shared" si="3827"/>
        <v>1.6117231926655968</v>
      </c>
      <c r="P36688">
        <f t="shared" si="3821"/>
        <v>1.8567130341609597</v>
      </c>
      <c r="Q36688">
        <f t="shared" si="3822"/>
        <v>0.99680537600673891</v>
      </c>
    </row>
    <row r="36689" spans="1:17" x14ac:dyDescent="0.25">
      <c r="A36689" s="5" t="s">
        <v>421</v>
      </c>
      <c r="B36689" s="1">
        <v>471.79809999999998</v>
      </c>
      <c r="C36689" s="1">
        <v>38.700060000000001</v>
      </c>
      <c r="D36689" s="1">
        <v>665.87860000000001</v>
      </c>
      <c r="E36689" s="1">
        <v>476.95780000000002</v>
      </c>
      <c r="F36689" s="1" t="s">
        <v>6</v>
      </c>
      <c r="G36689" s="1"/>
      <c r="H36689">
        <v>477.5</v>
      </c>
      <c r="I36689">
        <v>42.12</v>
      </c>
      <c r="J36689">
        <f t="shared" si="3823"/>
        <v>0.98805884816753919</v>
      </c>
      <c r="K36689">
        <f t="shared" si="3824"/>
        <v>0.91880484330484335</v>
      </c>
      <c r="L36689">
        <f t="shared" si="3825"/>
        <v>6.1674280173729983</v>
      </c>
      <c r="N36689">
        <f t="shared" si="3826"/>
        <v>0.91334758648685688</v>
      </c>
      <c r="O36689">
        <f t="shared" si="3827"/>
        <v>1.7041522508373812</v>
      </c>
      <c r="P36689">
        <f t="shared" si="3821"/>
        <v>1.8117982340760665</v>
      </c>
      <c r="Q36689">
        <f t="shared" si="3822"/>
        <v>0.99653709218420183</v>
      </c>
    </row>
    <row r="36690" spans="1:17" x14ac:dyDescent="0.25">
      <c r="A36690" s="5" t="s">
        <v>418</v>
      </c>
      <c r="B36690" s="1">
        <v>390.7038</v>
      </c>
      <c r="C36690" s="1">
        <v>33.200000000000003</v>
      </c>
      <c r="D36690" s="1">
        <v>806.82770000000005</v>
      </c>
      <c r="E36690" s="1">
        <v>515.91669999999999</v>
      </c>
      <c r="F36690" s="1" t="s">
        <v>6</v>
      </c>
      <c r="G36690" s="1"/>
      <c r="H36690">
        <v>395.42500000000001</v>
      </c>
      <c r="I36690">
        <v>36.24295</v>
      </c>
      <c r="J36690">
        <f t="shared" si="3823"/>
        <v>0.98806044129733828</v>
      </c>
      <c r="K36690">
        <f t="shared" si="3824"/>
        <v>0.91604022299509291</v>
      </c>
      <c r="L36690">
        <f t="shared" si="3825"/>
        <v>6.2459453183411471</v>
      </c>
      <c r="N36690">
        <f t="shared" si="3826"/>
        <v>0.91339478408867258</v>
      </c>
      <c r="O36690">
        <f t="shared" si="3827"/>
        <v>1.6822965254904889</v>
      </c>
      <c r="P36690">
        <f t="shared" si="3821"/>
        <v>1.819301306042908</v>
      </c>
      <c r="Q36690">
        <f t="shared" si="3822"/>
        <v>0.99658313034561619</v>
      </c>
    </row>
    <row r="36691" spans="1:17" x14ac:dyDescent="0.25">
      <c r="A36691" s="5" t="s">
        <v>405</v>
      </c>
      <c r="B36691" s="1">
        <v>380.52319999999997</v>
      </c>
      <c r="C36691" s="1">
        <v>38.1</v>
      </c>
      <c r="D36691" s="1">
        <v>803.80160000000001</v>
      </c>
      <c r="E36691" s="1">
        <v>448.73779999999999</v>
      </c>
      <c r="F36691" s="1" t="s">
        <v>6</v>
      </c>
      <c r="G36691" s="1"/>
      <c r="H36691">
        <v>385.12</v>
      </c>
      <c r="I36691">
        <v>41.36</v>
      </c>
      <c r="J36691">
        <f t="shared" si="3823"/>
        <v>0.98806398005816365</v>
      </c>
      <c r="K36691">
        <f t="shared" si="3824"/>
        <v>0.92117988394584149</v>
      </c>
      <c r="L36691">
        <f t="shared" si="3825"/>
        <v>6.106438752803399</v>
      </c>
      <c r="N36691">
        <f t="shared" si="3826"/>
        <v>0.91349964176595977</v>
      </c>
      <c r="O36691">
        <f t="shared" si="3827"/>
        <v>1.7235377333826281</v>
      </c>
      <c r="P36691">
        <f t="shared" si="3821"/>
        <v>1.8059256284371981</v>
      </c>
      <c r="Q36691">
        <f t="shared" si="3822"/>
        <v>0.99650070162266047</v>
      </c>
    </row>
    <row r="36692" spans="1:17" x14ac:dyDescent="0.25">
      <c r="A36692" s="5" t="s">
        <v>430</v>
      </c>
      <c r="B36692" s="1">
        <v>421.91809999999998</v>
      </c>
      <c r="C36692" s="1">
        <v>33.30012</v>
      </c>
      <c r="D36692" s="1">
        <v>759.42219999999998</v>
      </c>
      <c r="E36692" s="1">
        <v>531.78120000000001</v>
      </c>
      <c r="F36692" s="1" t="s">
        <v>6</v>
      </c>
      <c r="G36692" s="1"/>
      <c r="H36692">
        <v>427.01</v>
      </c>
      <c r="I36692">
        <v>36.51</v>
      </c>
      <c r="J36692">
        <f t="shared" si="3823"/>
        <v>0.98807545490737925</v>
      </c>
      <c r="K36692">
        <f t="shared" si="3824"/>
        <v>0.91208216926869357</v>
      </c>
      <c r="L36692">
        <f t="shared" si="3825"/>
        <v>6.2762321265480825</v>
      </c>
      <c r="N36692">
        <f t="shared" si="3826"/>
        <v>0.91383983910269206</v>
      </c>
      <c r="O36692">
        <f t="shared" si="3827"/>
        <v>1.6522398400387139</v>
      </c>
      <c r="P36692">
        <f t="shared" si="3821"/>
        <v>1.8221785226436849</v>
      </c>
      <c r="Q36692">
        <f t="shared" si="3822"/>
        <v>0.99660065092076056</v>
      </c>
    </row>
    <row r="36693" spans="1:17" x14ac:dyDescent="0.25">
      <c r="A36693" s="5" t="s">
        <v>408</v>
      </c>
      <c r="B36693" s="1">
        <v>446.09739999999999</v>
      </c>
      <c r="C36693" s="1">
        <v>47.7</v>
      </c>
      <c r="D36693" s="1">
        <v>752.3809</v>
      </c>
      <c r="E36693" s="1">
        <v>432.44670000000002</v>
      </c>
      <c r="F36693" s="1" t="s">
        <v>6</v>
      </c>
      <c r="G36693" s="1"/>
      <c r="H36693">
        <v>451.48</v>
      </c>
      <c r="I36693">
        <v>51.811999999999998</v>
      </c>
      <c r="J36693">
        <f t="shared" si="3823"/>
        <v>0.98807787720386275</v>
      </c>
      <c r="K36693">
        <f t="shared" si="3824"/>
        <v>0.92063614606654842</v>
      </c>
      <c r="L36693">
        <f t="shared" si="3825"/>
        <v>6.0694590817834122</v>
      </c>
      <c r="N36693">
        <f t="shared" si="3826"/>
        <v>0.91391168942787471</v>
      </c>
      <c r="O36693">
        <f t="shared" si="3827"/>
        <v>1.7190479857447409</v>
      </c>
      <c r="P36693">
        <f t="shared" si="3821"/>
        <v>1.8023456314722093</v>
      </c>
      <c r="Q36693">
        <f t="shared" si="3822"/>
        <v>0.99647836159036007</v>
      </c>
    </row>
    <row r="36694" spans="1:17" x14ac:dyDescent="0.25">
      <c r="A36694" s="5" t="s">
        <v>410</v>
      </c>
      <c r="B36694" s="1">
        <v>295.72559999999999</v>
      </c>
      <c r="C36694" s="1">
        <v>44.300579999999997</v>
      </c>
      <c r="D36694" s="1">
        <v>762.88879999999995</v>
      </c>
      <c r="E36694" s="1">
        <v>442.98149999999998</v>
      </c>
      <c r="F36694" s="1" t="s">
        <v>6</v>
      </c>
      <c r="G36694" s="1"/>
      <c r="H36694">
        <v>299.29300000000001</v>
      </c>
      <c r="I36694">
        <v>48.32</v>
      </c>
      <c r="J36694">
        <f t="shared" si="3823"/>
        <v>0.9880805765587567</v>
      </c>
      <c r="K36694">
        <f t="shared" si="3824"/>
        <v>0.91681663907284761</v>
      </c>
      <c r="L36694">
        <f t="shared" si="3825"/>
        <v>6.093528008450785</v>
      </c>
      <c r="N36694">
        <f t="shared" si="3826"/>
        <v>0.9139917726672574</v>
      </c>
      <c r="O36694">
        <f t="shared" si="3827"/>
        <v>1.6883601594353632</v>
      </c>
      <c r="P36694">
        <f t="shared" si="3821"/>
        <v>1.8046774037716837</v>
      </c>
      <c r="Q36694">
        <f t="shared" si="3822"/>
        <v>0.99649292590468674</v>
      </c>
    </row>
    <row r="36695" spans="1:17" x14ac:dyDescent="0.25">
      <c r="A36695" s="5" t="s">
        <v>31</v>
      </c>
      <c r="B36695" s="1">
        <v>464.10449999999997</v>
      </c>
      <c r="C36695" s="1">
        <v>30.9</v>
      </c>
      <c r="D36695" s="1">
        <v>334.57159999999999</v>
      </c>
      <c r="E36695" s="1">
        <v>570.73580000000004</v>
      </c>
      <c r="F36695" s="1" t="s">
        <v>6</v>
      </c>
      <c r="G36695" s="1"/>
      <c r="H36695">
        <v>469.7</v>
      </c>
      <c r="I36695">
        <v>33.674999999999997</v>
      </c>
      <c r="J36695">
        <f t="shared" si="3823"/>
        <v>0.98808707685756858</v>
      </c>
      <c r="K36695">
        <f t="shared" si="3824"/>
        <v>0.91759465478841873</v>
      </c>
      <c r="L36695">
        <f t="shared" si="3825"/>
        <v>6.3469264055559451</v>
      </c>
      <c r="N36695">
        <f t="shared" si="3826"/>
        <v>0.9141846845973568</v>
      </c>
      <c r="O36695">
        <f t="shared" si="3827"/>
        <v>1.6944939386271518</v>
      </c>
      <c r="P36695">
        <f t="shared" si="3821"/>
        <v>1.8288582191563707</v>
      </c>
      <c r="Q36695">
        <f t="shared" si="3822"/>
        <v>0.99664104464581271</v>
      </c>
    </row>
    <row r="36696" spans="1:17" x14ac:dyDescent="0.25">
      <c r="A36696" s="5" t="s">
        <v>36</v>
      </c>
      <c r="B36696" s="1">
        <v>547.00750000000005</v>
      </c>
      <c r="C36696" s="1">
        <v>37.553489999999996</v>
      </c>
      <c r="D36696" s="1">
        <v>386.20010000000002</v>
      </c>
      <c r="E36696" s="1">
        <v>614.17750000000001</v>
      </c>
      <c r="F36696" s="1" t="s">
        <v>6</v>
      </c>
      <c r="G36696" s="1"/>
      <c r="H36696">
        <v>553.6</v>
      </c>
      <c r="I36696">
        <v>40.805</v>
      </c>
      <c r="J36696">
        <f t="shared" si="3823"/>
        <v>0.98809158236994221</v>
      </c>
      <c r="K36696">
        <f t="shared" si="3824"/>
        <v>0.92031589266021308</v>
      </c>
      <c r="L36696">
        <f t="shared" si="3825"/>
        <v>6.4202839743171563</v>
      </c>
      <c r="N36696">
        <f t="shared" si="3826"/>
        <v>0.91431844957691355</v>
      </c>
      <c r="O36696">
        <f t="shared" si="3827"/>
        <v>1.7164181339423386</v>
      </c>
      <c r="P36696">
        <f t="shared" si="3821"/>
        <v>1.8357368089424635</v>
      </c>
      <c r="Q36696">
        <f t="shared" si="3822"/>
        <v>0.9966822352580561</v>
      </c>
    </row>
    <row r="36697" spans="1:17" x14ac:dyDescent="0.25">
      <c r="A36697" s="5" t="s">
        <v>426</v>
      </c>
      <c r="B36697" s="1">
        <v>370.4409</v>
      </c>
      <c r="C36697" s="1">
        <v>26.70007</v>
      </c>
      <c r="D36697" s="1">
        <v>863.904</v>
      </c>
      <c r="E36697" s="1">
        <v>575.42359999999996</v>
      </c>
      <c r="F36697" s="1" t="s">
        <v>6</v>
      </c>
      <c r="G36697" s="1"/>
      <c r="H36697">
        <v>374.9</v>
      </c>
      <c r="I36697">
        <v>29.25</v>
      </c>
      <c r="J36697">
        <f t="shared" si="3823"/>
        <v>0.98810589490530809</v>
      </c>
      <c r="K36697">
        <f t="shared" si="3824"/>
        <v>0.91282290598290594</v>
      </c>
      <c r="L36697">
        <f t="shared" si="3825"/>
        <v>6.355106465222482</v>
      </c>
      <c r="N36697">
        <f t="shared" si="3826"/>
        <v>0.91474366592341949</v>
      </c>
      <c r="O36697">
        <f t="shared" si="3827"/>
        <v>1.6577595373136451</v>
      </c>
      <c r="P36697">
        <f t="shared" si="3821"/>
        <v>1.8296278898346754</v>
      </c>
      <c r="Q36697">
        <f t="shared" si="3822"/>
        <v>0.99664567394700354</v>
      </c>
    </row>
    <row r="36698" spans="1:17" x14ac:dyDescent="0.25">
      <c r="A36698" s="5" t="s">
        <v>416</v>
      </c>
      <c r="B36698" s="1">
        <v>289.54500000000002</v>
      </c>
      <c r="C36698" s="1">
        <v>27.960799999999999</v>
      </c>
      <c r="D36698" s="1">
        <v>892.57100000000003</v>
      </c>
      <c r="E36698" s="1">
        <v>491.7319</v>
      </c>
      <c r="F36698" s="1" t="s">
        <v>6</v>
      </c>
      <c r="G36698" s="1"/>
      <c r="H36698">
        <v>293.02999999999997</v>
      </c>
      <c r="I36698">
        <v>30.48</v>
      </c>
      <c r="J36698">
        <f t="shared" si="3823"/>
        <v>0.98810701975906923</v>
      </c>
      <c r="K36698">
        <f t="shared" si="3824"/>
        <v>0.9173490813648294</v>
      </c>
      <c r="L36698">
        <f t="shared" si="3825"/>
        <v>6.1979336492709693</v>
      </c>
      <c r="N36698">
        <f t="shared" si="3826"/>
        <v>0.91477710325906225</v>
      </c>
      <c r="O36698">
        <f t="shared" si="3827"/>
        <v>1.6925515682075165</v>
      </c>
      <c r="P36698">
        <f t="shared" si="3821"/>
        <v>1.8147209338438741</v>
      </c>
      <c r="Q36698">
        <f t="shared" si="3822"/>
        <v>0.99655508594538911</v>
      </c>
    </row>
    <row r="36699" spans="1:17" x14ac:dyDescent="0.25">
      <c r="A36699" s="5" t="s">
        <v>412</v>
      </c>
      <c r="B36699" s="1">
        <v>313.50659999999999</v>
      </c>
      <c r="C36699" s="1">
        <v>54.303449999999998</v>
      </c>
      <c r="D36699" s="1">
        <v>454.41750000000002</v>
      </c>
      <c r="E36699" s="1">
        <v>394.32859999999999</v>
      </c>
      <c r="F36699" s="1" t="s">
        <v>6</v>
      </c>
      <c r="G36699" s="1"/>
      <c r="H36699">
        <v>317.27999999999997</v>
      </c>
      <c r="I36699">
        <v>58.97</v>
      </c>
      <c r="J36699">
        <f t="shared" si="3823"/>
        <v>0.98810703479576401</v>
      </c>
      <c r="K36699">
        <f t="shared" si="3824"/>
        <v>0.92086569442089194</v>
      </c>
      <c r="L36699">
        <f t="shared" si="3825"/>
        <v>5.977184571857002</v>
      </c>
      <c r="N36699">
        <f t="shared" si="3826"/>
        <v>0.91477755025736995</v>
      </c>
      <c r="O36699">
        <f t="shared" si="3827"/>
        <v>1.720939602176806</v>
      </c>
      <c r="P36699">
        <f t="shared" si="3821"/>
        <v>1.7933480415572141</v>
      </c>
      <c r="Q36699">
        <f t="shared" si="3822"/>
        <v>0.99642168428962918</v>
      </c>
    </row>
    <row r="36700" spans="1:17" x14ac:dyDescent="0.25">
      <c r="A36700" s="5" t="s">
        <v>420</v>
      </c>
      <c r="B36700" s="1">
        <v>369.76769999999999</v>
      </c>
      <c r="C36700" s="1">
        <v>37.103900000000003</v>
      </c>
      <c r="D36700" s="1">
        <v>744.80730000000005</v>
      </c>
      <c r="E36700" s="1">
        <v>500.29919999999998</v>
      </c>
      <c r="F36700" s="1" t="s">
        <v>6</v>
      </c>
      <c r="G36700" s="1"/>
      <c r="H36700">
        <v>374.21</v>
      </c>
      <c r="I36700">
        <v>40.592799999999997</v>
      </c>
      <c r="J36700">
        <f t="shared" si="3823"/>
        <v>0.98812885812778928</v>
      </c>
      <c r="K36700">
        <f t="shared" si="3824"/>
        <v>0.91405126032202766</v>
      </c>
      <c r="L36700">
        <f t="shared" si="3825"/>
        <v>6.2152063194523048</v>
      </c>
      <c r="N36700">
        <f t="shared" si="3826"/>
        <v>0.91542680878045746</v>
      </c>
      <c r="O36700">
        <f t="shared" si="3827"/>
        <v>1.6670179886642675</v>
      </c>
      <c r="P36700">
        <f t="shared" si="3821"/>
        <v>1.816371510210979</v>
      </c>
      <c r="Q36700">
        <f t="shared" si="3822"/>
        <v>0.99656521369717888</v>
      </c>
    </row>
    <row r="36701" spans="1:17" hidden="1" x14ac:dyDescent="0.25">
      <c r="A36701" s="5" t="s">
        <v>430</v>
      </c>
      <c r="B36701" s="1">
        <v>169.9999</v>
      </c>
      <c r="C36701" s="1">
        <v>1.186E-4</v>
      </c>
      <c r="D36701" s="1">
        <v>1.124805E-3</v>
      </c>
      <c r="E36701" s="1">
        <v>81.602890000000002</v>
      </c>
      <c r="F36701" s="1" t="s">
        <v>22</v>
      </c>
      <c r="G36701" s="1"/>
      <c r="H36701">
        <v>427.01</v>
      </c>
      <c r="I36701">
        <v>36.51</v>
      </c>
      <c r="J36701">
        <f t="shared" si="3823"/>
        <v>0.39811690592726168</v>
      </c>
      <c r="K36701">
        <f t="shared" si="3824"/>
        <v>3.2484250890167077E-6</v>
      </c>
      <c r="L36701">
        <f t="shared" si="3825"/>
        <v>4.4018646780095727</v>
      </c>
      <c r="N36701">
        <f t="shared" si="3826"/>
        <v>9.428421404875585E-9</v>
      </c>
      <c r="O36701">
        <f t="shared" si="3827"/>
        <v>4.2009644490407143E-7</v>
      </c>
      <c r="P36701">
        <f t="shared" ref="P36701:P36738" si="3828">1/(1+EXP(L36701))</f>
        <v>1.2106113962840767E-2</v>
      </c>
    </row>
    <row r="36702" spans="1:17" hidden="1" x14ac:dyDescent="0.25">
      <c r="A36702" s="5" t="s">
        <v>430</v>
      </c>
      <c r="B36702" s="1">
        <v>241.55520000000001</v>
      </c>
      <c r="C36702" s="1">
        <v>0.1001186</v>
      </c>
      <c r="D36702" s="1">
        <v>0.67360600000000004</v>
      </c>
      <c r="E36702" s="1">
        <v>101.37730000000001</v>
      </c>
      <c r="F36702" s="1" t="s">
        <v>22</v>
      </c>
      <c r="G36702" s="1"/>
      <c r="H36702">
        <v>427.01</v>
      </c>
      <c r="I36702">
        <v>36.51</v>
      </c>
      <c r="J36702">
        <f t="shared" si="3823"/>
        <v>0.56568979649188544</v>
      </c>
      <c r="K36702">
        <f t="shared" si="3824"/>
        <v>2.742224048205971E-3</v>
      </c>
      <c r="L36702">
        <f t="shared" si="3825"/>
        <v>4.6188492002176647</v>
      </c>
      <c r="N36702">
        <f t="shared" si="3826"/>
        <v>1.0854860050206461E-5</v>
      </c>
      <c r="O36702">
        <f t="shared" si="3827"/>
        <v>1.0554639061536968E-3</v>
      </c>
      <c r="P36702">
        <f t="shared" si="3828"/>
        <v>9.7677903207058596E-3</v>
      </c>
    </row>
    <row r="36703" spans="1:17" hidden="1" x14ac:dyDescent="0.25">
      <c r="A36703" s="5" t="s">
        <v>430</v>
      </c>
      <c r="B36703" s="1">
        <v>253.51949999999999</v>
      </c>
      <c r="C36703" s="1">
        <v>0.20011860000000001</v>
      </c>
      <c r="D36703" s="1">
        <v>1.289798</v>
      </c>
      <c r="E36703" s="1">
        <v>105.0774</v>
      </c>
      <c r="F36703" s="1" t="s">
        <v>22</v>
      </c>
      <c r="G36703" s="1"/>
      <c r="H36703">
        <v>427.01</v>
      </c>
      <c r="I36703">
        <v>36.51</v>
      </c>
      <c r="J36703">
        <f t="shared" si="3823"/>
        <v>0.5937085782534367</v>
      </c>
      <c r="K36703">
        <f t="shared" si="3824"/>
        <v>5.481199671322926E-3</v>
      </c>
      <c r="L36703">
        <f t="shared" si="3825"/>
        <v>4.6546972214583127</v>
      </c>
      <c r="N36703">
        <f t="shared" si="3826"/>
        <v>2.8633643751331747E-5</v>
      </c>
      <c r="O36703">
        <f t="shared" si="3827"/>
        <v>2.3599458622866054E-3</v>
      </c>
      <c r="P36703">
        <f t="shared" si="3828"/>
        <v>9.4270787179927106E-3</v>
      </c>
    </row>
    <row r="36704" spans="1:17" hidden="1" x14ac:dyDescent="0.25">
      <c r="A36704" s="5" t="s">
        <v>430</v>
      </c>
      <c r="B36704" s="1">
        <v>261.21859999999998</v>
      </c>
      <c r="C36704" s="1">
        <v>0.30011860000000001</v>
      </c>
      <c r="D36704" s="1">
        <v>1.8859980000000001</v>
      </c>
      <c r="E36704" s="1">
        <v>107.5654</v>
      </c>
      <c r="F36704" s="1" t="s">
        <v>22</v>
      </c>
      <c r="G36704" s="1"/>
      <c r="H36704">
        <v>427.01</v>
      </c>
      <c r="I36704">
        <v>36.51</v>
      </c>
      <c r="J36704">
        <f t="shared" si="3823"/>
        <v>0.61173883515608529</v>
      </c>
      <c r="K36704">
        <f t="shared" si="3824"/>
        <v>8.2201752944398802E-3</v>
      </c>
      <c r="L36704">
        <f t="shared" si="3825"/>
        <v>4.6780990346774605</v>
      </c>
      <c r="N36704">
        <f t="shared" si="3826"/>
        <v>5.2187724918442603E-5</v>
      </c>
      <c r="O36704">
        <f t="shared" si="3827"/>
        <v>3.7792146447469858E-3</v>
      </c>
      <c r="P36704">
        <f t="shared" si="3828"/>
        <v>9.2110377707814873E-3</v>
      </c>
    </row>
    <row r="36705" spans="1:16" hidden="1" x14ac:dyDescent="0.25">
      <c r="A36705" s="5" t="s">
        <v>430</v>
      </c>
      <c r="B36705" s="1">
        <v>267.03699999999998</v>
      </c>
      <c r="C36705" s="1">
        <v>0.40011859999999999</v>
      </c>
      <c r="D36705" s="1">
        <v>2.4699249999999999</v>
      </c>
      <c r="E36705" s="1">
        <v>109.5106</v>
      </c>
      <c r="F36705" s="1" t="s">
        <v>22</v>
      </c>
      <c r="G36705" s="1"/>
      <c r="H36705">
        <v>427.01</v>
      </c>
      <c r="I36705">
        <v>36.51</v>
      </c>
      <c r="J36705">
        <f t="shared" si="3823"/>
        <v>0.62536474555631016</v>
      </c>
      <c r="K36705">
        <f t="shared" si="3824"/>
        <v>1.0959150917556833E-2</v>
      </c>
      <c r="L36705">
        <f t="shared" si="3825"/>
        <v>4.6960213482243525</v>
      </c>
      <c r="N36705">
        <f t="shared" si="3826"/>
        <v>8.1195450307565133E-5</v>
      </c>
      <c r="O36705">
        <f t="shared" si="3827"/>
        <v>5.2786338718719466E-3</v>
      </c>
      <c r="P36705">
        <f t="shared" si="3828"/>
        <v>9.0489057158317822E-3</v>
      </c>
    </row>
    <row r="36706" spans="1:16" hidden="1" x14ac:dyDescent="0.25">
      <c r="A36706" s="5" t="s">
        <v>430</v>
      </c>
      <c r="B36706" s="1">
        <v>271.77190000000002</v>
      </c>
      <c r="C36706" s="1">
        <v>0.50011859999999997</v>
      </c>
      <c r="D36706" s="1">
        <v>3.0452050000000002</v>
      </c>
      <c r="E36706" s="1">
        <v>111.13930000000001</v>
      </c>
      <c r="F36706" s="1" t="s">
        <v>22</v>
      </c>
      <c r="G36706" s="1"/>
      <c r="H36706">
        <v>427.01</v>
      </c>
      <c r="I36706">
        <v>36.51</v>
      </c>
      <c r="J36706">
        <f t="shared" si="3823"/>
        <v>0.636453244654692</v>
      </c>
      <c r="K36706">
        <f t="shared" si="3824"/>
        <v>1.3698126540673788E-2</v>
      </c>
      <c r="L36706">
        <f t="shared" si="3825"/>
        <v>4.7107843694695148</v>
      </c>
      <c r="N36706">
        <f t="shared" si="3826"/>
        <v>1.1552759748334057E-4</v>
      </c>
      <c r="O36706">
        <f t="shared" si="3827"/>
        <v>6.8406698475275219E-3</v>
      </c>
      <c r="P36706">
        <f t="shared" si="3828"/>
        <v>8.9174803124328385E-3</v>
      </c>
    </row>
    <row r="36707" spans="1:16" hidden="1" x14ac:dyDescent="0.25">
      <c r="A36707" s="5" t="s">
        <v>430</v>
      </c>
      <c r="B36707" s="1">
        <v>275.79450000000003</v>
      </c>
      <c r="C36707" s="1">
        <v>0.60011859999999995</v>
      </c>
      <c r="D36707" s="1">
        <v>3.613953</v>
      </c>
      <c r="E36707" s="1">
        <v>112.5575</v>
      </c>
      <c r="F36707" s="1" t="s">
        <v>22</v>
      </c>
      <c r="G36707" s="1"/>
      <c r="H36707">
        <v>427.01</v>
      </c>
      <c r="I36707">
        <v>36.51</v>
      </c>
      <c r="J36707">
        <f t="shared" si="3823"/>
        <v>0.64587363293599687</v>
      </c>
      <c r="K36707">
        <f t="shared" si="3824"/>
        <v>1.643710216379074E-2</v>
      </c>
      <c r="L36707">
        <f t="shared" si="3825"/>
        <v>4.7234642021827913</v>
      </c>
      <c r="N36707">
        <f t="shared" si="3826"/>
        <v>1.5513790252066475E-4</v>
      </c>
      <c r="O36707">
        <f t="shared" si="3827"/>
        <v>8.454539101918122E-3</v>
      </c>
      <c r="P36707">
        <f t="shared" si="3828"/>
        <v>8.8061114413402926E-3</v>
      </c>
    </row>
    <row r="36708" spans="1:16" hidden="1" x14ac:dyDescent="0.25">
      <c r="A36708" s="5" t="s">
        <v>430</v>
      </c>
      <c r="B36708" s="1">
        <v>279.30970000000002</v>
      </c>
      <c r="C36708" s="1">
        <v>0.70011860000000004</v>
      </c>
      <c r="D36708" s="1">
        <v>4.1775529999999996</v>
      </c>
      <c r="E36708" s="1">
        <v>113.8246</v>
      </c>
      <c r="F36708" s="1" t="s">
        <v>22</v>
      </c>
      <c r="G36708" s="1"/>
      <c r="H36708">
        <v>427.01</v>
      </c>
      <c r="I36708">
        <v>36.51</v>
      </c>
      <c r="J36708">
        <f t="shared" si="3823"/>
        <v>0.65410575864733855</v>
      </c>
      <c r="K36708">
        <f t="shared" si="3824"/>
        <v>1.9176077786907698E-2</v>
      </c>
      <c r="L36708">
        <f t="shared" si="3825"/>
        <v>4.7346586670481878</v>
      </c>
      <c r="N36708">
        <f t="shared" si="3826"/>
        <v>2.0002334329855372E-4</v>
      </c>
      <c r="O36708">
        <f t="shared" si="3827"/>
        <v>1.0112878511855867E-2</v>
      </c>
      <c r="P36708">
        <f t="shared" si="3828"/>
        <v>8.7089351933296484E-3</v>
      </c>
    </row>
    <row r="36709" spans="1:16" hidden="1" x14ac:dyDescent="0.25">
      <c r="A36709" s="5" t="s">
        <v>430</v>
      </c>
      <c r="B36709" s="1">
        <v>282.44319999999999</v>
      </c>
      <c r="C36709" s="1">
        <v>0.80011860000000001</v>
      </c>
      <c r="D36709" s="1">
        <v>4.7369789999999998</v>
      </c>
      <c r="E36709" s="1">
        <v>114.97709999999999</v>
      </c>
      <c r="F36709" s="1" t="s">
        <v>22</v>
      </c>
      <c r="G36709" s="1"/>
      <c r="H36709">
        <v>427.01</v>
      </c>
      <c r="I36709">
        <v>36.51</v>
      </c>
      <c r="J36709">
        <f t="shared" si="3823"/>
        <v>0.6614439942858481</v>
      </c>
      <c r="K36709">
        <f t="shared" si="3824"/>
        <v>2.1915053410024653E-2</v>
      </c>
      <c r="L36709">
        <f t="shared" si="3825"/>
        <v>4.7447329780993703</v>
      </c>
      <c r="N36709">
        <f t="shared" si="3826"/>
        <v>2.5020441931641511E-4</v>
      </c>
      <c r="O36709">
        <f t="shared" si="3827"/>
        <v>1.1810315375247227E-2</v>
      </c>
      <c r="P36709">
        <f t="shared" si="3828"/>
        <v>8.6223918342500355E-3</v>
      </c>
    </row>
    <row r="36710" spans="1:16" hidden="1" x14ac:dyDescent="0.25">
      <c r="A36710" s="5" t="s">
        <v>430</v>
      </c>
      <c r="B36710" s="1">
        <v>285.27839999999998</v>
      </c>
      <c r="C36710" s="1">
        <v>0.90011859999999999</v>
      </c>
      <c r="D36710" s="1">
        <v>5.2929550000000001</v>
      </c>
      <c r="E36710" s="1">
        <v>116.0393</v>
      </c>
      <c r="F36710" s="1" t="s">
        <v>22</v>
      </c>
      <c r="G36710" s="1"/>
      <c r="H36710">
        <v>427.01</v>
      </c>
      <c r="I36710">
        <v>36.51</v>
      </c>
      <c r="J36710">
        <f t="shared" si="3823"/>
        <v>0.66808365143673443</v>
      </c>
      <c r="K36710">
        <f t="shared" si="3824"/>
        <v>2.4654029033141605E-2</v>
      </c>
      <c r="L36710">
        <f t="shared" si="3825"/>
        <v>4.7539289268323888</v>
      </c>
      <c r="N36710">
        <f t="shared" si="3826"/>
        <v>3.0572419999861858E-4</v>
      </c>
      <c r="O36710">
        <f t="shared" si="3827"/>
        <v>1.3542744287512926E-2</v>
      </c>
      <c r="P36710">
        <f t="shared" si="3828"/>
        <v>8.5441385927632826E-3</v>
      </c>
    </row>
    <row r="36711" spans="1:16" hidden="1" x14ac:dyDescent="0.25">
      <c r="A36711" s="5" t="s">
        <v>430</v>
      </c>
      <c r="B36711" s="1">
        <v>287.87310000000002</v>
      </c>
      <c r="C36711" s="1">
        <v>1.000119</v>
      </c>
      <c r="D36711" s="1">
        <v>5.8460380000000001</v>
      </c>
      <c r="E36711" s="1">
        <v>117.02849999999999</v>
      </c>
      <c r="F36711" s="1" t="s">
        <v>22</v>
      </c>
      <c r="G36711" s="1"/>
      <c r="H36711">
        <v>427.01</v>
      </c>
      <c r="I36711">
        <v>36.51</v>
      </c>
      <c r="J36711">
        <f t="shared" si="3823"/>
        <v>0.67416008992763643</v>
      </c>
      <c r="K36711">
        <f t="shared" si="3824"/>
        <v>2.7393015612161054E-2</v>
      </c>
      <c r="L36711">
        <f t="shared" si="3825"/>
        <v>4.7624174948781812</v>
      </c>
      <c r="N36711">
        <f t="shared" si="3826"/>
        <v>3.6662922380604633E-4</v>
      </c>
      <c r="O36711">
        <f t="shared" si="3827"/>
        <v>1.5306926885523512E-2</v>
      </c>
      <c r="P36711">
        <f t="shared" si="3828"/>
        <v>8.4725299398026744E-3</v>
      </c>
    </row>
    <row r="36712" spans="1:16" hidden="1" x14ac:dyDescent="0.25">
      <c r="A36712" s="5" t="s">
        <v>430</v>
      </c>
      <c r="B36712" s="1">
        <v>290.26960000000003</v>
      </c>
      <c r="C36712" s="1">
        <v>1.1001190000000001</v>
      </c>
      <c r="D36712" s="1">
        <v>6.3966690000000002</v>
      </c>
      <c r="E36712" s="1">
        <v>117.95699999999999</v>
      </c>
      <c r="F36712" s="1" t="s">
        <v>22</v>
      </c>
      <c r="G36712" s="1"/>
      <c r="H36712">
        <v>427.01</v>
      </c>
      <c r="I36712">
        <v>36.51</v>
      </c>
      <c r="J36712">
        <f t="shared" si="3823"/>
        <v>0.67977237067047613</v>
      </c>
      <c r="K36712">
        <f t="shared" si="3824"/>
        <v>3.0131991235278009E-2</v>
      </c>
      <c r="L36712">
        <f t="shared" si="3825"/>
        <v>4.7703201512737188</v>
      </c>
      <c r="N36712">
        <f t="shared" si="3826"/>
        <v>4.329806360227899E-4</v>
      </c>
      <c r="O36712">
        <f t="shared" si="3827"/>
        <v>1.7100215536533524E-2</v>
      </c>
      <c r="P36712">
        <f t="shared" si="3828"/>
        <v>8.4063989508814108E-3</v>
      </c>
    </row>
    <row r="36713" spans="1:16" hidden="1" x14ac:dyDescent="0.25">
      <c r="A36713" s="5" t="s">
        <v>430</v>
      </c>
      <c r="B36713" s="1">
        <v>292.49950000000001</v>
      </c>
      <c r="C36713" s="1">
        <v>1.2001189999999999</v>
      </c>
      <c r="D36713" s="1">
        <v>6.945208</v>
      </c>
      <c r="E36713" s="1">
        <v>118.8344</v>
      </c>
      <c r="F36713" s="1" t="s">
        <v>22</v>
      </c>
      <c r="G36713" s="1"/>
      <c r="H36713">
        <v>427.01</v>
      </c>
      <c r="I36713">
        <v>36.51</v>
      </c>
      <c r="J36713">
        <f t="shared" si="3823"/>
        <v>0.68499449661600431</v>
      </c>
      <c r="K36713">
        <f t="shared" si="3824"/>
        <v>3.2870966858394961E-2</v>
      </c>
      <c r="L36713">
        <f t="shared" si="3825"/>
        <v>4.7777309273030379</v>
      </c>
      <c r="N36713">
        <f t="shared" si="3826"/>
        <v>5.048403985827162E-4</v>
      </c>
      <c r="O36713">
        <f t="shared" si="3827"/>
        <v>1.8920435679661247E-2</v>
      </c>
      <c r="P36713">
        <f t="shared" si="3828"/>
        <v>8.3448492252642011E-3</v>
      </c>
    </row>
    <row r="36714" spans="1:16" hidden="1" x14ac:dyDescent="0.25">
      <c r="A36714" s="5" t="s">
        <v>430</v>
      </c>
      <c r="B36714" s="1">
        <v>294.5872</v>
      </c>
      <c r="C36714" s="1">
        <v>1.300119</v>
      </c>
      <c r="D36714" s="1">
        <v>7.4919529999999996</v>
      </c>
      <c r="E36714" s="1">
        <v>119.6681</v>
      </c>
      <c r="F36714" s="1" t="s">
        <v>22</v>
      </c>
      <c r="G36714" s="1"/>
      <c r="H36714">
        <v>427.01</v>
      </c>
      <c r="I36714">
        <v>36.51</v>
      </c>
      <c r="J36714">
        <f t="shared" si="3823"/>
        <v>0.68988360928315495</v>
      </c>
      <c r="K36714">
        <f t="shared" si="3824"/>
        <v>3.5609942481511919E-2</v>
      </c>
      <c r="L36714">
        <f t="shared" si="3825"/>
        <v>4.7847220774643144</v>
      </c>
      <c r="N36714">
        <f t="shared" si="3826"/>
        <v>5.8227482732932086E-4</v>
      </c>
      <c r="O36714">
        <f t="shared" si="3827"/>
        <v>2.0765749601990284E-2</v>
      </c>
      <c r="P36714">
        <f t="shared" si="3828"/>
        <v>8.2871943786303089E-3</v>
      </c>
    </row>
    <row r="36715" spans="1:16" hidden="1" x14ac:dyDescent="0.25">
      <c r="A36715" s="5" t="s">
        <v>430</v>
      </c>
      <c r="B36715" s="1">
        <v>296.5521</v>
      </c>
      <c r="C36715" s="1">
        <v>1.4001189999999999</v>
      </c>
      <c r="D36715" s="1">
        <v>8.037153</v>
      </c>
      <c r="E36715" s="1">
        <v>120.46380000000001</v>
      </c>
      <c r="F36715" s="1" t="s">
        <v>22</v>
      </c>
      <c r="G36715" s="1"/>
      <c r="H36715">
        <v>427.01</v>
      </c>
      <c r="I36715">
        <v>36.51</v>
      </c>
      <c r="J36715">
        <f t="shared" si="3823"/>
        <v>0.69448514086321167</v>
      </c>
      <c r="K36715">
        <f t="shared" si="3824"/>
        <v>3.8348918104628871E-2</v>
      </c>
      <c r="L36715">
        <f t="shared" si="3825"/>
        <v>4.7913492928593433</v>
      </c>
      <c r="N36715">
        <f t="shared" si="3826"/>
        <v>6.6535997650413929E-4</v>
      </c>
      <c r="O36715">
        <f t="shared" si="3827"/>
        <v>2.2634587635906527E-2</v>
      </c>
      <c r="P36715">
        <f t="shared" si="3828"/>
        <v>8.2329056064440621E-3</v>
      </c>
    </row>
    <row r="36716" spans="1:16" hidden="1" x14ac:dyDescent="0.25">
      <c r="A36716" s="5" t="s">
        <v>430</v>
      </c>
      <c r="B36716" s="1">
        <v>298.40969999999999</v>
      </c>
      <c r="C36716" s="1">
        <v>1.500119</v>
      </c>
      <c r="D36716" s="1">
        <v>8.5810220000000008</v>
      </c>
      <c r="E36716" s="1">
        <v>121.22629999999999</v>
      </c>
      <c r="F36716" s="1" t="s">
        <v>22</v>
      </c>
      <c r="G36716" s="1"/>
      <c r="H36716">
        <v>427.01</v>
      </c>
      <c r="I36716">
        <v>36.51</v>
      </c>
      <c r="J36716">
        <f t="shared" si="3823"/>
        <v>0.69883539027189057</v>
      </c>
      <c r="K36716">
        <f t="shared" si="3824"/>
        <v>4.1087893727745822E-2</v>
      </c>
      <c r="L36716">
        <f t="shared" si="3825"/>
        <v>4.7976590467945055</v>
      </c>
      <c r="N36716">
        <f t="shared" si="3826"/>
        <v>7.5417140631716176E-4</v>
      </c>
      <c r="O36716">
        <f t="shared" si="3827"/>
        <v>2.4525593368026222E-2</v>
      </c>
      <c r="P36716">
        <f t="shared" si="3828"/>
        <v>8.1815452157187139E-3</v>
      </c>
    </row>
    <row r="36717" spans="1:16" hidden="1" x14ac:dyDescent="0.25">
      <c r="A36717" s="5" t="s">
        <v>430</v>
      </c>
      <c r="B36717" s="1">
        <v>300.17259999999999</v>
      </c>
      <c r="C36717" s="1">
        <v>1.6001190000000001</v>
      </c>
      <c r="D36717" s="1">
        <v>9.1237429999999993</v>
      </c>
      <c r="E36717" s="1">
        <v>121.95950000000001</v>
      </c>
      <c r="F36717" s="1" t="s">
        <v>22</v>
      </c>
      <c r="G36717" s="1"/>
      <c r="H36717">
        <v>427.01</v>
      </c>
      <c r="I36717">
        <v>36.51</v>
      </c>
      <c r="J36717">
        <f t="shared" si="3823"/>
        <v>0.70296386501487085</v>
      </c>
      <c r="K36717">
        <f t="shared" si="3824"/>
        <v>4.3826869350862781E-2</v>
      </c>
      <c r="L36717">
        <f t="shared" si="3825"/>
        <v>4.8036890224068287</v>
      </c>
      <c r="N36717">
        <f t="shared" si="3826"/>
        <v>8.4878386117318201E-4</v>
      </c>
      <c r="O36717">
        <f t="shared" si="3827"/>
        <v>2.6437583004304106E-2</v>
      </c>
      <c r="P36717">
        <f t="shared" si="3828"/>
        <v>8.1327591605366012E-3</v>
      </c>
    </row>
    <row r="36718" spans="1:16" hidden="1" x14ac:dyDescent="0.25">
      <c r="A36718" s="5" t="s">
        <v>430</v>
      </c>
      <c r="B36718" s="1">
        <v>301.85120000000001</v>
      </c>
      <c r="C36718" s="1">
        <v>1.7001189999999999</v>
      </c>
      <c r="D36718" s="1">
        <v>9.6654789999999995</v>
      </c>
      <c r="E36718" s="1">
        <v>122.6665</v>
      </c>
      <c r="F36718" s="1" t="s">
        <v>22</v>
      </c>
      <c r="G36718" s="1"/>
      <c r="H36718">
        <v>427.01</v>
      </c>
      <c r="I36718">
        <v>36.51</v>
      </c>
      <c r="J36718">
        <f t="shared" si="3823"/>
        <v>0.70689492049366531</v>
      </c>
      <c r="K36718">
        <f t="shared" si="3824"/>
        <v>4.6565844973979732E-2</v>
      </c>
      <c r="L36718">
        <f t="shared" si="3825"/>
        <v>4.8094692908042465</v>
      </c>
      <c r="N36718">
        <f t="shared" si="3826"/>
        <v>9.4927132370702203E-4</v>
      </c>
      <c r="O36718">
        <f t="shared" si="3827"/>
        <v>2.8369514568248832E-2</v>
      </c>
      <c r="P36718">
        <f t="shared" si="3828"/>
        <v>8.0862642672025128E-3</v>
      </c>
    </row>
    <row r="36719" spans="1:16" hidden="1" x14ac:dyDescent="0.25">
      <c r="A36719" s="5" t="s">
        <v>430</v>
      </c>
      <c r="B36719" s="1">
        <v>303.45429999999999</v>
      </c>
      <c r="C36719" s="1">
        <v>1.800119</v>
      </c>
      <c r="D36719" s="1">
        <v>10.20637</v>
      </c>
      <c r="E36719" s="1">
        <v>123.3502</v>
      </c>
      <c r="F36719" s="1" t="s">
        <v>22</v>
      </c>
      <c r="G36719" s="1"/>
      <c r="H36719">
        <v>427.01</v>
      </c>
      <c r="I36719">
        <v>36.51</v>
      </c>
      <c r="J36719">
        <f t="shared" si="3823"/>
        <v>0.71064916512493848</v>
      </c>
      <c r="K36719">
        <f t="shared" si="3824"/>
        <v>4.9304820597096691E-2</v>
      </c>
      <c r="L36719">
        <f t="shared" si="3825"/>
        <v>4.8150274643765645</v>
      </c>
      <c r="N36719">
        <f t="shared" si="3826"/>
        <v>1.0557142202028455E-3</v>
      </c>
      <c r="O36719">
        <f t="shared" si="3827"/>
        <v>3.0320464108683394E-2</v>
      </c>
      <c r="P36719">
        <f t="shared" si="3828"/>
        <v>8.0418045165990878E-3</v>
      </c>
    </row>
    <row r="36720" spans="1:16" hidden="1" x14ac:dyDescent="0.25">
      <c r="A36720" s="5" t="s">
        <v>430</v>
      </c>
      <c r="B36720" s="1">
        <v>304.98950000000002</v>
      </c>
      <c r="C36720" s="1">
        <v>1.9001189999999999</v>
      </c>
      <c r="D36720" s="1">
        <v>10.74654</v>
      </c>
      <c r="E36720" s="1">
        <v>124.0127</v>
      </c>
      <c r="F36720" s="1" t="s">
        <v>22</v>
      </c>
      <c r="G36720" s="1"/>
      <c r="H36720">
        <v>427.01</v>
      </c>
      <c r="I36720">
        <v>36.51</v>
      </c>
      <c r="J36720">
        <f t="shared" si="3823"/>
        <v>0.71424439708671938</v>
      </c>
      <c r="K36720">
        <f t="shared" si="3824"/>
        <v>5.2043796220213642E-2</v>
      </c>
      <c r="L36720">
        <f t="shared" si="3825"/>
        <v>4.8203839797153716</v>
      </c>
      <c r="N36720">
        <f t="shared" si="3826"/>
        <v>1.1682059898347438E-3</v>
      </c>
      <c r="O36720">
        <f t="shared" si="3827"/>
        <v>3.2289607017612756E-2</v>
      </c>
      <c r="P36720">
        <f t="shared" si="3828"/>
        <v>7.9991872825720903E-3</v>
      </c>
    </row>
    <row r="36721" spans="1:16" hidden="1" x14ac:dyDescent="0.25">
      <c r="A36721" s="5" t="s">
        <v>430</v>
      </c>
      <c r="B36721" s="1">
        <v>306.46289999999999</v>
      </c>
      <c r="C36721" s="1">
        <v>2.0001190000000002</v>
      </c>
      <c r="D36721" s="1">
        <v>11.286099999999999</v>
      </c>
      <c r="E36721" s="1">
        <v>124.6561</v>
      </c>
      <c r="F36721" s="1" t="s">
        <v>22</v>
      </c>
      <c r="G36721" s="1"/>
      <c r="H36721">
        <v>427.01</v>
      </c>
      <c r="I36721">
        <v>36.51</v>
      </c>
      <c r="J36721">
        <f t="shared" si="3823"/>
        <v>0.71769490175874096</v>
      </c>
      <c r="K36721">
        <f t="shared" si="3824"/>
        <v>5.4782771843330601E-2</v>
      </c>
      <c r="L36721">
        <f t="shared" si="3825"/>
        <v>4.8255587457958562</v>
      </c>
      <c r="N36721">
        <f t="shared" si="3826"/>
        <v>1.2868107249622942E-3</v>
      </c>
      <c r="O36721">
        <f t="shared" si="3827"/>
        <v>3.4276203147254568E-2</v>
      </c>
      <c r="P36721">
        <f t="shared" si="3828"/>
        <v>7.9582288484204098E-3</v>
      </c>
    </row>
    <row r="36722" spans="1:16" hidden="1" x14ac:dyDescent="0.25">
      <c r="A36722" s="5" t="s">
        <v>430</v>
      </c>
      <c r="B36722" s="1">
        <v>307.88</v>
      </c>
      <c r="C36722" s="1">
        <v>2.1001189999999998</v>
      </c>
      <c r="D36722" s="1">
        <v>11.82516</v>
      </c>
      <c r="E36722" s="1">
        <v>125.2821</v>
      </c>
      <c r="F36722" s="1" t="s">
        <v>22</v>
      </c>
      <c r="G36722" s="1"/>
      <c r="H36722">
        <v>427.01</v>
      </c>
      <c r="I36722">
        <v>36.51</v>
      </c>
      <c r="J36722">
        <f t="shared" si="3823"/>
        <v>0.7210135594014192</v>
      </c>
      <c r="K36722">
        <f t="shared" si="3824"/>
        <v>5.7521747466447545E-2</v>
      </c>
      <c r="L36722">
        <f t="shared" si="3825"/>
        <v>4.8305679945541122</v>
      </c>
      <c r="N36722">
        <f t="shared" si="3826"/>
        <v>1.41161151417824E-3</v>
      </c>
      <c r="O36722">
        <f t="shared" si="3827"/>
        <v>3.6279584800881108E-2</v>
      </c>
      <c r="P36722">
        <f t="shared" si="3828"/>
        <v>7.9187786709280228E-3</v>
      </c>
    </row>
    <row r="36723" spans="1:16" hidden="1" x14ac:dyDescent="0.25">
      <c r="A36723" s="5" t="s">
        <v>430</v>
      </c>
      <c r="B36723" s="1">
        <v>309.2457</v>
      </c>
      <c r="C36723" s="1">
        <v>2.2001189999999999</v>
      </c>
      <c r="D36723" s="1">
        <v>12.363799999999999</v>
      </c>
      <c r="E36723" s="1">
        <v>125.8922</v>
      </c>
      <c r="F36723" s="1" t="s">
        <v>22</v>
      </c>
      <c r="G36723" s="1"/>
      <c r="H36723">
        <v>427.01</v>
      </c>
      <c r="I36723">
        <v>36.51</v>
      </c>
      <c r="J36723">
        <f t="shared" si="3823"/>
        <v>0.72421184515585113</v>
      </c>
      <c r="K36723">
        <f t="shared" si="3824"/>
        <v>6.0260723089564504E-2</v>
      </c>
      <c r="L36723">
        <f t="shared" si="3825"/>
        <v>4.8354259851993859</v>
      </c>
      <c r="N36723">
        <f t="shared" si="3826"/>
        <v>1.5427049845612654E-3</v>
      </c>
      <c r="O36723">
        <f t="shared" si="3827"/>
        <v>3.8299146931190076E-2</v>
      </c>
      <c r="P36723">
        <f t="shared" si="3828"/>
        <v>7.8807050393956413E-3</v>
      </c>
    </row>
    <row r="36724" spans="1:16" hidden="1" x14ac:dyDescent="0.25">
      <c r="A36724" s="5" t="s">
        <v>430</v>
      </c>
      <c r="B36724" s="1">
        <v>310.5641</v>
      </c>
      <c r="C36724" s="1">
        <v>2.300119</v>
      </c>
      <c r="D36724" s="1">
        <v>12.902100000000001</v>
      </c>
      <c r="E36724" s="1">
        <v>126.48779999999999</v>
      </c>
      <c r="F36724" s="1" t="s">
        <v>22</v>
      </c>
      <c r="G36724" s="1"/>
      <c r="H36724">
        <v>427.01</v>
      </c>
      <c r="I36724">
        <v>36.51</v>
      </c>
      <c r="J36724">
        <f t="shared" si="3823"/>
        <v>0.72729936067071033</v>
      </c>
      <c r="K36724">
        <f t="shared" si="3824"/>
        <v>6.2999698712681462E-2</v>
      </c>
      <c r="L36724">
        <f t="shared" si="3825"/>
        <v>4.8401458608289332</v>
      </c>
      <c r="N36724">
        <f t="shared" si="3826"/>
        <v>1.6801713385063905E-3</v>
      </c>
      <c r="O36724">
        <f t="shared" si="3827"/>
        <v>4.0334339057888156E-2</v>
      </c>
      <c r="P36724">
        <f t="shared" si="3828"/>
        <v>7.843887807303912E-3</v>
      </c>
    </row>
    <row r="36725" spans="1:16" hidden="1" x14ac:dyDescent="0.25">
      <c r="A36725" s="5" t="s">
        <v>430</v>
      </c>
      <c r="B36725" s="1">
        <v>311.83870000000002</v>
      </c>
      <c r="C36725" s="1">
        <v>2.4001190000000001</v>
      </c>
      <c r="D36725" s="1">
        <v>13.440149999999999</v>
      </c>
      <c r="E36725" s="1">
        <v>127.0698</v>
      </c>
      <c r="F36725" s="1" t="s">
        <v>22</v>
      </c>
      <c r="G36725" s="1"/>
      <c r="H36725">
        <v>427.01</v>
      </c>
      <c r="I36725">
        <v>36.51</v>
      </c>
      <c r="J36725">
        <f t="shared" si="3823"/>
        <v>0.73028430247535192</v>
      </c>
      <c r="K36725">
        <f t="shared" si="3824"/>
        <v>6.5738674335798414E-2</v>
      </c>
      <c r="L36725">
        <f t="shared" si="3825"/>
        <v>4.8447365417795787</v>
      </c>
      <c r="N36725">
        <f t="shared" si="3826"/>
        <v>1.8240779007468808E-3</v>
      </c>
      <c r="O36725">
        <f t="shared" si="3827"/>
        <v>4.2384658540877446E-2</v>
      </c>
      <c r="P36725">
        <f t="shared" si="3828"/>
        <v>7.8082420679972927E-3</v>
      </c>
    </row>
    <row r="36726" spans="1:16" hidden="1" x14ac:dyDescent="0.25">
      <c r="A36726" s="5" t="s">
        <v>430</v>
      </c>
      <c r="B36726" s="1">
        <v>313.0729</v>
      </c>
      <c r="C36726" s="1">
        <v>2.5001190000000002</v>
      </c>
      <c r="D36726" s="1">
        <v>13.978</v>
      </c>
      <c r="E36726" s="1">
        <v>127.6395</v>
      </c>
      <c r="F36726" s="1" t="s">
        <v>22</v>
      </c>
      <c r="G36726" s="1"/>
      <c r="H36726">
        <v>427.01</v>
      </c>
      <c r="I36726">
        <v>36.51</v>
      </c>
      <c r="J36726">
        <f t="shared" si="3823"/>
        <v>0.73317463291257823</v>
      </c>
      <c r="K36726">
        <f t="shared" si="3824"/>
        <v>6.8477649958915379E-2</v>
      </c>
      <c r="L36726">
        <f t="shared" si="3825"/>
        <v>4.8492098841350559</v>
      </c>
      <c r="N36726">
        <f t="shared" si="3826"/>
        <v>1.9745276321056181E-3</v>
      </c>
      <c r="O36726">
        <f t="shared" si="3827"/>
        <v>4.4449644934386558E-2</v>
      </c>
      <c r="P36726">
        <f t="shared" si="3828"/>
        <v>7.7736620555894573E-3</v>
      </c>
    </row>
    <row r="36727" spans="1:16" hidden="1" x14ac:dyDescent="0.25">
      <c r="A36727" s="5" t="s">
        <v>430</v>
      </c>
      <c r="B36727" s="1">
        <v>314.26949999999999</v>
      </c>
      <c r="C36727" s="1">
        <v>2.6001189999999998</v>
      </c>
      <c r="D36727" s="1">
        <v>14.51573</v>
      </c>
      <c r="E36727" s="1">
        <v>128.1977</v>
      </c>
      <c r="F36727" s="1" t="s">
        <v>22</v>
      </c>
      <c r="G36727" s="1"/>
      <c r="H36727">
        <v>427.01</v>
      </c>
      <c r="I36727">
        <v>36.51</v>
      </c>
      <c r="J36727">
        <f t="shared" si="3823"/>
        <v>0.73597690920587344</v>
      </c>
      <c r="K36727">
        <f t="shared" si="3824"/>
        <v>7.1216625582032317E-2</v>
      </c>
      <c r="L36727">
        <f t="shared" si="3825"/>
        <v>4.8535736036080044</v>
      </c>
      <c r="N36727">
        <f t="shared" si="3826"/>
        <v>2.1315971873493459E-3</v>
      </c>
      <c r="O36727">
        <f t="shared" si="3827"/>
        <v>4.6528875211869256E-2</v>
      </c>
      <c r="P36727">
        <f t="shared" si="3828"/>
        <v>7.7400758682236604E-3</v>
      </c>
    </row>
    <row r="36728" spans="1:16" hidden="1" x14ac:dyDescent="0.25">
      <c r="A36728" s="5" t="s">
        <v>430</v>
      </c>
      <c r="B36728" s="1">
        <v>315.43110000000001</v>
      </c>
      <c r="C36728" s="1">
        <v>2.7001189999999999</v>
      </c>
      <c r="D36728" s="1">
        <v>15.0534</v>
      </c>
      <c r="E36728" s="1">
        <v>128.74529999999999</v>
      </c>
      <c r="F36728" s="1" t="s">
        <v>22</v>
      </c>
      <c r="G36728" s="1"/>
      <c r="H36728">
        <v>427.01</v>
      </c>
      <c r="I36728">
        <v>36.51</v>
      </c>
      <c r="J36728">
        <f t="shared" si="3823"/>
        <v>0.73869722020561579</v>
      </c>
      <c r="K36728">
        <f t="shared" si="3824"/>
        <v>7.3955601205149282E-2</v>
      </c>
      <c r="L36728">
        <f t="shared" si="3825"/>
        <v>4.8578360340231583</v>
      </c>
      <c r="N36728">
        <f t="shared" si="3826"/>
        <v>2.2953763341366099E-3</v>
      </c>
      <c r="O36728">
        <f t="shared" si="3827"/>
        <v>4.8621959698926867E-2</v>
      </c>
      <c r="P36728">
        <f t="shared" si="3828"/>
        <v>7.7074082837682743E-3</v>
      </c>
    </row>
    <row r="36729" spans="1:16" hidden="1" x14ac:dyDescent="0.25">
      <c r="A36729" s="5" t="s">
        <v>430</v>
      </c>
      <c r="B36729" s="1">
        <v>316.56</v>
      </c>
      <c r="C36729" s="1">
        <v>2.800119</v>
      </c>
      <c r="D36729" s="1">
        <v>15.591049999999999</v>
      </c>
      <c r="E36729" s="1">
        <v>129.28290000000001</v>
      </c>
      <c r="F36729" s="1" t="s">
        <v>22</v>
      </c>
      <c r="G36729" s="1"/>
      <c r="H36729">
        <v>427.01</v>
      </c>
      <c r="I36729">
        <v>36.51</v>
      </c>
      <c r="J36729">
        <f t="shared" si="3823"/>
        <v>0.74134095220252461</v>
      </c>
      <c r="K36729">
        <f t="shared" si="3824"/>
        <v>7.6694576828266234E-2</v>
      </c>
      <c r="L36729">
        <f t="shared" si="3825"/>
        <v>4.8620030264518865</v>
      </c>
      <c r="N36729">
        <f t="shared" si="3826"/>
        <v>2.4659508091365058E-3</v>
      </c>
      <c r="O36729">
        <f t="shared" si="3827"/>
        <v>5.072853858686114E-2</v>
      </c>
      <c r="P36729">
        <f t="shared" si="3828"/>
        <v>7.6756043962791717E-3</v>
      </c>
    </row>
    <row r="36730" spans="1:16" hidden="1" x14ac:dyDescent="0.25">
      <c r="A36730" s="5" t="s">
        <v>430</v>
      </c>
      <c r="B36730" s="1">
        <v>317.65820000000002</v>
      </c>
      <c r="C36730" s="1">
        <v>2.9001190000000001</v>
      </c>
      <c r="D36730" s="1">
        <v>16.128740000000001</v>
      </c>
      <c r="E36730" s="1">
        <v>129.81139999999999</v>
      </c>
      <c r="F36730" s="1" t="s">
        <v>22</v>
      </c>
      <c r="G36730" s="1"/>
      <c r="H36730">
        <v>427.01</v>
      </c>
      <c r="I36730">
        <v>36.51</v>
      </c>
      <c r="J36730">
        <f t="shared" si="3823"/>
        <v>0.74391278892765988</v>
      </c>
      <c r="K36730">
        <f t="shared" si="3824"/>
        <v>7.9433552451383185E-2</v>
      </c>
      <c r="L36730">
        <f t="shared" si="3825"/>
        <v>4.8660826278401972</v>
      </c>
      <c r="N36730">
        <f t="shared" si="3826"/>
        <v>2.6433945504302954E-3</v>
      </c>
      <c r="O36730">
        <f t="shared" si="3827"/>
        <v>5.2848278926148295E-2</v>
      </c>
      <c r="P36730">
        <f t="shared" si="3828"/>
        <v>7.6445936669128243E-3</v>
      </c>
    </row>
    <row r="36731" spans="1:16" hidden="1" x14ac:dyDescent="0.25">
      <c r="A36731" s="5" t="s">
        <v>430</v>
      </c>
      <c r="B36731" s="1">
        <v>318.7276</v>
      </c>
      <c r="C36731" s="1">
        <v>3.0001190000000002</v>
      </c>
      <c r="D36731" s="1">
        <v>16.666519999999998</v>
      </c>
      <c r="E36731" s="1">
        <v>130.3312</v>
      </c>
      <c r="F36731" s="1" t="s">
        <v>22</v>
      </c>
      <c r="G36731" s="1"/>
      <c r="H36731">
        <v>427.01</v>
      </c>
      <c r="I36731">
        <v>36.51</v>
      </c>
      <c r="J36731">
        <f t="shared" si="3823"/>
        <v>0.7464171799255287</v>
      </c>
      <c r="K36731">
        <f t="shared" si="3824"/>
        <v>8.2172528074500151E-2</v>
      </c>
      <c r="L36731">
        <f t="shared" si="3825"/>
        <v>4.8700789028968492</v>
      </c>
      <c r="N36731">
        <f t="shared" si="3826"/>
        <v>2.827796017617542E-3</v>
      </c>
      <c r="O36731">
        <f t="shared" si="3827"/>
        <v>5.4980872019483151E-2</v>
      </c>
      <c r="P36731">
        <f t="shared" si="3828"/>
        <v>7.614336882629566E-3</v>
      </c>
    </row>
    <row r="36732" spans="1:16" hidden="1" x14ac:dyDescent="0.25">
      <c r="A36732" s="5" t="s">
        <v>430</v>
      </c>
      <c r="B36732" s="1">
        <v>319.77</v>
      </c>
      <c r="C36732" s="1">
        <v>3.1001189999999998</v>
      </c>
      <c r="D36732" s="1">
        <v>17.204429999999999</v>
      </c>
      <c r="E36732" s="1">
        <v>130.84299999999999</v>
      </c>
      <c r="F36732" s="1" t="s">
        <v>22</v>
      </c>
      <c r="G36732" s="1"/>
      <c r="H36732">
        <v>427.01</v>
      </c>
      <c r="I36732">
        <v>36.51</v>
      </c>
      <c r="J36732">
        <f t="shared" si="3823"/>
        <v>0.7488583405540854</v>
      </c>
      <c r="K36732">
        <f t="shared" si="3824"/>
        <v>8.4911503697617088E-2</v>
      </c>
      <c r="L36732">
        <f t="shared" si="3825"/>
        <v>4.8739981311752834</v>
      </c>
      <c r="N36732">
        <f t="shared" si="3826"/>
        <v>3.0192587892550892E-3</v>
      </c>
      <c r="O36732">
        <f t="shared" si="3827"/>
        <v>5.7126031149741144E-2</v>
      </c>
      <c r="P36732">
        <f t="shared" si="3828"/>
        <v>7.5847788657721722E-3</v>
      </c>
    </row>
    <row r="36733" spans="1:16" hidden="1" x14ac:dyDescent="0.25">
      <c r="A36733" s="5" t="s">
        <v>430</v>
      </c>
      <c r="B36733" s="1">
        <v>320.78680000000003</v>
      </c>
      <c r="C36733" s="1">
        <v>3.2001189999999999</v>
      </c>
      <c r="D36733" s="1">
        <v>17.742509999999999</v>
      </c>
      <c r="E36733" s="1">
        <v>131.34729999999999</v>
      </c>
      <c r="F36733" s="1" t="s">
        <v>22</v>
      </c>
      <c r="G36733" s="1"/>
      <c r="H36733">
        <v>427.01</v>
      </c>
      <c r="I36733">
        <v>36.51</v>
      </c>
      <c r="J36733">
        <f t="shared" si="3823"/>
        <v>0.7512395494250721</v>
      </c>
      <c r="K36733">
        <f t="shared" si="3824"/>
        <v>8.7650479320734054E-2</v>
      </c>
      <c r="L36733">
        <f t="shared" si="3825"/>
        <v>4.8778449601532419</v>
      </c>
      <c r="N36733">
        <f t="shared" si="3826"/>
        <v>3.2178413534225702E-3</v>
      </c>
      <c r="O36733">
        <f t="shared" si="3827"/>
        <v>5.9283489590426994E-2</v>
      </c>
      <c r="P36733">
        <f t="shared" si="3828"/>
        <v>7.5558776038498685E-3</v>
      </c>
    </row>
    <row r="36734" spans="1:16" hidden="1" x14ac:dyDescent="0.25">
      <c r="A36734" s="5" t="s">
        <v>430</v>
      </c>
      <c r="B36734" s="1">
        <v>321.77949999999998</v>
      </c>
      <c r="C36734" s="1">
        <v>3.300119</v>
      </c>
      <c r="D36734" s="1">
        <v>18.280809999999999</v>
      </c>
      <c r="E36734" s="1">
        <v>131.84450000000001</v>
      </c>
      <c r="F36734" s="1" t="s">
        <v>22</v>
      </c>
      <c r="G36734" s="1"/>
      <c r="H36734">
        <v>427.01</v>
      </c>
      <c r="I36734">
        <v>36.51</v>
      </c>
      <c r="J36734">
        <f t="shared" si="3823"/>
        <v>0.75356431933678369</v>
      </c>
      <c r="K36734">
        <f t="shared" si="3824"/>
        <v>9.0389454943851005E-2</v>
      </c>
      <c r="L36734">
        <f t="shared" si="3825"/>
        <v>4.8816231978602218</v>
      </c>
      <c r="N36734">
        <f t="shared" si="3826"/>
        <v>3.4236452613923187E-3</v>
      </c>
      <c r="O36734">
        <f t="shared" si="3827"/>
        <v>6.1452998855780254E-2</v>
      </c>
      <c r="P36734">
        <f t="shared" si="3828"/>
        <v>7.527598056374183E-3</v>
      </c>
    </row>
    <row r="36735" spans="1:16" hidden="1" x14ac:dyDescent="0.25">
      <c r="A36735" s="5" t="s">
        <v>430</v>
      </c>
      <c r="B36735" s="1">
        <v>322.74950000000001</v>
      </c>
      <c r="C36735" s="1">
        <v>3.4001190000000001</v>
      </c>
      <c r="D36735" s="1">
        <v>18.81936</v>
      </c>
      <c r="E36735" s="1">
        <v>132.33500000000001</v>
      </c>
      <c r="F36735" s="1" t="s">
        <v>22</v>
      </c>
      <c r="G36735" s="1"/>
      <c r="H36735">
        <v>427.01</v>
      </c>
      <c r="I36735">
        <v>36.51</v>
      </c>
      <c r="J36735">
        <f t="shared" si="3823"/>
        <v>0.75583592890096252</v>
      </c>
      <c r="K36735">
        <f t="shared" si="3824"/>
        <v>9.3128430566967957E-2</v>
      </c>
      <c r="L36735">
        <f t="shared" si="3825"/>
        <v>4.8853365863982097</v>
      </c>
      <c r="N36735">
        <f t="shared" si="3826"/>
        <v>3.6367806115757736E-3</v>
      </c>
      <c r="O36735">
        <f t="shared" si="3827"/>
        <v>6.3634327155309825E-2</v>
      </c>
      <c r="P36735">
        <f t="shared" si="3828"/>
        <v>7.4999062511718582E-3</v>
      </c>
    </row>
    <row r="36736" spans="1:16" hidden="1" x14ac:dyDescent="0.25">
      <c r="A36736" s="5" t="s">
        <v>430</v>
      </c>
      <c r="B36736" s="1">
        <v>323.6977</v>
      </c>
      <c r="C36736" s="1">
        <v>3.5001190000000002</v>
      </c>
      <c r="D36736" s="1">
        <v>19.35819</v>
      </c>
      <c r="E36736" s="1">
        <v>132.8193</v>
      </c>
      <c r="F36736" s="1" t="s">
        <v>22</v>
      </c>
      <c r="G36736" s="1"/>
      <c r="H36736">
        <v>427.01</v>
      </c>
      <c r="I36736">
        <v>36.51</v>
      </c>
      <c r="J36736">
        <f t="shared" si="3823"/>
        <v>0.75805648579658558</v>
      </c>
      <c r="K36736">
        <f t="shared" si="3824"/>
        <v>9.5867406190084922E-2</v>
      </c>
      <c r="L36736">
        <f t="shared" si="3825"/>
        <v>4.8889895578080607</v>
      </c>
      <c r="N36736">
        <f t="shared" si="3826"/>
        <v>3.8572688167209661E-3</v>
      </c>
      <c r="O36736">
        <f t="shared" si="3827"/>
        <v>6.5827258023597846E-2</v>
      </c>
      <c r="P36736">
        <f t="shared" si="3828"/>
        <v>7.4727636447059582E-3</v>
      </c>
    </row>
    <row r="36737" spans="1:16" hidden="1" x14ac:dyDescent="0.25">
      <c r="A36737" s="5" t="s">
        <v>430</v>
      </c>
      <c r="B36737" s="1">
        <v>324.62549999999999</v>
      </c>
      <c r="C36737" s="1">
        <v>3.6001189999999998</v>
      </c>
      <c r="D36737" s="1">
        <v>19.89734</v>
      </c>
      <c r="E36737" s="1">
        <v>133.2978</v>
      </c>
      <c r="F36737" s="1" t="s">
        <v>22</v>
      </c>
      <c r="G36737" s="1"/>
      <c r="H36737">
        <v>427.01</v>
      </c>
      <c r="I36737">
        <v>36.51</v>
      </c>
      <c r="J36737">
        <f t="shared" si="3823"/>
        <v>0.76022926863539497</v>
      </c>
      <c r="K36737">
        <f t="shared" si="3824"/>
        <v>9.860638181320186E-2</v>
      </c>
      <c r="L36737">
        <f t="shared" si="3825"/>
        <v>4.892585722922437</v>
      </c>
      <c r="N36737">
        <f t="shared" si="3826"/>
        <v>4.0852662085787538E-3</v>
      </c>
      <c r="O36737">
        <f t="shared" si="3827"/>
        <v>6.8031589101093623E-2</v>
      </c>
      <c r="P36737">
        <f t="shared" si="3828"/>
        <v>7.4461383581860595E-3</v>
      </c>
    </row>
    <row r="36738" spans="1:16" hidden="1" x14ac:dyDescent="0.25">
      <c r="A36738" s="5" t="s">
        <v>430</v>
      </c>
      <c r="B36738" s="1">
        <v>325.53379999999999</v>
      </c>
      <c r="C36738" s="1">
        <v>3.7001189999999999</v>
      </c>
      <c r="D36738" s="1">
        <v>20.43684</v>
      </c>
      <c r="E36738" s="1">
        <v>133.77080000000001</v>
      </c>
      <c r="F36738" s="1" t="s">
        <v>22</v>
      </c>
      <c r="G36738" s="1"/>
      <c r="H36738">
        <v>427.01</v>
      </c>
      <c r="I36738">
        <v>36.51</v>
      </c>
      <c r="J36738">
        <f t="shared" ref="J36738:J36801" si="3829">B36738/H36738</f>
        <v>0.76235638509636772</v>
      </c>
      <c r="K36738">
        <f t="shared" ref="K36738:K36801" si="3830">C36738/I36738</f>
        <v>0.10134535743631883</v>
      </c>
      <c r="L36738">
        <f t="shared" ref="L36738:L36801" si="3831">LN(E36738)</f>
        <v>4.8961278877037557</v>
      </c>
      <c r="N36738">
        <f t="shared" ref="N36738:N36801" si="3832">(ATANH(J36738^$U$2))^($U$3/$U$2)</f>
        <v>4.3208349608979584E-3</v>
      </c>
      <c r="O36738">
        <f t="shared" ref="O36738:O36801" si="3833">(ATANH(K36738^$T$2))^($T$3/$T$2)</f>
        <v>7.0247131045565625E-2</v>
      </c>
      <c r="P36738">
        <f t="shared" si="3828"/>
        <v>7.4200049268832741E-3</v>
      </c>
    </row>
    <row r="36739" spans="1:16" hidden="1" x14ac:dyDescent="0.25">
      <c r="A36739" s="5" t="s">
        <v>430</v>
      </c>
      <c r="B36739" s="1">
        <v>326.42340000000002</v>
      </c>
      <c r="C36739" s="1">
        <v>3.800119</v>
      </c>
      <c r="D36739" s="1">
        <v>20.97672</v>
      </c>
      <c r="E36739" s="1">
        <v>134.23849999999999</v>
      </c>
      <c r="F36739" s="1" t="s">
        <v>22</v>
      </c>
      <c r="G36739" s="1"/>
      <c r="H36739">
        <v>427.01</v>
      </c>
      <c r="I36739">
        <v>36.51</v>
      </c>
      <c r="J36739">
        <f t="shared" si="3829"/>
        <v>0.76443970867192812</v>
      </c>
      <c r="K36739">
        <f t="shared" si="3830"/>
        <v>0.10408433305943578</v>
      </c>
      <c r="L36739">
        <f t="shared" si="3831"/>
        <v>4.8996180686397794</v>
      </c>
      <c r="N36739">
        <f t="shared" si="3832"/>
        <v>4.5640245709749182E-3</v>
      </c>
      <c r="O36739">
        <f t="shared" si="3833"/>
        <v>7.2473706557098616E-2</v>
      </c>
      <c r="P36739">
        <f t="shared" ref="P36739:P36802" si="3834">1/(1+EXP(L36739))</f>
        <v>7.3943440662237476E-3</v>
      </c>
    </row>
    <row r="36740" spans="1:16" hidden="1" x14ac:dyDescent="0.25">
      <c r="A36740" s="5" t="s">
        <v>430</v>
      </c>
      <c r="B36740" s="1">
        <v>327.29539999999997</v>
      </c>
      <c r="C36740" s="1">
        <v>3.9001190000000001</v>
      </c>
      <c r="D36740" s="1">
        <v>21.517009999999999</v>
      </c>
      <c r="E36740" s="1">
        <v>134.70140000000001</v>
      </c>
      <c r="F36740" s="1" t="s">
        <v>22</v>
      </c>
      <c r="G36740" s="1"/>
      <c r="H36740">
        <v>427.01</v>
      </c>
      <c r="I36740">
        <v>36.51</v>
      </c>
      <c r="J36740">
        <f t="shared" si="3829"/>
        <v>0.76648181541415883</v>
      </c>
      <c r="K36740">
        <f t="shared" si="3830"/>
        <v>0.10682330868255273</v>
      </c>
      <c r="L36740">
        <f t="shared" si="3831"/>
        <v>4.9030604768292703</v>
      </c>
      <c r="N36740">
        <f t="shared" si="3832"/>
        <v>4.8149854802957354E-3</v>
      </c>
      <c r="O36740">
        <f t="shared" si="3833"/>
        <v>7.4711149502156654E-2</v>
      </c>
      <c r="P36740">
        <f t="shared" si="3834"/>
        <v>7.3691207312525878E-3</v>
      </c>
    </row>
    <row r="36741" spans="1:16" hidden="1" x14ac:dyDescent="0.25">
      <c r="A36741" s="5" t="s">
        <v>430</v>
      </c>
      <c r="B36741" s="1">
        <v>328.15039999999999</v>
      </c>
      <c r="C36741" s="1">
        <v>4.0001189999999998</v>
      </c>
      <c r="D36741" s="1">
        <v>22.057739999999999</v>
      </c>
      <c r="E36741" s="1">
        <v>135.15960000000001</v>
      </c>
      <c r="F36741" s="1" t="s">
        <v>22</v>
      </c>
      <c r="G36741" s="1"/>
      <c r="H36741">
        <v>427.01</v>
      </c>
      <c r="I36741">
        <v>36.51</v>
      </c>
      <c r="J36741">
        <f t="shared" si="3829"/>
        <v>0.76848411044237841</v>
      </c>
      <c r="K36741">
        <f t="shared" si="3830"/>
        <v>0.10956228430566968</v>
      </c>
      <c r="L36741">
        <f t="shared" si="3831"/>
        <v>4.9064563023862497</v>
      </c>
      <c r="N36741">
        <f t="shared" si="3832"/>
        <v>5.0737459946630734E-3</v>
      </c>
      <c r="O36741">
        <f t="shared" si="3833"/>
        <v>7.6959304124408906E-2</v>
      </c>
      <c r="P36741">
        <f t="shared" si="3834"/>
        <v>7.3443223981269051E-3</v>
      </c>
    </row>
    <row r="36742" spans="1:16" hidden="1" x14ac:dyDescent="0.25">
      <c r="A36742" s="5" t="s">
        <v>430</v>
      </c>
      <c r="B36742" s="1">
        <v>328.98930000000001</v>
      </c>
      <c r="C36742" s="1">
        <v>4.1001190000000003</v>
      </c>
      <c r="D36742" s="1">
        <v>22.598929999999999</v>
      </c>
      <c r="E36742" s="1">
        <v>135.61349999999999</v>
      </c>
      <c r="F36742" s="1" t="s">
        <v>22</v>
      </c>
      <c r="G36742" s="1"/>
      <c r="H36742">
        <v>427.01</v>
      </c>
      <c r="I36742">
        <v>36.51</v>
      </c>
      <c r="J36742">
        <f t="shared" si="3829"/>
        <v>0.77044870143556365</v>
      </c>
      <c r="K36742">
        <f t="shared" si="3830"/>
        <v>0.11230125992878665</v>
      </c>
      <c r="L36742">
        <f t="shared" si="3831"/>
        <v>4.9098089280728976</v>
      </c>
      <c r="N36742">
        <f t="shared" si="3832"/>
        <v>5.3404380123544693E-3</v>
      </c>
      <c r="O36742">
        <f t="shared" si="3833"/>
        <v>7.9218024331812645E-2</v>
      </c>
      <c r="P36742">
        <f t="shared" si="3834"/>
        <v>7.3199207984569626E-3</v>
      </c>
    </row>
    <row r="36743" spans="1:16" hidden="1" x14ac:dyDescent="0.25">
      <c r="A36743" s="5" t="s">
        <v>430</v>
      </c>
      <c r="B36743" s="1">
        <v>329.81270000000001</v>
      </c>
      <c r="C36743" s="1">
        <v>4.2001189999999999</v>
      </c>
      <c r="D36743" s="1">
        <v>23.140609999999999</v>
      </c>
      <c r="E36743" s="1">
        <v>136.06319999999999</v>
      </c>
      <c r="F36743" s="1" t="s">
        <v>22</v>
      </c>
      <c r="G36743" s="1"/>
      <c r="H36743">
        <v>427.01</v>
      </c>
      <c r="I36743">
        <v>36.51</v>
      </c>
      <c r="J36743">
        <f t="shared" si="3829"/>
        <v>0.77237699351303246</v>
      </c>
      <c r="K36743">
        <f t="shared" si="3830"/>
        <v>0.1150402355519036</v>
      </c>
      <c r="L36743">
        <f t="shared" si="3831"/>
        <v>4.9131194836760663</v>
      </c>
      <c r="N36743">
        <f t="shared" si="3832"/>
        <v>5.6151177258392335E-3</v>
      </c>
      <c r="O36743">
        <f t="shared" si="3833"/>
        <v>8.1487173050948825E-2</v>
      </c>
      <c r="P36743">
        <f t="shared" si="3834"/>
        <v>7.2959043711222256E-3</v>
      </c>
    </row>
    <row r="36744" spans="1:16" hidden="1" x14ac:dyDescent="0.25">
      <c r="A36744" s="5" t="s">
        <v>430</v>
      </c>
      <c r="B36744" s="1">
        <v>330.62130000000002</v>
      </c>
      <c r="C36744" s="1">
        <v>4.3001189999999996</v>
      </c>
      <c r="D36744" s="1">
        <v>23.68281</v>
      </c>
      <c r="E36744" s="1">
        <v>136.50909999999999</v>
      </c>
      <c r="F36744" s="1" t="s">
        <v>22</v>
      </c>
      <c r="G36744" s="1"/>
      <c r="H36744">
        <v>427.01</v>
      </c>
      <c r="I36744">
        <v>36.51</v>
      </c>
      <c r="J36744">
        <f t="shared" si="3829"/>
        <v>0.77427062598065621</v>
      </c>
      <c r="K36744">
        <f t="shared" si="3830"/>
        <v>0.11777921117502053</v>
      </c>
      <c r="L36744">
        <f t="shared" si="3831"/>
        <v>4.9163912790695576</v>
      </c>
      <c r="N36744">
        <f t="shared" si="3832"/>
        <v>5.8978874523101304E-3</v>
      </c>
      <c r="O36744">
        <f t="shared" si="3833"/>
        <v>8.3766621640859129E-2</v>
      </c>
      <c r="P36744">
        <f t="shared" si="3834"/>
        <v>7.2722459822659015E-3</v>
      </c>
    </row>
    <row r="36745" spans="1:16" hidden="1" x14ac:dyDescent="0.25">
      <c r="A36745" s="5" t="s">
        <v>430</v>
      </c>
      <c r="B36745" s="1">
        <v>331.41570000000002</v>
      </c>
      <c r="C36745" s="1">
        <v>4.4001190000000001</v>
      </c>
      <c r="D36745" s="1">
        <v>24.225539999999999</v>
      </c>
      <c r="E36745" s="1">
        <v>136.9512</v>
      </c>
      <c r="F36745" s="1" t="s">
        <v>22</v>
      </c>
      <c r="G36745" s="1"/>
      <c r="H36745">
        <v>427.01</v>
      </c>
      <c r="I36745">
        <v>36.51</v>
      </c>
      <c r="J36745">
        <f t="shared" si="3829"/>
        <v>0.77613100395775281</v>
      </c>
      <c r="K36745">
        <f t="shared" si="3830"/>
        <v>0.1205181867981375</v>
      </c>
      <c r="L36745">
        <f t="shared" si="3831"/>
        <v>4.9196246579927134</v>
      </c>
      <c r="N36745">
        <f t="shared" si="3832"/>
        <v>6.1888310003931132E-3</v>
      </c>
      <c r="O36745">
        <f t="shared" si="3833"/>
        <v>8.6056249359690057E-2</v>
      </c>
      <c r="P36745">
        <f t="shared" si="3834"/>
        <v>7.2489402049420388E-3</v>
      </c>
    </row>
    <row r="36746" spans="1:16" hidden="1" x14ac:dyDescent="0.25">
      <c r="A36746" s="5" t="s">
        <v>430</v>
      </c>
      <c r="B36746" s="1">
        <v>332.19639999999998</v>
      </c>
      <c r="C36746" s="1">
        <v>4.5001189999999998</v>
      </c>
      <c r="D36746" s="1">
        <v>24.768840000000001</v>
      </c>
      <c r="E36746" s="1">
        <v>137.38990000000001</v>
      </c>
      <c r="F36746" s="1" t="s">
        <v>22</v>
      </c>
      <c r="G36746" s="1"/>
      <c r="H36746">
        <v>427.01</v>
      </c>
      <c r="I36746">
        <v>36.51</v>
      </c>
      <c r="J36746">
        <f t="shared" si="3829"/>
        <v>0.77795929837708722</v>
      </c>
      <c r="K36746">
        <f t="shared" si="3830"/>
        <v>0.12325716242125445</v>
      </c>
      <c r="L36746">
        <f t="shared" si="3831"/>
        <v>4.9228228690805809</v>
      </c>
      <c r="N36746">
        <f t="shared" si="3832"/>
        <v>6.4880074830151718E-3</v>
      </c>
      <c r="O36746">
        <f t="shared" si="3833"/>
        <v>8.8355942878336119E-2</v>
      </c>
      <c r="P36746">
        <f t="shared" si="3834"/>
        <v>7.2259608540796681E-3</v>
      </c>
    </row>
    <row r="36747" spans="1:16" hidden="1" x14ac:dyDescent="0.25">
      <c r="A36747" s="5" t="s">
        <v>430</v>
      </c>
      <c r="B36747" s="1">
        <v>332.96409999999997</v>
      </c>
      <c r="C36747" s="1">
        <v>4.6001190000000003</v>
      </c>
      <c r="D36747" s="1">
        <v>25.312719999999999</v>
      </c>
      <c r="E36747" s="1">
        <v>137.8254</v>
      </c>
      <c r="F36747" s="1" t="s">
        <v>22</v>
      </c>
      <c r="G36747" s="1"/>
      <c r="H36747">
        <v>427.01</v>
      </c>
      <c r="I36747">
        <v>36.51</v>
      </c>
      <c r="J36747">
        <f t="shared" si="3829"/>
        <v>0.77975714854453049</v>
      </c>
      <c r="K36747">
        <f t="shared" si="3830"/>
        <v>0.12599613804437143</v>
      </c>
      <c r="L36747">
        <f t="shared" si="3831"/>
        <v>4.9259876667026257</v>
      </c>
      <c r="N36747">
        <f t="shared" si="3832"/>
        <v>6.7955673785118319E-3</v>
      </c>
      <c r="O36747">
        <f t="shared" si="3833"/>
        <v>9.066559583603398E-2</v>
      </c>
      <c r="P36747">
        <f t="shared" si="3834"/>
        <v>7.2032927691906556E-3</v>
      </c>
    </row>
    <row r="36748" spans="1:16" hidden="1" x14ac:dyDescent="0.25">
      <c r="A36748" s="5" t="s">
        <v>430</v>
      </c>
      <c r="B36748" s="1">
        <v>333.7192</v>
      </c>
      <c r="C36748" s="1">
        <v>4.7001189999999999</v>
      </c>
      <c r="D36748" s="1">
        <v>25.857199999999999</v>
      </c>
      <c r="E36748" s="1">
        <v>138.2577</v>
      </c>
      <c r="F36748" s="1" t="s">
        <v>22</v>
      </c>
      <c r="G36748" s="1"/>
      <c r="H36748">
        <v>427.01</v>
      </c>
      <c r="I36748">
        <v>36.51</v>
      </c>
      <c r="J36748">
        <f t="shared" si="3829"/>
        <v>0.781525491206295</v>
      </c>
      <c r="K36748">
        <f t="shared" si="3830"/>
        <v>0.12873511366748835</v>
      </c>
      <c r="L36748">
        <f t="shared" si="3831"/>
        <v>4.9291193350539997</v>
      </c>
      <c r="N36748">
        <f t="shared" si="3832"/>
        <v>7.111558446869142E-3</v>
      </c>
      <c r="O36748">
        <f t="shared" si="3833"/>
        <v>9.2985108433496833E-2</v>
      </c>
      <c r="P36748">
        <f t="shared" si="3834"/>
        <v>7.1809314673443566E-3</v>
      </c>
    </row>
    <row r="36749" spans="1:16" hidden="1" x14ac:dyDescent="0.25">
      <c r="A36749" s="5" t="s">
        <v>430</v>
      </c>
      <c r="B36749" s="1">
        <v>334.46210000000002</v>
      </c>
      <c r="C36749" s="1">
        <v>4.8001189999999996</v>
      </c>
      <c r="D36749" s="1">
        <v>26.4023</v>
      </c>
      <c r="E36749" s="1">
        <v>138.68709999999999</v>
      </c>
      <c r="F36749" s="1" t="s">
        <v>22</v>
      </c>
      <c r="G36749" s="1"/>
      <c r="H36749">
        <v>427.01</v>
      </c>
      <c r="I36749">
        <v>36.51</v>
      </c>
      <c r="J36749">
        <f t="shared" si="3829"/>
        <v>0.78326526310859235</v>
      </c>
      <c r="K36749">
        <f t="shared" si="3830"/>
        <v>0.13147408929060531</v>
      </c>
      <c r="L36749">
        <f t="shared" si="3831"/>
        <v>4.932220316506589</v>
      </c>
      <c r="N36749">
        <f t="shared" si="3832"/>
        <v>7.4360343438924521E-3</v>
      </c>
      <c r="O36749">
        <f t="shared" si="3833"/>
        <v>9.5314387059731109E-2</v>
      </c>
      <c r="P36749">
        <f t="shared" si="3834"/>
        <v>7.1588571886738329E-3</v>
      </c>
    </row>
    <row r="36750" spans="1:16" hidden="1" x14ac:dyDescent="0.25">
      <c r="A36750" s="5" t="s">
        <v>430</v>
      </c>
      <c r="B36750" s="1">
        <v>335.1934</v>
      </c>
      <c r="C36750" s="1">
        <v>4.9001190000000001</v>
      </c>
      <c r="D36750" s="1">
        <v>26.948049999999999</v>
      </c>
      <c r="E36750" s="1">
        <v>139.1138</v>
      </c>
      <c r="F36750" s="1" t="s">
        <v>22</v>
      </c>
      <c r="G36750" s="1"/>
      <c r="H36750">
        <v>427.01</v>
      </c>
      <c r="I36750">
        <v>36.51</v>
      </c>
      <c r="J36750">
        <f t="shared" si="3829"/>
        <v>0.78497786937074077</v>
      </c>
      <c r="K36750">
        <f t="shared" si="3830"/>
        <v>0.13421306491372229</v>
      </c>
      <c r="L36750">
        <f t="shared" si="3831"/>
        <v>4.9352923032105025</v>
      </c>
      <c r="N36750">
        <f t="shared" si="3832"/>
        <v>7.7691489021021326E-3</v>
      </c>
      <c r="O36750">
        <f t="shared" si="3833"/>
        <v>9.76533439491441E-2</v>
      </c>
      <c r="P36750">
        <f t="shared" si="3834"/>
        <v>7.1370557361230677E-3</v>
      </c>
    </row>
    <row r="36751" spans="1:16" hidden="1" x14ac:dyDescent="0.25">
      <c r="A36751" s="5" t="s">
        <v>430</v>
      </c>
      <c r="B36751" s="1">
        <v>335.9135</v>
      </c>
      <c r="C36751" s="1">
        <v>5.0001189999999998</v>
      </c>
      <c r="D36751" s="1">
        <v>27.49447</v>
      </c>
      <c r="E36751" s="1">
        <v>139.5378</v>
      </c>
      <c r="F36751" s="1" t="s">
        <v>22</v>
      </c>
      <c r="G36751" s="1"/>
      <c r="H36751">
        <v>427.01</v>
      </c>
      <c r="I36751">
        <v>36.51</v>
      </c>
      <c r="J36751">
        <f t="shared" si="3829"/>
        <v>0.7866642467389523</v>
      </c>
      <c r="K36751">
        <f t="shared" si="3830"/>
        <v>0.13695204053683924</v>
      </c>
      <c r="L36751">
        <f t="shared" si="3831"/>
        <v>4.9383355322982281</v>
      </c>
      <c r="N36751">
        <f t="shared" si="3832"/>
        <v>8.1109830620299684E-3</v>
      </c>
      <c r="O36751">
        <f t="shared" si="3833"/>
        <v>0.10000189686596002</v>
      </c>
      <c r="P36751">
        <f t="shared" si="3834"/>
        <v>7.1155233680902904E-3</v>
      </c>
    </row>
    <row r="36752" spans="1:16" hidden="1" x14ac:dyDescent="0.25">
      <c r="A36752" s="5" t="s">
        <v>430</v>
      </c>
      <c r="B36752" s="1">
        <v>336.62270000000001</v>
      </c>
      <c r="C36752" s="1">
        <v>5.1001190000000003</v>
      </c>
      <c r="D36752" s="1">
        <v>28.04156</v>
      </c>
      <c r="E36752" s="1">
        <v>139.95939999999999</v>
      </c>
      <c r="F36752" s="1" t="s">
        <v>22</v>
      </c>
      <c r="G36752" s="1"/>
      <c r="H36752">
        <v>427.01</v>
      </c>
      <c r="I36752">
        <v>36.51</v>
      </c>
      <c r="J36752">
        <f t="shared" si="3829"/>
        <v>0.78832509777288595</v>
      </c>
      <c r="K36752">
        <f t="shared" si="3830"/>
        <v>0.13969101615995619</v>
      </c>
      <c r="L36752">
        <f t="shared" si="3831"/>
        <v>4.941352380551173</v>
      </c>
      <c r="N36752">
        <f t="shared" si="3832"/>
        <v>8.4615776789110503E-3</v>
      </c>
      <c r="O36752">
        <f t="shared" si="3833"/>
        <v>0.10235996881330649</v>
      </c>
      <c r="P36752">
        <f t="shared" si="3834"/>
        <v>7.0942413205504554E-3</v>
      </c>
    </row>
    <row r="36753" spans="1:16" hidden="1" x14ac:dyDescent="0.25">
      <c r="A36753" s="5" t="s">
        <v>430</v>
      </c>
      <c r="B36753" s="1">
        <v>337.32139999999998</v>
      </c>
      <c r="C36753" s="1">
        <v>5.2001189999999999</v>
      </c>
      <c r="D36753" s="1">
        <v>28.589359999999999</v>
      </c>
      <c r="E36753" s="1">
        <v>140.37860000000001</v>
      </c>
      <c r="F36753" s="1" t="s">
        <v>22</v>
      </c>
      <c r="G36753" s="1"/>
      <c r="H36753">
        <v>427.01</v>
      </c>
      <c r="I36753">
        <v>36.51</v>
      </c>
      <c r="J36753">
        <f t="shared" si="3829"/>
        <v>0.78996135921875366</v>
      </c>
      <c r="K36753">
        <f t="shared" si="3830"/>
        <v>0.14242999178307314</v>
      </c>
      <c r="L36753">
        <f t="shared" si="3831"/>
        <v>4.9443430583219286</v>
      </c>
      <c r="N36753">
        <f t="shared" si="3832"/>
        <v>8.8210296661010486E-3</v>
      </c>
      <c r="O36753">
        <f t="shared" si="3833"/>
        <v>0.10472748776464047</v>
      </c>
      <c r="P36753">
        <f t="shared" si="3834"/>
        <v>7.0732062702558943E-3</v>
      </c>
    </row>
    <row r="36754" spans="1:16" hidden="1" x14ac:dyDescent="0.25">
      <c r="A36754" s="5" t="s">
        <v>430</v>
      </c>
      <c r="B36754" s="1">
        <v>338.01</v>
      </c>
      <c r="C36754" s="1">
        <v>5.3001189999999996</v>
      </c>
      <c r="D36754" s="1">
        <v>29.137879999999999</v>
      </c>
      <c r="E36754" s="1">
        <v>140.79570000000001</v>
      </c>
      <c r="F36754" s="1" t="s">
        <v>22</v>
      </c>
      <c r="G36754" s="1"/>
      <c r="H36754">
        <v>427.01</v>
      </c>
      <c r="I36754">
        <v>36.51</v>
      </c>
      <c r="J36754">
        <f t="shared" si="3829"/>
        <v>0.79157396782276757</v>
      </c>
      <c r="K36754">
        <f t="shared" si="3830"/>
        <v>0.14516896740619009</v>
      </c>
      <c r="L36754">
        <f t="shared" si="3831"/>
        <v>4.9473099034848662</v>
      </c>
      <c r="N36754">
        <f t="shared" si="3832"/>
        <v>9.1894487883629021E-3</v>
      </c>
      <c r="O36754">
        <f t="shared" si="3833"/>
        <v>0.10710438641544071</v>
      </c>
      <c r="P36754">
        <f t="shared" si="3834"/>
        <v>7.0524000375187688E-3</v>
      </c>
    </row>
    <row r="36755" spans="1:16" hidden="1" x14ac:dyDescent="0.25">
      <c r="A36755" s="5" t="s">
        <v>430</v>
      </c>
      <c r="B36755" s="1">
        <v>338.68889999999999</v>
      </c>
      <c r="C36755" s="1">
        <v>5.4001190000000001</v>
      </c>
      <c r="D36755" s="1">
        <v>29.68713</v>
      </c>
      <c r="E36755" s="1">
        <v>141.2107</v>
      </c>
      <c r="F36755" s="1" t="s">
        <v>22</v>
      </c>
      <c r="G36755" s="1"/>
      <c r="H36755">
        <v>427.01</v>
      </c>
      <c r="I36755">
        <v>36.51</v>
      </c>
      <c r="J36755">
        <f t="shared" si="3829"/>
        <v>0.79316386033113973</v>
      </c>
      <c r="K36755">
        <f t="shared" si="3830"/>
        <v>0.14790794302930704</v>
      </c>
      <c r="L36755">
        <f t="shared" si="3831"/>
        <v>4.9502531012248827</v>
      </c>
      <c r="N36755">
        <f t="shared" si="3832"/>
        <v>9.5669590958808361E-3</v>
      </c>
      <c r="O36755">
        <f t="shared" si="3833"/>
        <v>0.10949060195332573</v>
      </c>
      <c r="P36755">
        <f t="shared" si="3834"/>
        <v>7.031819687266851E-3</v>
      </c>
    </row>
    <row r="36756" spans="1:16" hidden="1" x14ac:dyDescent="0.25">
      <c r="A36756" s="5" t="s">
        <v>430</v>
      </c>
      <c r="B36756" s="1">
        <v>339.35820000000001</v>
      </c>
      <c r="C36756" s="1">
        <v>5.5001189999999998</v>
      </c>
      <c r="D36756" s="1">
        <v>30.23714</v>
      </c>
      <c r="E36756" s="1">
        <v>141.62379999999999</v>
      </c>
      <c r="F36756" s="1" t="s">
        <v>22</v>
      </c>
      <c r="G36756" s="1"/>
      <c r="H36756">
        <v>427.01</v>
      </c>
      <c r="I36756">
        <v>36.51</v>
      </c>
      <c r="J36756">
        <f t="shared" si="3829"/>
        <v>0.79473127093042317</v>
      </c>
      <c r="K36756">
        <f t="shared" si="3830"/>
        <v>0.15064691865242399</v>
      </c>
      <c r="L36756">
        <f t="shared" si="3831"/>
        <v>4.9531742462319555</v>
      </c>
      <c r="N36756">
        <f t="shared" si="3832"/>
        <v>9.9535238398083103E-3</v>
      </c>
      <c r="O36756">
        <f t="shared" si="3833"/>
        <v>0.11188607584495434</v>
      </c>
      <c r="P36756">
        <f t="shared" si="3834"/>
        <v>7.0114525065241599E-3</v>
      </c>
    </row>
    <row r="36757" spans="1:16" hidden="1" x14ac:dyDescent="0.25">
      <c r="A36757" s="5" t="s">
        <v>430</v>
      </c>
      <c r="B36757" s="1">
        <v>340.01839999999999</v>
      </c>
      <c r="C36757" s="1">
        <v>5.6001190000000003</v>
      </c>
      <c r="D36757" s="1">
        <v>30.78791</v>
      </c>
      <c r="E36757" s="1">
        <v>142.0351</v>
      </c>
      <c r="F36757" s="1" t="s">
        <v>22</v>
      </c>
      <c r="G36757" s="1"/>
      <c r="H36757">
        <v>427.01</v>
      </c>
      <c r="I36757">
        <v>36.51</v>
      </c>
      <c r="J36757">
        <f t="shared" si="3829"/>
        <v>0.79627737055338277</v>
      </c>
      <c r="K36757">
        <f t="shared" si="3830"/>
        <v>0.15338589427554097</v>
      </c>
      <c r="L36757">
        <f t="shared" si="3831"/>
        <v>4.9560742101551432</v>
      </c>
      <c r="N36757">
        <f t="shared" si="3832"/>
        <v>1.0349341147607714E-2</v>
      </c>
      <c r="O36757">
        <f t="shared" si="3833"/>
        <v>0.11429075363823997</v>
      </c>
      <c r="P36757">
        <f t="shared" si="3834"/>
        <v>6.991290948865002E-3</v>
      </c>
    </row>
    <row r="36758" spans="1:16" hidden="1" x14ac:dyDescent="0.25">
      <c r="A36758" s="5" t="s">
        <v>430</v>
      </c>
      <c r="B36758" s="1">
        <v>340.66980000000001</v>
      </c>
      <c r="C36758" s="1">
        <v>5.7001189999999999</v>
      </c>
      <c r="D36758" s="1">
        <v>31.339479999999998</v>
      </c>
      <c r="E36758" s="1">
        <v>142.44470000000001</v>
      </c>
      <c r="F36758" s="1" t="s">
        <v>22</v>
      </c>
      <c r="G36758" s="1"/>
      <c r="H36758">
        <v>427.01</v>
      </c>
      <c r="I36758">
        <v>36.51</v>
      </c>
      <c r="J36758">
        <f t="shared" si="3829"/>
        <v>0.79780286175967785</v>
      </c>
      <c r="K36758">
        <f t="shared" si="3830"/>
        <v>0.1561248698986579</v>
      </c>
      <c r="L36758">
        <f t="shared" si="3831"/>
        <v>4.9589538542145499</v>
      </c>
      <c r="N36758">
        <f t="shared" si="3832"/>
        <v>1.0754509457363615E-2</v>
      </c>
      <c r="O36758">
        <f t="shared" si="3833"/>
        <v>0.11670458477856603</v>
      </c>
      <c r="P36758">
        <f t="shared" si="3834"/>
        <v>6.971327626604535E-3</v>
      </c>
    </row>
    <row r="36759" spans="1:16" hidden="1" x14ac:dyDescent="0.25">
      <c r="A36759" s="5" t="s">
        <v>430</v>
      </c>
      <c r="B36759" s="1">
        <v>341.3125</v>
      </c>
      <c r="C36759" s="1">
        <v>5.8001189999999996</v>
      </c>
      <c r="D36759" s="1">
        <v>31.891850000000002</v>
      </c>
      <c r="E36759" s="1">
        <v>142.8526</v>
      </c>
      <c r="F36759" s="1" t="s">
        <v>22</v>
      </c>
      <c r="G36759" s="1"/>
      <c r="H36759">
        <v>427.01</v>
      </c>
      <c r="I36759">
        <v>36.51</v>
      </c>
      <c r="J36759">
        <f t="shared" si="3829"/>
        <v>0.79930797873586101</v>
      </c>
      <c r="K36759">
        <f t="shared" si="3830"/>
        <v>0.15886384552177485</v>
      </c>
      <c r="L36759">
        <f t="shared" si="3831"/>
        <v>4.9618133294211928</v>
      </c>
      <c r="N36759">
        <f t="shared" si="3832"/>
        <v>1.1169006373087424E-2</v>
      </c>
      <c r="O36759">
        <f t="shared" si="3833"/>
        <v>0.11912752243782086</v>
      </c>
      <c r="P36759">
        <f t="shared" si="3834"/>
        <v>6.9515601386419172E-3</v>
      </c>
    </row>
    <row r="36760" spans="1:16" hidden="1" x14ac:dyDescent="0.25">
      <c r="A36760" s="5" t="s">
        <v>430</v>
      </c>
      <c r="B36760" s="1">
        <v>341.947</v>
      </c>
      <c r="C36760" s="1">
        <v>5.9001190000000001</v>
      </c>
      <c r="D36760" s="1">
        <v>32.445030000000003</v>
      </c>
      <c r="E36760" s="1">
        <v>143.25909999999999</v>
      </c>
      <c r="F36760" s="1" t="s">
        <v>22</v>
      </c>
      <c r="G36760" s="1"/>
      <c r="H36760">
        <v>427.01</v>
      </c>
      <c r="I36760">
        <v>36.51</v>
      </c>
      <c r="J36760">
        <f t="shared" si="3829"/>
        <v>0.80079389241469756</v>
      </c>
      <c r="K36760">
        <f t="shared" si="3830"/>
        <v>0.16160282114489183</v>
      </c>
      <c r="L36760">
        <f t="shared" si="3831"/>
        <v>4.9646548788826124</v>
      </c>
      <c r="N36760">
        <f t="shared" si="3832"/>
        <v>1.1593074247983982E-2</v>
      </c>
      <c r="O36760">
        <f t="shared" si="3833"/>
        <v>0.12155952335519173</v>
      </c>
      <c r="P36760">
        <f t="shared" si="3834"/>
        <v>6.9319717092370592E-3</v>
      </c>
    </row>
    <row r="36761" spans="1:16" hidden="1" x14ac:dyDescent="0.25">
      <c r="A36761" s="5" t="s">
        <v>430</v>
      </c>
      <c r="B36761" s="1">
        <v>342.57330000000002</v>
      </c>
      <c r="C36761" s="1">
        <v>6.0001189999999998</v>
      </c>
      <c r="D36761" s="1">
        <v>32.999049999999997</v>
      </c>
      <c r="E36761" s="1">
        <v>143.66419999999999</v>
      </c>
      <c r="F36761" s="1" t="s">
        <v>22</v>
      </c>
      <c r="G36761" s="1"/>
      <c r="H36761">
        <v>427.01</v>
      </c>
      <c r="I36761">
        <v>36.51</v>
      </c>
      <c r="J36761">
        <f t="shared" si="3829"/>
        <v>0.80226060279618749</v>
      </c>
      <c r="K36761">
        <f t="shared" si="3830"/>
        <v>0.16434179676800878</v>
      </c>
      <c r="L36761">
        <f t="shared" si="3831"/>
        <v>4.9674786319146929</v>
      </c>
      <c r="N36761">
        <f t="shared" si="3832"/>
        <v>1.2026634671180585E-2</v>
      </c>
      <c r="O36761">
        <f t="shared" si="3833"/>
        <v>0.12400054768876438</v>
      </c>
      <c r="P36761">
        <f t="shared" si="3834"/>
        <v>6.9125602602440692E-3</v>
      </c>
    </row>
    <row r="36762" spans="1:16" hidden="1" x14ac:dyDescent="0.25">
      <c r="A36762" s="5" t="s">
        <v>430</v>
      </c>
      <c r="B36762" s="1">
        <v>343.1918</v>
      </c>
      <c r="C36762" s="1">
        <v>6.1001190000000003</v>
      </c>
      <c r="D36762" s="1">
        <v>33.553919999999998</v>
      </c>
      <c r="E36762" s="1">
        <v>144.06800000000001</v>
      </c>
      <c r="F36762" s="1" t="s">
        <v>22</v>
      </c>
      <c r="G36762" s="1"/>
      <c r="H36762">
        <v>427.01</v>
      </c>
      <c r="I36762">
        <v>36.51</v>
      </c>
      <c r="J36762">
        <f t="shared" si="3829"/>
        <v>0.80370904662654274</v>
      </c>
      <c r="K36762">
        <f t="shared" si="3830"/>
        <v>0.16708077239112573</v>
      </c>
      <c r="L36762">
        <f t="shared" si="3831"/>
        <v>4.9702854103363974</v>
      </c>
      <c r="N36762">
        <f t="shared" si="3832"/>
        <v>1.2469885118419581E-2</v>
      </c>
      <c r="O36762">
        <f t="shared" si="3833"/>
        <v>0.12645055887706377</v>
      </c>
      <c r="P36762">
        <f t="shared" si="3834"/>
        <v>6.8933189952298255E-3</v>
      </c>
    </row>
    <row r="36763" spans="1:16" hidden="1" x14ac:dyDescent="0.25">
      <c r="A36763" s="5" t="s">
        <v>430</v>
      </c>
      <c r="B36763" s="1">
        <v>343.80270000000002</v>
      </c>
      <c r="C36763" s="1">
        <v>6.2001189999999999</v>
      </c>
      <c r="D36763" s="1">
        <v>34.109650000000002</v>
      </c>
      <c r="E36763" s="1">
        <v>144.47059999999999</v>
      </c>
      <c r="F36763" s="1" t="s">
        <v>22</v>
      </c>
      <c r="G36763" s="1"/>
      <c r="H36763">
        <v>427.01</v>
      </c>
      <c r="I36763">
        <v>36.51</v>
      </c>
      <c r="J36763">
        <f t="shared" si="3829"/>
        <v>0.80513969227886939</v>
      </c>
      <c r="K36763">
        <f t="shared" si="3830"/>
        <v>0.16981974801424268</v>
      </c>
      <c r="L36763">
        <f t="shared" si="3831"/>
        <v>4.9730760266440388</v>
      </c>
      <c r="N36763">
        <f t="shared" si="3832"/>
        <v>1.2922896401824993E-2</v>
      </c>
      <c r="O36763">
        <f t="shared" si="3833"/>
        <v>0.12890952350975782</v>
      </c>
      <c r="P36763">
        <f t="shared" si="3834"/>
        <v>6.8742412556214083E-3</v>
      </c>
    </row>
    <row r="36764" spans="1:16" hidden="1" x14ac:dyDescent="0.25">
      <c r="A36764" s="5" t="s">
        <v>430</v>
      </c>
      <c r="B36764" s="1">
        <v>344.40620000000001</v>
      </c>
      <c r="C36764" s="1">
        <v>6.3001189999999996</v>
      </c>
      <c r="D36764" s="1">
        <v>34.666269999999997</v>
      </c>
      <c r="E36764" s="1">
        <v>144.87209999999999</v>
      </c>
      <c r="F36764" s="1" t="s">
        <v>22</v>
      </c>
      <c r="G36764" s="1"/>
      <c r="H36764">
        <v>427.01</v>
      </c>
      <c r="I36764">
        <v>36.51</v>
      </c>
      <c r="J36764">
        <f t="shared" si="3829"/>
        <v>0.8065530081262734</v>
      </c>
      <c r="K36764">
        <f t="shared" si="3830"/>
        <v>0.17255872363735963</v>
      </c>
      <c r="L36764">
        <f t="shared" si="3831"/>
        <v>4.975851284203312</v>
      </c>
      <c r="N36764">
        <f t="shared" si="3832"/>
        <v>1.3385744674226013E-2</v>
      </c>
      <c r="O36764">
        <f t="shared" si="3833"/>
        <v>0.13137741120681845</v>
      </c>
      <c r="P36764">
        <f t="shared" si="3834"/>
        <v>6.8553205170831192E-3</v>
      </c>
    </row>
    <row r="36765" spans="1:16" hidden="1" x14ac:dyDescent="0.25">
      <c r="A36765" s="5" t="s">
        <v>430</v>
      </c>
      <c r="B36765" s="1">
        <v>345.00240000000002</v>
      </c>
      <c r="C36765" s="1">
        <v>6.4001190000000001</v>
      </c>
      <c r="D36765" s="1">
        <v>35.223770000000002</v>
      </c>
      <c r="E36765" s="1">
        <v>145.27260000000001</v>
      </c>
      <c r="F36765" s="1" t="s">
        <v>22</v>
      </c>
      <c r="G36765" s="1"/>
      <c r="H36765">
        <v>427.01</v>
      </c>
      <c r="I36765">
        <v>36.51</v>
      </c>
      <c r="J36765">
        <f t="shared" si="3829"/>
        <v>0.80794922835530791</v>
      </c>
      <c r="K36765">
        <f t="shared" si="3830"/>
        <v>0.17529769926047659</v>
      </c>
      <c r="L36765">
        <f t="shared" si="3831"/>
        <v>4.9786119774323465</v>
      </c>
      <c r="N36765">
        <f t="shared" si="3832"/>
        <v>1.3858431534892838E-2</v>
      </c>
      <c r="O36765">
        <f t="shared" si="3833"/>
        <v>0.13385419450549876</v>
      </c>
      <c r="P36765">
        <f t="shared" si="3834"/>
        <v>6.8365503860600028E-3</v>
      </c>
    </row>
    <row r="36766" spans="1:16" hidden="1" x14ac:dyDescent="0.25">
      <c r="A36766" s="5" t="s">
        <v>430</v>
      </c>
      <c r="B36766" s="1">
        <v>345.5917</v>
      </c>
      <c r="C36766" s="1">
        <v>6.5001189999999998</v>
      </c>
      <c r="D36766" s="1">
        <v>35.78219</v>
      </c>
      <c r="E36766" s="1">
        <v>145.6721</v>
      </c>
      <c r="F36766" s="1" t="s">
        <v>22</v>
      </c>
      <c r="G36766" s="1"/>
      <c r="H36766">
        <v>427.01</v>
      </c>
      <c r="I36766">
        <v>36.51</v>
      </c>
      <c r="J36766">
        <f t="shared" si="3829"/>
        <v>0.80932928971218476</v>
      </c>
      <c r="K36766">
        <f t="shared" si="3830"/>
        <v>0.17803667488359354</v>
      </c>
      <c r="L36766">
        <f t="shared" si="3831"/>
        <v>4.9813582055030281</v>
      </c>
      <c r="N36766">
        <f t="shared" si="3832"/>
        <v>1.4341204472970234E-2</v>
      </c>
      <c r="O36766">
        <f t="shared" si="3833"/>
        <v>0.13633984875454686</v>
      </c>
      <c r="P36766">
        <f t="shared" si="3834"/>
        <v>6.8179292448938833E-3</v>
      </c>
    </row>
    <row r="36767" spans="1:16" hidden="1" x14ac:dyDescent="0.25">
      <c r="A36767" s="5" t="s">
        <v>430</v>
      </c>
      <c r="B36767" s="1">
        <v>346.17419999999998</v>
      </c>
      <c r="C36767" s="1">
        <v>6.6001190000000003</v>
      </c>
      <c r="D36767" s="1">
        <v>36.341520000000003</v>
      </c>
      <c r="E36767" s="1">
        <v>146.07079999999999</v>
      </c>
      <c r="F36767" s="1" t="s">
        <v>22</v>
      </c>
      <c r="G36767" s="1"/>
      <c r="H36767">
        <v>427.01</v>
      </c>
      <c r="I36767">
        <v>36.51</v>
      </c>
      <c r="J36767">
        <f t="shared" si="3829"/>
        <v>0.81069342638345709</v>
      </c>
      <c r="K36767">
        <f t="shared" si="3830"/>
        <v>0.18077565050671052</v>
      </c>
      <c r="L36767">
        <f t="shared" si="3831"/>
        <v>4.9840914356739008</v>
      </c>
      <c r="N36767">
        <f t="shared" si="3832"/>
        <v>1.4834081963081936E-2</v>
      </c>
      <c r="O36767">
        <f t="shared" si="3833"/>
        <v>0.13883435201512412</v>
      </c>
      <c r="P36767">
        <f t="shared" si="3834"/>
        <v>6.7994462530971472E-3</v>
      </c>
    </row>
    <row r="36768" spans="1:16" hidden="1" x14ac:dyDescent="0.25">
      <c r="A36768" s="5" t="s">
        <v>430</v>
      </c>
      <c r="B36768" s="1">
        <v>346.75009999999997</v>
      </c>
      <c r="C36768" s="1">
        <v>6.7001189999999999</v>
      </c>
      <c r="D36768" s="1">
        <v>36.901789999999998</v>
      </c>
      <c r="E36768" s="1">
        <v>146.46870000000001</v>
      </c>
      <c r="F36768" s="1" t="s">
        <v>22</v>
      </c>
      <c r="G36768" s="1"/>
      <c r="H36768">
        <v>427.01</v>
      </c>
      <c r="I36768">
        <v>36.51</v>
      </c>
      <c r="J36768">
        <f t="shared" si="3829"/>
        <v>0.81204210674223087</v>
      </c>
      <c r="K36768">
        <f t="shared" si="3830"/>
        <v>0.18351462612982744</v>
      </c>
      <c r="L36768">
        <f t="shared" si="3831"/>
        <v>4.9868117537531749</v>
      </c>
      <c r="N36768">
        <f t="shared" si="3832"/>
        <v>1.5337168711250187E-2</v>
      </c>
      <c r="O36768">
        <f t="shared" si="3833"/>
        <v>0.14133768496795016</v>
      </c>
      <c r="P36768">
        <f t="shared" si="3834"/>
        <v>6.781099989353675E-3</v>
      </c>
    </row>
    <row r="36769" spans="1:16" hidden="1" x14ac:dyDescent="0.25">
      <c r="A36769" s="5" t="s">
        <v>430</v>
      </c>
      <c r="B36769" s="1">
        <v>347.31950000000001</v>
      </c>
      <c r="C36769" s="1">
        <v>6.8001189999999996</v>
      </c>
      <c r="D36769" s="1">
        <v>37.463009999999997</v>
      </c>
      <c r="E36769" s="1">
        <v>146.86590000000001</v>
      </c>
      <c r="F36769" s="1" t="s">
        <v>22</v>
      </c>
      <c r="G36769" s="1"/>
      <c r="H36769">
        <v>427.01</v>
      </c>
      <c r="I36769">
        <v>36.51</v>
      </c>
      <c r="J36769">
        <f t="shared" si="3829"/>
        <v>0.81337556497505914</v>
      </c>
      <c r="K36769">
        <f t="shared" si="3830"/>
        <v>0.18625360175294439</v>
      </c>
      <c r="L36769">
        <f t="shared" si="3831"/>
        <v>4.9895199255321732</v>
      </c>
      <c r="N36769">
        <f t="shared" si="3832"/>
        <v>1.5850486870839803E-2</v>
      </c>
      <c r="O36769">
        <f t="shared" si="3833"/>
        <v>0.14384983082623062</v>
      </c>
      <c r="P36769">
        <f t="shared" si="3834"/>
        <v>6.7628844784362041E-3</v>
      </c>
    </row>
    <row r="36770" spans="1:16" hidden="1" x14ac:dyDescent="0.25">
      <c r="A36770" s="5" t="s">
        <v>430</v>
      </c>
      <c r="B36770" s="1">
        <v>347.88260000000002</v>
      </c>
      <c r="C36770" s="1">
        <v>6.9001190000000001</v>
      </c>
      <c r="D36770" s="1">
        <v>38.025199999999998</v>
      </c>
      <c r="E36770" s="1">
        <v>147.26249999999999</v>
      </c>
      <c r="F36770" s="1" t="s">
        <v>22</v>
      </c>
      <c r="G36770" s="1"/>
      <c r="H36770">
        <v>427.01</v>
      </c>
      <c r="I36770">
        <v>36.51</v>
      </c>
      <c r="J36770">
        <f t="shared" si="3829"/>
        <v>0.81469426945504797</v>
      </c>
      <c r="K36770">
        <f t="shared" si="3830"/>
        <v>0.18899257737606137</v>
      </c>
      <c r="L36770">
        <f t="shared" si="3831"/>
        <v>4.9922167085722373</v>
      </c>
      <c r="N36770">
        <f t="shared" si="3832"/>
        <v>1.637415134307784E-2</v>
      </c>
      <c r="O36770">
        <f t="shared" si="3833"/>
        <v>0.14637077525396924</v>
      </c>
      <c r="P36770">
        <f t="shared" si="3834"/>
        <v>6.7447938622375884E-3</v>
      </c>
    </row>
    <row r="36771" spans="1:16" hidden="1" x14ac:dyDescent="0.25">
      <c r="A36771" s="5" t="s">
        <v>430</v>
      </c>
      <c r="B36771" s="1">
        <v>348.43959999999998</v>
      </c>
      <c r="C36771" s="1">
        <v>7.0001189999999998</v>
      </c>
      <c r="D36771" s="1">
        <v>38.588360000000002</v>
      </c>
      <c r="E36771" s="1">
        <v>147.6585</v>
      </c>
      <c r="F36771" s="1" t="s">
        <v>22</v>
      </c>
      <c r="G36771" s="1"/>
      <c r="H36771">
        <v>427.01</v>
      </c>
      <c r="I36771">
        <v>36.51</v>
      </c>
      <c r="J36771">
        <f t="shared" si="3829"/>
        <v>0.81599868855530311</v>
      </c>
      <c r="K36771">
        <f t="shared" si="3830"/>
        <v>0.19173155299917832</v>
      </c>
      <c r="L36771">
        <f t="shared" si="3831"/>
        <v>4.9949021751072564</v>
      </c>
      <c r="N36771">
        <f t="shared" si="3832"/>
        <v>1.6908287307984476E-2</v>
      </c>
      <c r="O36771">
        <f t="shared" si="3833"/>
        <v>0.14890050628929338</v>
      </c>
      <c r="P36771">
        <f t="shared" si="3834"/>
        <v>6.7268269221067052E-3</v>
      </c>
    </row>
    <row r="36772" spans="1:16" hidden="1" x14ac:dyDescent="0.25">
      <c r="A36772" s="5" t="s">
        <v>430</v>
      </c>
      <c r="B36772" s="1">
        <v>348.9907</v>
      </c>
      <c r="C36772" s="1">
        <v>7.1001190000000003</v>
      </c>
      <c r="D36772" s="1">
        <v>39.152509999999999</v>
      </c>
      <c r="E36772" s="1">
        <v>148.054</v>
      </c>
      <c r="F36772" s="1" t="s">
        <v>22</v>
      </c>
      <c r="G36772" s="1"/>
      <c r="H36772">
        <v>427.01</v>
      </c>
      <c r="I36772">
        <v>36.51</v>
      </c>
      <c r="J36772">
        <f t="shared" si="3829"/>
        <v>0.81728929064893097</v>
      </c>
      <c r="K36772">
        <f t="shared" si="3830"/>
        <v>0.19447052862229527</v>
      </c>
      <c r="L36772">
        <f t="shared" si="3831"/>
        <v>4.9975770720819819</v>
      </c>
      <c r="N36772">
        <f t="shared" si="3832"/>
        <v>1.7453031033835664E-2</v>
      </c>
      <c r="O36772">
        <f t="shared" si="3833"/>
        <v>0.1514390142724607</v>
      </c>
      <c r="P36772">
        <f t="shared" si="3834"/>
        <v>6.7089779542984411E-3</v>
      </c>
    </row>
    <row r="36773" spans="1:16" hidden="1" x14ac:dyDescent="0.25">
      <c r="A36773" s="5" t="s">
        <v>430</v>
      </c>
      <c r="B36773" s="1">
        <v>349.53590000000003</v>
      </c>
      <c r="C36773" s="1">
        <v>7.2001189999999999</v>
      </c>
      <c r="D36773" s="1">
        <v>39.717660000000002</v>
      </c>
      <c r="E36773" s="1">
        <v>148.44909999999999</v>
      </c>
      <c r="F36773" s="1" t="s">
        <v>22</v>
      </c>
      <c r="G36773" s="1"/>
      <c r="H36773">
        <v>427.01</v>
      </c>
      <c r="I36773">
        <v>36.51</v>
      </c>
      <c r="J36773">
        <f t="shared" si="3829"/>
        <v>0.81856607573593132</v>
      </c>
      <c r="K36773">
        <f t="shared" si="3830"/>
        <v>0.19720950424541223</v>
      </c>
      <c r="L36773">
        <f t="shared" si="3831"/>
        <v>5.000242138544035</v>
      </c>
      <c r="N36773">
        <f t="shared" si="3832"/>
        <v>1.8008323954316039E-2</v>
      </c>
      <c r="O36773">
        <f t="shared" si="3833"/>
        <v>0.15398629177823356</v>
      </c>
      <c r="P36773">
        <f t="shared" si="3834"/>
        <v>6.6912413657894219E-3</v>
      </c>
    </row>
    <row r="36774" spans="1:16" hidden="1" x14ac:dyDescent="0.25">
      <c r="A36774" s="5" t="s">
        <v>430</v>
      </c>
      <c r="B36774" s="1">
        <v>350.07549999999998</v>
      </c>
      <c r="C36774" s="1">
        <v>7.3001189999999996</v>
      </c>
      <c r="D36774" s="1">
        <v>40.283830000000002</v>
      </c>
      <c r="E36774" s="1">
        <v>148.84389999999999</v>
      </c>
      <c r="F36774" s="1" t="s">
        <v>22</v>
      </c>
      <c r="G36774" s="1"/>
      <c r="H36774">
        <v>427.01</v>
      </c>
      <c r="I36774">
        <v>36.51</v>
      </c>
      <c r="J36774">
        <f t="shared" si="3829"/>
        <v>0.81982974637596306</v>
      </c>
      <c r="K36774">
        <f t="shared" si="3830"/>
        <v>0.19994847986852918</v>
      </c>
      <c r="L36774">
        <f t="shared" si="3831"/>
        <v>5.0028981057688391</v>
      </c>
      <c r="N36774">
        <f t="shared" si="3832"/>
        <v>1.8574414953621245E-2</v>
      </c>
      <c r="O36774">
        <f t="shared" si="3833"/>
        <v>0.1565423335523409</v>
      </c>
      <c r="P36774">
        <f t="shared" si="3834"/>
        <v>6.6736116718798715E-3</v>
      </c>
    </row>
    <row r="36775" spans="1:16" hidden="1" x14ac:dyDescent="0.25">
      <c r="A36775" s="5" t="s">
        <v>430</v>
      </c>
      <c r="B36775" s="1">
        <v>350.60950000000003</v>
      </c>
      <c r="C36775" s="1">
        <v>7.4001190000000001</v>
      </c>
      <c r="D36775" s="1">
        <v>40.851030000000002</v>
      </c>
      <c r="E36775" s="1">
        <v>149.23840000000001</v>
      </c>
      <c r="F36775" s="1" t="s">
        <v>22</v>
      </c>
      <c r="G36775" s="1"/>
      <c r="H36775">
        <v>427.01</v>
      </c>
      <c r="I36775">
        <v>36.51</v>
      </c>
      <c r="J36775">
        <f t="shared" si="3829"/>
        <v>0.82108030256902653</v>
      </c>
      <c r="K36775">
        <f t="shared" si="3830"/>
        <v>0.20268745549164613</v>
      </c>
      <c r="L36775">
        <f t="shared" si="3831"/>
        <v>5.0055450273091564</v>
      </c>
      <c r="N36775">
        <f t="shared" si="3832"/>
        <v>1.9151249638270355E-2</v>
      </c>
      <c r="O36775">
        <f t="shared" si="3833"/>
        <v>0.15910713645176566</v>
      </c>
      <c r="P36775">
        <f t="shared" si="3834"/>
        <v>6.6560879242590423E-3</v>
      </c>
    </row>
    <row r="36776" spans="1:16" hidden="1" x14ac:dyDescent="0.25">
      <c r="A36776" s="5" t="s">
        <v>430</v>
      </c>
      <c r="B36776" s="1">
        <v>351.13799999999998</v>
      </c>
      <c r="C36776" s="1">
        <v>7.5001189999999998</v>
      </c>
      <c r="D36776" s="1">
        <v>41.419269999999997</v>
      </c>
      <c r="E36776" s="1">
        <v>149.6327</v>
      </c>
      <c r="F36776" s="1" t="s">
        <v>22</v>
      </c>
      <c r="G36776" s="1"/>
      <c r="H36776">
        <v>427.01</v>
      </c>
      <c r="I36776">
        <v>36.51</v>
      </c>
      <c r="J36776">
        <f t="shared" si="3829"/>
        <v>0.82231797850167443</v>
      </c>
      <c r="K36776">
        <f t="shared" si="3830"/>
        <v>0.20542643111476308</v>
      </c>
      <c r="L36776">
        <f t="shared" si="3831"/>
        <v>5.008183624542319</v>
      </c>
      <c r="N36776">
        <f t="shared" si="3832"/>
        <v>1.9738875009193215E-2</v>
      </c>
      <c r="O36776">
        <f t="shared" si="3833"/>
        <v>0.16168069938861934</v>
      </c>
      <c r="P36776">
        <f t="shared" si="3834"/>
        <v>6.6386647786304013E-3</v>
      </c>
    </row>
    <row r="36777" spans="1:16" hidden="1" x14ac:dyDescent="0.25">
      <c r="A36777" s="5" t="s">
        <v>430</v>
      </c>
      <c r="B36777" s="1">
        <v>351.66140000000001</v>
      </c>
      <c r="C36777" s="1">
        <v>7.6001190000000003</v>
      </c>
      <c r="D36777" s="1">
        <v>41.988570000000003</v>
      </c>
      <c r="E36777" s="1">
        <v>150.02680000000001</v>
      </c>
      <c r="F36777" s="1" t="s">
        <v>22</v>
      </c>
      <c r="G36777" s="1"/>
      <c r="H36777">
        <v>427.01</v>
      </c>
      <c r="I36777">
        <v>36.51</v>
      </c>
      <c r="J36777">
        <f t="shared" si="3829"/>
        <v>0.82354371092011902</v>
      </c>
      <c r="K36777">
        <f t="shared" si="3830"/>
        <v>0.20816540673788006</v>
      </c>
      <c r="L36777">
        <f t="shared" si="3831"/>
        <v>5.0108139448039344</v>
      </c>
      <c r="N36777">
        <f t="shared" si="3832"/>
        <v>2.0337687568483066E-2</v>
      </c>
      <c r="O36777">
        <f t="shared" si="3833"/>
        <v>0.16426302327737966</v>
      </c>
      <c r="P36777">
        <f t="shared" si="3834"/>
        <v>6.6213413778216839E-3</v>
      </c>
    </row>
    <row r="36778" spans="1:16" hidden="1" x14ac:dyDescent="0.25">
      <c r="A36778" s="5" t="s">
        <v>430</v>
      </c>
      <c r="B36778" s="1">
        <v>352.17950000000002</v>
      </c>
      <c r="C36778" s="1">
        <v>7.7001189999999999</v>
      </c>
      <c r="D36778" s="1">
        <v>42.55894</v>
      </c>
      <c r="E36778" s="1">
        <v>150.42080000000001</v>
      </c>
      <c r="F36778" s="1" t="s">
        <v>22</v>
      </c>
      <c r="G36778" s="1"/>
      <c r="H36778">
        <v>427.01</v>
      </c>
      <c r="I36778">
        <v>36.51</v>
      </c>
      <c r="J36778">
        <f t="shared" si="3829"/>
        <v>0.82475703145125412</v>
      </c>
      <c r="K36778">
        <f t="shared" si="3830"/>
        <v>0.21090438236099698</v>
      </c>
      <c r="L36778">
        <f t="shared" si="3831"/>
        <v>5.0134366998258111</v>
      </c>
      <c r="N36778">
        <f t="shared" si="3832"/>
        <v>2.0947409122249003E-2</v>
      </c>
      <c r="O36778">
        <f t="shared" si="3833"/>
        <v>0.16685411098529204</v>
      </c>
      <c r="P36778">
        <f t="shared" si="3834"/>
        <v>6.6041125129440584E-3</v>
      </c>
    </row>
    <row r="36779" spans="1:16" hidden="1" x14ac:dyDescent="0.25">
      <c r="A36779" s="5" t="s">
        <v>430</v>
      </c>
      <c r="B36779" s="1">
        <v>352.69260000000003</v>
      </c>
      <c r="C36779" s="1">
        <v>7.8001189999999996</v>
      </c>
      <c r="D36779" s="1">
        <v>43.130380000000002</v>
      </c>
      <c r="E36779" s="1">
        <v>150.81479999999999</v>
      </c>
      <c r="F36779" s="1" t="s">
        <v>22</v>
      </c>
      <c r="G36779" s="1"/>
      <c r="H36779">
        <v>427.01</v>
      </c>
      <c r="I36779">
        <v>36.51</v>
      </c>
      <c r="J36779">
        <f t="shared" si="3829"/>
        <v>0.82595864265473884</v>
      </c>
      <c r="K36779">
        <f t="shared" si="3830"/>
        <v>0.21364335798411394</v>
      </c>
      <c r="L36779">
        <f t="shared" si="3831"/>
        <v>5.016052593994198</v>
      </c>
      <c r="N36779">
        <f t="shared" si="3832"/>
        <v>2.1568337746931385E-2</v>
      </c>
      <c r="O36779">
        <f t="shared" si="3833"/>
        <v>0.16945396728574358</v>
      </c>
      <c r="P36779">
        <f t="shared" si="3834"/>
        <v>6.5869730750888564E-3</v>
      </c>
    </row>
    <row r="36780" spans="1:16" hidden="1" x14ac:dyDescent="0.25">
      <c r="A36780" s="5" t="s">
        <v>430</v>
      </c>
      <c r="B36780" s="1">
        <v>353.20080000000002</v>
      </c>
      <c r="C36780" s="1">
        <v>7.9001190000000001</v>
      </c>
      <c r="D36780" s="1">
        <v>43.702919999999999</v>
      </c>
      <c r="E36780" s="1">
        <v>151.2088</v>
      </c>
      <c r="F36780" s="1" t="s">
        <v>22</v>
      </c>
      <c r="G36780" s="1"/>
      <c r="H36780">
        <v>427.01</v>
      </c>
      <c r="I36780">
        <v>36.51</v>
      </c>
      <c r="J36780">
        <f t="shared" si="3829"/>
        <v>0.82714877871712611</v>
      </c>
      <c r="K36780">
        <f t="shared" si="3830"/>
        <v>0.21638233360723091</v>
      </c>
      <c r="L36780">
        <f t="shared" si="3831"/>
        <v>5.0186616631100174</v>
      </c>
      <c r="N36780">
        <f t="shared" si="3832"/>
        <v>2.2200549030977984E-2</v>
      </c>
      <c r="O36780">
        <f t="shared" si="3833"/>
        <v>0.17206259881443747</v>
      </c>
      <c r="P36780">
        <f t="shared" si="3834"/>
        <v>6.5699223697972811E-3</v>
      </c>
    </row>
    <row r="36781" spans="1:16" hidden="1" x14ac:dyDescent="0.25">
      <c r="A36781" s="5" t="s">
        <v>430</v>
      </c>
      <c r="B36781" s="1">
        <v>353.70420000000001</v>
      </c>
      <c r="C36781" s="1">
        <v>8.0001189999999998</v>
      </c>
      <c r="D36781" s="1">
        <v>44.276560000000003</v>
      </c>
      <c r="E36781" s="1">
        <v>151.60290000000001</v>
      </c>
      <c r="F36781" s="1" t="s">
        <v>22</v>
      </c>
      <c r="G36781" s="1"/>
      <c r="H36781">
        <v>427.01</v>
      </c>
      <c r="I36781">
        <v>36.51</v>
      </c>
      <c r="J36781">
        <f t="shared" si="3829"/>
        <v>0.82832767382496897</v>
      </c>
      <c r="K36781">
        <f t="shared" si="3830"/>
        <v>0.21912130923034787</v>
      </c>
      <c r="L36781">
        <f t="shared" si="3831"/>
        <v>5.0212646023129075</v>
      </c>
      <c r="N36781">
        <f t="shared" si="3832"/>
        <v>2.2844122027747073E-2</v>
      </c>
      <c r="O36781">
        <f t="shared" si="3833"/>
        <v>0.17468001402820654</v>
      </c>
      <c r="P36781">
        <f t="shared" si="3834"/>
        <v>6.5529554156572396E-3</v>
      </c>
    </row>
    <row r="36782" spans="1:16" hidden="1" x14ac:dyDescent="0.25">
      <c r="A36782" s="5" t="s">
        <v>430</v>
      </c>
      <c r="B36782" s="1">
        <v>354.20280000000002</v>
      </c>
      <c r="C36782" s="1">
        <v>8.1001189999999994</v>
      </c>
      <c r="D36782" s="1">
        <v>44.851329999999997</v>
      </c>
      <c r="E36782" s="1">
        <v>151.99719999999999</v>
      </c>
      <c r="F36782" s="1" t="s">
        <v>22</v>
      </c>
      <c r="G36782" s="1"/>
      <c r="H36782">
        <v>427.01</v>
      </c>
      <c r="I36782">
        <v>36.51</v>
      </c>
      <c r="J36782">
        <f t="shared" si="3829"/>
        <v>0.82949532797826753</v>
      </c>
      <c r="K36782">
        <f t="shared" si="3830"/>
        <v>0.22186028485346479</v>
      </c>
      <c r="L36782">
        <f t="shared" si="3831"/>
        <v>5.0238620996239751</v>
      </c>
      <c r="N36782">
        <f t="shared" si="3832"/>
        <v>2.3499006516792792E-2</v>
      </c>
      <c r="O36782">
        <f t="shared" si="3833"/>
        <v>0.17730622316631806</v>
      </c>
      <c r="P36782">
        <f t="shared" si="3834"/>
        <v>6.5360673267223198E-3</v>
      </c>
    </row>
    <row r="36783" spans="1:16" hidden="1" x14ac:dyDescent="0.25">
      <c r="A36783" s="5" t="s">
        <v>430</v>
      </c>
      <c r="B36783" s="1">
        <v>354.6968</v>
      </c>
      <c r="C36783" s="1">
        <v>8.2001190000000008</v>
      </c>
      <c r="D36783" s="1">
        <v>45.427219999999998</v>
      </c>
      <c r="E36783" s="1">
        <v>152.39160000000001</v>
      </c>
      <c r="F36783" s="1" t="s">
        <v>22</v>
      </c>
      <c r="G36783" s="1"/>
      <c r="H36783">
        <v>427.01</v>
      </c>
      <c r="I36783">
        <v>36.51</v>
      </c>
      <c r="J36783">
        <f t="shared" si="3829"/>
        <v>0.83065220955012764</v>
      </c>
      <c r="K36783">
        <f t="shared" si="3830"/>
        <v>0.2245992604765818</v>
      </c>
      <c r="L36783">
        <f t="shared" si="3831"/>
        <v>5.0264535236232506</v>
      </c>
      <c r="N36783">
        <f t="shared" si="3832"/>
        <v>2.4165415568195313E-2</v>
      </c>
      <c r="O36783">
        <f t="shared" si="3833"/>
        <v>0.17994123821413197</v>
      </c>
      <c r="P36783">
        <f t="shared" si="3834"/>
        <v>6.5192618109466251E-3</v>
      </c>
    </row>
    <row r="36784" spans="1:16" hidden="1" x14ac:dyDescent="0.25">
      <c r="A36784" s="5" t="s">
        <v>430</v>
      </c>
      <c r="B36784" s="1">
        <v>355.18639999999999</v>
      </c>
      <c r="C36784" s="1">
        <v>8.3001190000000005</v>
      </c>
      <c r="D36784" s="1">
        <v>46.004260000000002</v>
      </c>
      <c r="E36784" s="1">
        <v>152.78630000000001</v>
      </c>
      <c r="F36784" s="1" t="s">
        <v>22</v>
      </c>
      <c r="G36784" s="1"/>
      <c r="H36784">
        <v>427.01</v>
      </c>
      <c r="I36784">
        <v>36.51</v>
      </c>
      <c r="J36784">
        <f t="shared" si="3829"/>
        <v>0.83179878691365539</v>
      </c>
      <c r="K36784">
        <f t="shared" si="3830"/>
        <v>0.22733823609969875</v>
      </c>
      <c r="L36784">
        <f t="shared" si="3831"/>
        <v>5.0290402130268861</v>
      </c>
      <c r="N36784">
        <f t="shared" si="3832"/>
        <v>2.484358109711967E-2</v>
      </c>
      <c r="O36784">
        <f t="shared" si="3833"/>
        <v>0.18258507286898462</v>
      </c>
      <c r="P36784">
        <f t="shared" si="3834"/>
        <v>6.5025298092222803E-3</v>
      </c>
    </row>
    <row r="36785" spans="1:16" hidden="1" x14ac:dyDescent="0.25">
      <c r="A36785" s="5" t="s">
        <v>430</v>
      </c>
      <c r="B36785" s="1">
        <v>355.67149999999998</v>
      </c>
      <c r="C36785" s="1">
        <v>8.4001190000000001</v>
      </c>
      <c r="D36785" s="1">
        <v>46.582450000000001</v>
      </c>
      <c r="E36785" s="1">
        <v>153.18129999999999</v>
      </c>
      <c r="F36785" s="1" t="s">
        <v>22</v>
      </c>
      <c r="G36785" s="1"/>
      <c r="H36785">
        <v>427.01</v>
      </c>
      <c r="I36785">
        <v>36.51</v>
      </c>
      <c r="J36785">
        <f t="shared" si="3829"/>
        <v>0.83293482588229784</v>
      </c>
      <c r="K36785">
        <f t="shared" si="3830"/>
        <v>0.23007721172281567</v>
      </c>
      <c r="L36785">
        <f t="shared" si="3831"/>
        <v>5.0316221871930527</v>
      </c>
      <c r="N36785">
        <f t="shared" si="3832"/>
        <v>2.5533322710927675E-2</v>
      </c>
      <c r="O36785">
        <f t="shared" si="3833"/>
        <v>0.18523774250818073</v>
      </c>
      <c r="P36785">
        <f t="shared" si="3834"/>
        <v>6.4858708546367142E-3</v>
      </c>
    </row>
    <row r="36786" spans="1:16" hidden="1" x14ac:dyDescent="0.25">
      <c r="A36786" s="5" t="s">
        <v>430</v>
      </c>
      <c r="B36786" s="1">
        <v>356.15230000000003</v>
      </c>
      <c r="C36786" s="1">
        <v>8.5001189999999998</v>
      </c>
      <c r="D36786" s="1">
        <v>47.161810000000003</v>
      </c>
      <c r="E36786" s="1">
        <v>153.57669999999999</v>
      </c>
      <c r="F36786" s="1" t="s">
        <v>22</v>
      </c>
      <c r="G36786" s="1"/>
      <c r="H36786">
        <v>427.01</v>
      </c>
      <c r="I36786">
        <v>36.51</v>
      </c>
      <c r="J36786">
        <f t="shared" si="3829"/>
        <v>0.83406079482916096</v>
      </c>
      <c r="K36786">
        <f t="shared" si="3830"/>
        <v>0.23281618734593262</v>
      </c>
      <c r="L36786">
        <f t="shared" si="3831"/>
        <v>5.0342001164987362</v>
      </c>
      <c r="N36786">
        <f t="shared" si="3832"/>
        <v>2.6234879133245778E-2</v>
      </c>
      <c r="O36786">
        <f t="shared" si="3833"/>
        <v>0.18789926415898164</v>
      </c>
      <c r="P36786">
        <f t="shared" si="3834"/>
        <v>6.4692802990360104E-3</v>
      </c>
    </row>
    <row r="36787" spans="1:16" hidden="1" x14ac:dyDescent="0.25">
      <c r="A36787" s="5" t="s">
        <v>430</v>
      </c>
      <c r="B36787" s="1">
        <v>356.62880000000001</v>
      </c>
      <c r="C36787" s="1">
        <v>8.6001189999999994</v>
      </c>
      <c r="D36787" s="1">
        <v>47.742350000000002</v>
      </c>
      <c r="E36787" s="1">
        <v>153.97239999999999</v>
      </c>
      <c r="F36787" s="1" t="s">
        <v>22</v>
      </c>
      <c r="G36787" s="1"/>
      <c r="H36787">
        <v>427.01</v>
      </c>
      <c r="I36787">
        <v>36.51</v>
      </c>
      <c r="J36787">
        <f t="shared" si="3829"/>
        <v>0.83517669375424464</v>
      </c>
      <c r="K36787">
        <f t="shared" si="3830"/>
        <v>0.23555516296904958</v>
      </c>
      <c r="L36787">
        <f t="shared" si="3831"/>
        <v>5.0367733655724454</v>
      </c>
      <c r="N36787">
        <f t="shared" si="3832"/>
        <v>2.6948206615348556E-2</v>
      </c>
      <c r="O36787">
        <f t="shared" si="3833"/>
        <v>0.19056965647049226</v>
      </c>
      <c r="P36787">
        <f t="shared" si="3834"/>
        <v>6.4527619111532123E-3</v>
      </c>
    </row>
    <row r="36788" spans="1:16" hidden="1" x14ac:dyDescent="0.25">
      <c r="A36788" s="5" t="s">
        <v>430</v>
      </c>
      <c r="B36788" s="1">
        <v>357.10120000000001</v>
      </c>
      <c r="C36788" s="1">
        <v>8.7001190000000008</v>
      </c>
      <c r="D36788" s="1">
        <v>48.324080000000002</v>
      </c>
      <c r="E36788" s="1">
        <v>154.36869999999999</v>
      </c>
      <c r="F36788" s="1" t="s">
        <v>22</v>
      </c>
      <c r="G36788" s="1"/>
      <c r="H36788">
        <v>427.01</v>
      </c>
      <c r="I36788">
        <v>36.51</v>
      </c>
      <c r="J36788">
        <f t="shared" si="3829"/>
        <v>0.83628299103065507</v>
      </c>
      <c r="K36788">
        <f t="shared" si="3830"/>
        <v>0.23829413859216655</v>
      </c>
      <c r="L36788">
        <f t="shared" si="3831"/>
        <v>5.0393438968329036</v>
      </c>
      <c r="N36788">
        <f t="shared" si="3832"/>
        <v>2.7673563162755283E-2</v>
      </c>
      <c r="O36788">
        <f t="shared" si="3833"/>
        <v>0.19324893968734552</v>
      </c>
      <c r="P36788">
        <f t="shared" si="3834"/>
        <v>6.43630280745092E-3</v>
      </c>
    </row>
    <row r="36789" spans="1:16" hidden="1" x14ac:dyDescent="0.25">
      <c r="A36789" s="5" t="s">
        <v>430</v>
      </c>
      <c r="B36789" s="1">
        <v>357.56950000000001</v>
      </c>
      <c r="C36789" s="1">
        <v>8.8001190000000005</v>
      </c>
      <c r="D36789" s="1">
        <v>48.907020000000003</v>
      </c>
      <c r="E36789" s="1">
        <v>154.7654</v>
      </c>
      <c r="F36789" s="1" t="s">
        <v>22</v>
      </c>
      <c r="G36789" s="1"/>
      <c r="H36789">
        <v>427.01</v>
      </c>
      <c r="I36789">
        <v>36.51</v>
      </c>
      <c r="J36789">
        <f t="shared" si="3829"/>
        <v>0.83737968665839213</v>
      </c>
      <c r="K36789">
        <f t="shared" si="3830"/>
        <v>0.24103311421528351</v>
      </c>
      <c r="L36789">
        <f t="shared" si="3831"/>
        <v>5.0419104219607158</v>
      </c>
      <c r="N36789">
        <f t="shared" si="3832"/>
        <v>2.8410910011389019E-2</v>
      </c>
      <c r="O36789">
        <f t="shared" si="3833"/>
        <v>0.19593713562510312</v>
      </c>
      <c r="P36789">
        <f t="shared" si="3834"/>
        <v>6.4199109686746891E-3</v>
      </c>
    </row>
    <row r="36790" spans="1:16" hidden="1" x14ac:dyDescent="0.25">
      <c r="A36790" s="5" t="s">
        <v>430</v>
      </c>
      <c r="B36790" s="1">
        <v>358.03390000000002</v>
      </c>
      <c r="C36790" s="1">
        <v>8.9001190000000001</v>
      </c>
      <c r="D36790" s="1">
        <v>49.49118</v>
      </c>
      <c r="E36790" s="1">
        <v>155.1627</v>
      </c>
      <c r="F36790" s="1" t="s">
        <v>22</v>
      </c>
      <c r="G36790" s="1"/>
      <c r="H36790">
        <v>427.01</v>
      </c>
      <c r="I36790">
        <v>36.51</v>
      </c>
      <c r="J36790">
        <f t="shared" si="3829"/>
        <v>0.83846724901056191</v>
      </c>
      <c r="K36790">
        <f t="shared" si="3830"/>
        <v>0.24377208983840046</v>
      </c>
      <c r="L36790">
        <f t="shared" si="3831"/>
        <v>5.0444742438124752</v>
      </c>
      <c r="N36790">
        <f t="shared" si="3832"/>
        <v>2.916052640282088E-2</v>
      </c>
      <c r="O36790">
        <f t="shared" si="3833"/>
        <v>0.19863426764728584</v>
      </c>
      <c r="P36790">
        <f t="shared" si="3834"/>
        <v>6.4035778069923242E-3</v>
      </c>
    </row>
    <row r="36791" spans="1:16" hidden="1" x14ac:dyDescent="0.25">
      <c r="A36791" s="5" t="s">
        <v>430</v>
      </c>
      <c r="B36791" s="1">
        <v>358.49430000000001</v>
      </c>
      <c r="C36791" s="1">
        <v>9.0001189999999998</v>
      </c>
      <c r="D36791" s="1">
        <v>50.076560000000001</v>
      </c>
      <c r="E36791" s="1">
        <v>155.5607</v>
      </c>
      <c r="F36791" s="1" t="s">
        <v>22</v>
      </c>
      <c r="G36791" s="1"/>
      <c r="H36791">
        <v>427.01</v>
      </c>
      <c r="I36791">
        <v>36.51</v>
      </c>
      <c r="J36791">
        <f t="shared" si="3829"/>
        <v>0.83954544390061125</v>
      </c>
      <c r="K36791">
        <f t="shared" si="3830"/>
        <v>0.24651106546151741</v>
      </c>
      <c r="L36791">
        <f t="shared" si="3831"/>
        <v>5.0470360091488544</v>
      </c>
      <c r="N36791">
        <f t="shared" si="3832"/>
        <v>2.9922212597368967E-2</v>
      </c>
      <c r="O36791">
        <f t="shared" si="3833"/>
        <v>0.20134036064395858</v>
      </c>
      <c r="P36791">
        <f t="shared" si="3834"/>
        <v>6.3872989837168584E-3</v>
      </c>
    </row>
    <row r="36792" spans="1:16" hidden="1" x14ac:dyDescent="0.25">
      <c r="A36792" s="5" t="s">
        <v>430</v>
      </c>
      <c r="B36792" s="1">
        <v>358.95100000000002</v>
      </c>
      <c r="C36792" s="1">
        <v>9.1001189999999994</v>
      </c>
      <c r="D36792" s="1">
        <v>50.66319</v>
      </c>
      <c r="E36792" s="1">
        <v>155.95920000000001</v>
      </c>
      <c r="F36792" s="1" t="s">
        <v>22</v>
      </c>
      <c r="G36792" s="1"/>
      <c r="H36792">
        <v>427.01</v>
      </c>
      <c r="I36792">
        <v>36.51</v>
      </c>
      <c r="J36792">
        <f t="shared" si="3829"/>
        <v>0.84061497388819939</v>
      </c>
      <c r="K36792">
        <f t="shared" si="3830"/>
        <v>0.24925004108463433</v>
      </c>
      <c r="L36792">
        <f t="shared" si="3831"/>
        <v>5.0495944345808503</v>
      </c>
      <c r="N36792">
        <f t="shared" si="3832"/>
        <v>3.069643033853936E-2</v>
      </c>
      <c r="O36792">
        <f t="shared" si="3833"/>
        <v>0.2040554410118007</v>
      </c>
      <c r="P36792">
        <f t="shared" si="3834"/>
        <v>6.3710824214190716E-3</v>
      </c>
    </row>
    <row r="36793" spans="1:16" hidden="1" x14ac:dyDescent="0.25">
      <c r="A36793" s="5" t="s">
        <v>430</v>
      </c>
      <c r="B36793" s="1">
        <v>359.40379999999999</v>
      </c>
      <c r="C36793" s="1">
        <v>9.2001190000000008</v>
      </c>
      <c r="D36793" s="1">
        <v>51.251069999999999</v>
      </c>
      <c r="E36793" s="1">
        <v>156.3586</v>
      </c>
      <c r="F36793" s="1" t="s">
        <v>22</v>
      </c>
      <c r="G36793" s="1"/>
      <c r="H36793">
        <v>427.01</v>
      </c>
      <c r="I36793">
        <v>36.51</v>
      </c>
      <c r="J36793">
        <f t="shared" si="3829"/>
        <v>0.84167537060022013</v>
      </c>
      <c r="K36793">
        <f t="shared" si="3830"/>
        <v>0.25198901670775131</v>
      </c>
      <c r="L36793">
        <f t="shared" si="3831"/>
        <v>5.0521520871880723</v>
      </c>
      <c r="N36793">
        <f t="shared" si="3832"/>
        <v>3.1482803722995029E-2</v>
      </c>
      <c r="O36793">
        <f t="shared" si="3833"/>
        <v>0.20677953663559256</v>
      </c>
      <c r="P36793">
        <f t="shared" si="3834"/>
        <v>6.35491164766336E-3</v>
      </c>
    </row>
    <row r="36794" spans="1:16" hidden="1" x14ac:dyDescent="0.25">
      <c r="A36794" s="5" t="s">
        <v>430</v>
      </c>
      <c r="B36794" s="1">
        <v>359.85300000000001</v>
      </c>
      <c r="C36794" s="1">
        <v>9.3001190000000005</v>
      </c>
      <c r="D36794" s="1">
        <v>51.840209999999999</v>
      </c>
      <c r="E36794" s="1">
        <v>156.7586</v>
      </c>
      <c r="F36794" s="1" t="s">
        <v>22</v>
      </c>
      <c r="G36794" s="1"/>
      <c r="H36794">
        <v>427.01</v>
      </c>
      <c r="I36794">
        <v>36.51</v>
      </c>
      <c r="J36794">
        <f t="shared" si="3829"/>
        <v>0.8427273365963327</v>
      </c>
      <c r="K36794">
        <f t="shared" si="3830"/>
        <v>0.25472799233086829</v>
      </c>
      <c r="L36794">
        <f t="shared" si="3831"/>
        <v>5.0547070424418443</v>
      </c>
      <c r="N36794">
        <f t="shared" si="3832"/>
        <v>3.228181498743949E-2</v>
      </c>
      <c r="O36794">
        <f t="shared" si="3833"/>
        <v>0.20951267687105915</v>
      </c>
      <c r="P36794">
        <f t="shared" si="3834"/>
        <v>6.3387986455255034E-3</v>
      </c>
    </row>
    <row r="36795" spans="1:16" hidden="1" x14ac:dyDescent="0.25">
      <c r="A36795" s="5" t="s">
        <v>430</v>
      </c>
      <c r="B36795" s="1">
        <v>360.29849999999999</v>
      </c>
      <c r="C36795" s="1">
        <v>9.4001190000000001</v>
      </c>
      <c r="D36795" s="1">
        <v>52.430639999999997</v>
      </c>
      <c r="E36795" s="1">
        <v>157.15950000000001</v>
      </c>
      <c r="F36795" s="1" t="s">
        <v>22</v>
      </c>
      <c r="G36795" s="1"/>
      <c r="H36795">
        <v>427.01</v>
      </c>
      <c r="I36795">
        <v>36.51</v>
      </c>
      <c r="J36795">
        <f t="shared" si="3829"/>
        <v>0.84377063768998384</v>
      </c>
      <c r="K36795">
        <f t="shared" si="3830"/>
        <v>0.25746696795398522</v>
      </c>
      <c r="L36795">
        <f t="shared" si="3831"/>
        <v>5.0572612132140859</v>
      </c>
      <c r="N36795">
        <f t="shared" si="3832"/>
        <v>3.3093251899555289E-2</v>
      </c>
      <c r="O36795">
        <f t="shared" si="3833"/>
        <v>0.21225489252901325</v>
      </c>
      <c r="P36795">
        <f t="shared" si="3834"/>
        <v>6.3227311669548777E-3</v>
      </c>
    </row>
    <row r="36796" spans="1:16" hidden="1" x14ac:dyDescent="0.25">
      <c r="A36796" s="5" t="s">
        <v>430</v>
      </c>
      <c r="B36796" s="1">
        <v>360.7405</v>
      </c>
      <c r="C36796" s="1">
        <v>9.5001189999999998</v>
      </c>
      <c r="D36796" s="1">
        <v>53.022350000000003</v>
      </c>
      <c r="E36796" s="1">
        <v>157.56129999999999</v>
      </c>
      <c r="F36796" s="1" t="s">
        <v>22</v>
      </c>
      <c r="G36796" s="1"/>
      <c r="H36796">
        <v>427.01</v>
      </c>
      <c r="I36796">
        <v>36.51</v>
      </c>
      <c r="J36796">
        <f t="shared" si="3829"/>
        <v>0.84480574225427973</v>
      </c>
      <c r="K36796">
        <f t="shared" si="3830"/>
        <v>0.26020594357710219</v>
      </c>
      <c r="L36796">
        <f t="shared" si="3831"/>
        <v>5.05981458889375</v>
      </c>
      <c r="N36796">
        <f t="shared" si="3832"/>
        <v>3.3917442882173063E-2</v>
      </c>
      <c r="O36796">
        <f t="shared" si="3833"/>
        <v>0.21500621586074276</v>
      </c>
      <c r="P36796">
        <f t="shared" si="3834"/>
        <v>6.3067091402504881E-3</v>
      </c>
    </row>
    <row r="36797" spans="1:16" hidden="1" x14ac:dyDescent="0.25">
      <c r="A36797" s="5" t="s">
        <v>430</v>
      </c>
      <c r="B36797" s="1">
        <v>361.17910000000001</v>
      </c>
      <c r="C36797" s="1">
        <v>9.6001189999999994</v>
      </c>
      <c r="D36797" s="1">
        <v>53.615369999999999</v>
      </c>
      <c r="E36797" s="1">
        <v>157.9639</v>
      </c>
      <c r="F36797" s="1" t="s">
        <v>22</v>
      </c>
      <c r="G36797" s="1"/>
      <c r="H36797">
        <v>427.01</v>
      </c>
      <c r="I36797">
        <v>36.51</v>
      </c>
      <c r="J36797">
        <f t="shared" si="3829"/>
        <v>0.84583288447577343</v>
      </c>
      <c r="K36797">
        <f t="shared" si="3830"/>
        <v>0.26294491920021912</v>
      </c>
      <c r="L36797">
        <f t="shared" si="3831"/>
        <v>5.0623665259085451</v>
      </c>
      <c r="N36797">
        <f t="shared" si="3832"/>
        <v>3.4754550266901559E-2</v>
      </c>
      <c r="O36797">
        <f t="shared" si="3833"/>
        <v>0.21776668054459378</v>
      </c>
      <c r="P36797">
        <f t="shared" si="3834"/>
        <v>6.2907364502254939E-3</v>
      </c>
    </row>
    <row r="36798" spans="1:16" hidden="1" x14ac:dyDescent="0.25">
      <c r="A36798" s="5" t="s">
        <v>430</v>
      </c>
      <c r="B36798" s="1">
        <v>361.61419999999998</v>
      </c>
      <c r="C36798" s="1">
        <v>9.7001190000000008</v>
      </c>
      <c r="D36798" s="1">
        <v>54.209710000000001</v>
      </c>
      <c r="E36798" s="1">
        <v>158.36750000000001</v>
      </c>
      <c r="F36798" s="1" t="s">
        <v>22</v>
      </c>
      <c r="G36798" s="1"/>
      <c r="H36798">
        <v>427.01</v>
      </c>
      <c r="I36798">
        <v>36.51</v>
      </c>
      <c r="J36798">
        <f t="shared" si="3829"/>
        <v>0.84685183016791177</v>
      </c>
      <c r="K36798">
        <f t="shared" si="3830"/>
        <v>0.2656838948233361</v>
      </c>
      <c r="L36798">
        <f t="shared" si="3831"/>
        <v>5.0649182815610159</v>
      </c>
      <c r="N36798">
        <f t="shared" si="3832"/>
        <v>3.560435142895587E-2</v>
      </c>
      <c r="O36798">
        <f t="shared" si="3833"/>
        <v>0.22053632167370429</v>
      </c>
      <c r="P36798">
        <f t="shared" si="3834"/>
        <v>6.2748050888669291E-3</v>
      </c>
    </row>
    <row r="36799" spans="1:16" hidden="1" x14ac:dyDescent="0.25">
      <c r="A36799" s="5" t="s">
        <v>430</v>
      </c>
      <c r="B36799" s="1">
        <v>362.04590000000002</v>
      </c>
      <c r="C36799" s="1">
        <v>9.8001190000000005</v>
      </c>
      <c r="D36799" s="1">
        <v>54.805370000000003</v>
      </c>
      <c r="E36799" s="1">
        <v>158.77209999999999</v>
      </c>
      <c r="F36799" s="1" t="s">
        <v>22</v>
      </c>
      <c r="G36799" s="1"/>
      <c r="H36799">
        <v>427.01</v>
      </c>
      <c r="I36799">
        <v>36.51</v>
      </c>
      <c r="J36799">
        <f t="shared" si="3829"/>
        <v>0.8478628135172479</v>
      </c>
      <c r="K36799">
        <f t="shared" si="3830"/>
        <v>0.26842287044645308</v>
      </c>
      <c r="L36799">
        <f t="shared" si="3831"/>
        <v>5.067469840682052</v>
      </c>
      <c r="N36799">
        <f t="shared" si="3832"/>
        <v>3.6467002253911654E-2</v>
      </c>
      <c r="O36799">
        <f t="shared" si="3833"/>
        <v>0.22331517574484205</v>
      </c>
      <c r="P36799">
        <f t="shared" si="3834"/>
        <v>6.2589150421131076E-3</v>
      </c>
    </row>
    <row r="36800" spans="1:16" hidden="1" x14ac:dyDescent="0.25">
      <c r="A36800" s="5" t="s">
        <v>430</v>
      </c>
      <c r="B36800" s="1">
        <v>362.4744</v>
      </c>
      <c r="C36800" s="1">
        <v>9.9001190000000001</v>
      </c>
      <c r="D36800" s="1">
        <v>55.402369999999998</v>
      </c>
      <c r="E36800" s="1">
        <v>159.17779999999999</v>
      </c>
      <c r="F36800" s="1" t="s">
        <v>22</v>
      </c>
      <c r="G36800" s="1"/>
      <c r="H36800">
        <v>427.01</v>
      </c>
      <c r="I36800">
        <v>36.51</v>
      </c>
      <c r="J36800">
        <f t="shared" si="3829"/>
        <v>0.84886630289688769</v>
      </c>
      <c r="K36800">
        <f t="shared" si="3830"/>
        <v>0.27116184606957</v>
      </c>
      <c r="L36800">
        <f t="shared" si="3831"/>
        <v>5.0700218164504323</v>
      </c>
      <c r="N36800">
        <f t="shared" si="3832"/>
        <v>3.7342875761481133E-2</v>
      </c>
      <c r="O36800">
        <f t="shared" si="3833"/>
        <v>0.22610328064830748</v>
      </c>
      <c r="P36800">
        <f t="shared" si="3834"/>
        <v>6.2430623969114305E-3</v>
      </c>
    </row>
    <row r="36801" spans="1:16" hidden="1" x14ac:dyDescent="0.25">
      <c r="A36801" s="5" t="s">
        <v>430</v>
      </c>
      <c r="B36801" s="1">
        <v>362.89960000000002</v>
      </c>
      <c r="C36801" s="1">
        <v>10.000120000000001</v>
      </c>
      <c r="D36801" s="1">
        <v>56.000720000000001</v>
      </c>
      <c r="E36801" s="1">
        <v>159.58459999999999</v>
      </c>
      <c r="F36801" s="1" t="s">
        <v>22</v>
      </c>
      <c r="G36801" s="1"/>
      <c r="H36801">
        <v>427.01</v>
      </c>
      <c r="I36801">
        <v>36.51</v>
      </c>
      <c r="J36801">
        <f t="shared" si="3829"/>
        <v>0.84986206412027832</v>
      </c>
      <c r="K36801">
        <f t="shared" si="3830"/>
        <v>0.27390084908244322</v>
      </c>
      <c r="L36801">
        <f t="shared" si="3831"/>
        <v>5.0725741891320597</v>
      </c>
      <c r="N36801">
        <f t="shared" si="3832"/>
        <v>3.8231740416803252E-2</v>
      </c>
      <c r="O36801">
        <f t="shared" si="3833"/>
        <v>0.22890070367940338</v>
      </c>
      <c r="P36801">
        <f t="shared" si="3834"/>
        <v>6.2272471955592277E-3</v>
      </c>
    </row>
    <row r="36802" spans="1:16" hidden="1" x14ac:dyDescent="0.25">
      <c r="A36802" s="5" t="s">
        <v>430</v>
      </c>
      <c r="B36802" s="1">
        <v>363.32159999999999</v>
      </c>
      <c r="C36802" s="1">
        <v>10.10012</v>
      </c>
      <c r="D36802" s="1">
        <v>56.600439999999999</v>
      </c>
      <c r="E36802" s="1">
        <v>159.99250000000001</v>
      </c>
      <c r="F36802" s="1" t="s">
        <v>22</v>
      </c>
      <c r="G36802" s="1"/>
      <c r="H36802">
        <v>427.01</v>
      </c>
      <c r="I36802">
        <v>36.51</v>
      </c>
      <c r="J36802">
        <f t="shared" ref="J36802:J36865" si="3835">B36802/H36802</f>
        <v>0.85085033137397248</v>
      </c>
      <c r="K36802">
        <f t="shared" ref="K36802:K36865" si="3836">C36802/I36802</f>
        <v>0.27663982470556014</v>
      </c>
      <c r="L36802">
        <f t="shared" ref="L36802:L36865" si="3837">LN(E36802)</f>
        <v>5.0751269391351599</v>
      </c>
      <c r="N36802">
        <f t="shared" ref="N36802:N36865" si="3838">(ATANH(J36802^$U$2))^($U$3/$U$2)</f>
        <v>3.9133770868124626E-2</v>
      </c>
      <c r="O36802">
        <f t="shared" ref="O36802:O36865" si="3839">(ATANH(K36802^$T$2))^($T$3/$T$2)</f>
        <v>0.23170742954173063</v>
      </c>
      <c r="P36802">
        <f t="shared" si="3834"/>
        <v>6.2114694783918503E-3</v>
      </c>
    </row>
    <row r="36803" spans="1:16" hidden="1" x14ac:dyDescent="0.25">
      <c r="A36803" s="5" t="s">
        <v>430</v>
      </c>
      <c r="B36803" s="1">
        <v>363.7405</v>
      </c>
      <c r="C36803" s="1">
        <v>10.20012</v>
      </c>
      <c r="D36803" s="1">
        <v>57.201540000000001</v>
      </c>
      <c r="E36803" s="1">
        <v>160.4016</v>
      </c>
      <c r="F36803" s="1" t="s">
        <v>22</v>
      </c>
      <c r="G36803" s="1"/>
      <c r="H36803">
        <v>427.01</v>
      </c>
      <c r="I36803">
        <v>36.51</v>
      </c>
      <c r="J36803">
        <f t="shared" si="3835"/>
        <v>0.85183133884452356</v>
      </c>
      <c r="K36803">
        <f t="shared" si="3836"/>
        <v>0.27937880032867707</v>
      </c>
      <c r="L36803">
        <f t="shared" si="3837"/>
        <v>5.0776806704450079</v>
      </c>
      <c r="N36803">
        <f t="shared" si="3838"/>
        <v>4.004915334384869E-2</v>
      </c>
      <c r="O36803">
        <f t="shared" si="3839"/>
        <v>0.23452352818316904</v>
      </c>
      <c r="P36803">
        <f t="shared" ref="P36803:P36866" si="3840">1/(1+EXP(L36803))</f>
        <v>6.1957254451009145E-3</v>
      </c>
    </row>
    <row r="36804" spans="1:16" hidden="1" x14ac:dyDescent="0.25">
      <c r="A36804" s="5" t="s">
        <v>430</v>
      </c>
      <c r="B36804" s="1">
        <v>364.15629999999999</v>
      </c>
      <c r="C36804" s="1">
        <v>10.30012</v>
      </c>
      <c r="D36804" s="1">
        <v>57.804029999999997</v>
      </c>
      <c r="E36804" s="1">
        <v>160.81190000000001</v>
      </c>
      <c r="F36804" s="1" t="s">
        <v>22</v>
      </c>
      <c r="G36804" s="1"/>
      <c r="H36804">
        <v>427.01</v>
      </c>
      <c r="I36804">
        <v>36.51</v>
      </c>
      <c r="J36804">
        <f t="shared" si="3835"/>
        <v>0.85280508653193132</v>
      </c>
      <c r="K36804">
        <f t="shared" si="3836"/>
        <v>0.28211777595179405</v>
      </c>
      <c r="L36804">
        <f t="shared" si="3837"/>
        <v>5.0802353589817573</v>
      </c>
      <c r="N36804">
        <f t="shared" si="3838"/>
        <v>4.0977860384103761E-2</v>
      </c>
      <c r="O36804">
        <f t="shared" si="3839"/>
        <v>0.23734904298725476</v>
      </c>
      <c r="P36804">
        <f t="shared" si="3840"/>
        <v>6.1800151904773375E-3</v>
      </c>
    </row>
    <row r="36805" spans="1:16" hidden="1" x14ac:dyDescent="0.25">
      <c r="A36805" s="5" t="s">
        <v>430</v>
      </c>
      <c r="B36805" s="1">
        <v>364.56909999999999</v>
      </c>
      <c r="C36805" s="1">
        <v>10.400119999999999</v>
      </c>
      <c r="D36805" s="1">
        <v>58.407919999999997</v>
      </c>
      <c r="E36805" s="1">
        <v>161.2235</v>
      </c>
      <c r="F36805" s="1" t="s">
        <v>22</v>
      </c>
      <c r="G36805" s="1"/>
      <c r="H36805">
        <v>427.01</v>
      </c>
      <c r="I36805">
        <v>36.51</v>
      </c>
      <c r="J36805">
        <f t="shared" si="3835"/>
        <v>0.85377180862274893</v>
      </c>
      <c r="K36805">
        <f t="shared" si="3836"/>
        <v>0.28485675157491097</v>
      </c>
      <c r="L36805">
        <f t="shared" si="3837"/>
        <v>5.0827916010851348</v>
      </c>
      <c r="N36805">
        <f t="shared" si="3838"/>
        <v>4.1920088173660018E-2</v>
      </c>
      <c r="O36805">
        <f t="shared" si="3839"/>
        <v>0.24018401869533218</v>
      </c>
      <c r="P36805">
        <f t="shared" si="3840"/>
        <v>6.1643350069502867E-3</v>
      </c>
    </row>
    <row r="36806" spans="1:16" hidden="1" x14ac:dyDescent="0.25">
      <c r="A36806" s="5" t="s">
        <v>430</v>
      </c>
      <c r="B36806" s="1">
        <v>364.97899999999998</v>
      </c>
      <c r="C36806" s="1">
        <v>10.500120000000001</v>
      </c>
      <c r="D36806" s="1">
        <v>59.01323</v>
      </c>
      <c r="E36806" s="1">
        <v>161.63640000000001</v>
      </c>
      <c r="F36806" s="1" t="s">
        <v>22</v>
      </c>
      <c r="G36806" s="1"/>
      <c r="H36806">
        <v>427.01</v>
      </c>
      <c r="I36806">
        <v>36.51</v>
      </c>
      <c r="J36806">
        <f t="shared" si="3835"/>
        <v>0.85473173930352919</v>
      </c>
      <c r="K36806">
        <f t="shared" si="3836"/>
        <v>0.28759572719802795</v>
      </c>
      <c r="L36806">
        <f t="shared" si="3837"/>
        <v>5.085349368247333</v>
      </c>
      <c r="N36806">
        <f t="shared" si="3838"/>
        <v>4.2876045690244564E-2</v>
      </c>
      <c r="O36806">
        <f t="shared" si="3839"/>
        <v>0.24302850140214483</v>
      </c>
      <c r="P36806">
        <f t="shared" si="3840"/>
        <v>6.148685042216869E-3</v>
      </c>
    </row>
    <row r="36807" spans="1:16" hidden="1" x14ac:dyDescent="0.25">
      <c r="A36807" s="5" t="s">
        <v>430</v>
      </c>
      <c r="B36807" s="1">
        <v>365.38589999999999</v>
      </c>
      <c r="C36807" s="1">
        <v>10.60012</v>
      </c>
      <c r="D36807" s="1">
        <v>59.619959999999999</v>
      </c>
      <c r="E36807" s="1">
        <v>162.05080000000001</v>
      </c>
      <c r="F36807" s="1" t="s">
        <v>22</v>
      </c>
      <c r="G36807" s="1"/>
      <c r="H36807">
        <v>427.01</v>
      </c>
      <c r="I36807">
        <v>36.51</v>
      </c>
      <c r="J36807">
        <f t="shared" si="3835"/>
        <v>0.8556846443877193</v>
      </c>
      <c r="K36807">
        <f t="shared" si="3836"/>
        <v>0.29033470282114493</v>
      </c>
      <c r="L36807">
        <f t="shared" si="3837"/>
        <v>5.0879098663232885</v>
      </c>
      <c r="N36807">
        <f t="shared" si="3838"/>
        <v>4.3845473677562474E-2</v>
      </c>
      <c r="O36807">
        <f t="shared" si="3839"/>
        <v>0.24588253855228168</v>
      </c>
      <c r="P36807">
        <f t="shared" si="3840"/>
        <v>6.1330579181457529E-3</v>
      </c>
    </row>
    <row r="36808" spans="1:16" hidden="1" x14ac:dyDescent="0.25">
      <c r="A36808" s="5" t="s">
        <v>430</v>
      </c>
      <c r="B36808" s="1">
        <v>365.78989999999999</v>
      </c>
      <c r="C36808" s="1">
        <v>10.70012</v>
      </c>
      <c r="D36808" s="1">
        <v>60.228140000000003</v>
      </c>
      <c r="E36808" s="1">
        <v>162.4665</v>
      </c>
      <c r="F36808" s="1" t="s">
        <v>22</v>
      </c>
      <c r="G36808" s="1"/>
      <c r="H36808">
        <v>427.01</v>
      </c>
      <c r="I36808">
        <v>36.51</v>
      </c>
      <c r="J36808">
        <f t="shared" si="3835"/>
        <v>0.85663075806187206</v>
      </c>
      <c r="K36808">
        <f t="shared" si="3836"/>
        <v>0.29307367844426185</v>
      </c>
      <c r="L36808">
        <f t="shared" si="3837"/>
        <v>5.0904718266710134</v>
      </c>
      <c r="N36808">
        <f t="shared" si="3838"/>
        <v>4.4828577573732521E-2</v>
      </c>
      <c r="O36808">
        <f t="shared" si="3839"/>
        <v>0.24874617893744741</v>
      </c>
      <c r="P36808">
        <f t="shared" si="3840"/>
        <v>6.1174613758782368E-3</v>
      </c>
    </row>
    <row r="36809" spans="1:16" hidden="1" x14ac:dyDescent="0.25">
      <c r="A36809" s="5" t="s">
        <v>430</v>
      </c>
      <c r="B36809" s="1">
        <v>366.19110000000001</v>
      </c>
      <c r="C36809" s="1">
        <v>10.80012</v>
      </c>
      <c r="D36809" s="1">
        <v>60.837769999999999</v>
      </c>
      <c r="E36809" s="1">
        <v>162.8837</v>
      </c>
      <c r="F36809" s="1" t="s">
        <v>22</v>
      </c>
      <c r="G36809" s="1"/>
      <c r="H36809">
        <v>427.01</v>
      </c>
      <c r="I36809">
        <v>36.51</v>
      </c>
      <c r="J36809">
        <f t="shared" si="3835"/>
        <v>0.85757031451254073</v>
      </c>
      <c r="K36809">
        <f t="shared" si="3836"/>
        <v>0.29581265406737883</v>
      </c>
      <c r="L36809">
        <f t="shared" si="3837"/>
        <v>5.0930364492141704</v>
      </c>
      <c r="N36809">
        <f t="shared" si="3838"/>
        <v>4.5825576473462894E-2</v>
      </c>
      <c r="O36809">
        <f t="shared" si="3839"/>
        <v>0.25161947269454554</v>
      </c>
      <c r="P36809">
        <f t="shared" si="3840"/>
        <v>6.1018881072370228E-3</v>
      </c>
    </row>
    <row r="36810" spans="1:16" hidden="1" x14ac:dyDescent="0.25">
      <c r="A36810" s="5" t="s">
        <v>430</v>
      </c>
      <c r="B36810" s="1">
        <v>366.58960000000002</v>
      </c>
      <c r="C36810" s="1">
        <v>10.900119999999999</v>
      </c>
      <c r="D36810" s="1">
        <v>61.448860000000003</v>
      </c>
      <c r="E36810" s="1">
        <v>163.30240000000001</v>
      </c>
      <c r="F36810" s="1" t="s">
        <v>22</v>
      </c>
      <c r="G36810" s="1"/>
      <c r="H36810">
        <v>427.01</v>
      </c>
      <c r="I36810">
        <v>36.51</v>
      </c>
      <c r="J36810">
        <f t="shared" si="3835"/>
        <v>0.85850354792627814</v>
      </c>
      <c r="K36810">
        <f t="shared" si="3836"/>
        <v>0.29855162969049576</v>
      </c>
      <c r="L36810">
        <f t="shared" si="3837"/>
        <v>5.0956036967453349</v>
      </c>
      <c r="N36810">
        <f t="shared" si="3838"/>
        <v>4.6836703689899159E-2</v>
      </c>
      <c r="O36810">
        <f t="shared" si="3839"/>
        <v>0.25450247130454667</v>
      </c>
      <c r="P36810">
        <f t="shared" si="3840"/>
        <v>6.0863383614603323E-3</v>
      </c>
    </row>
    <row r="36811" spans="1:16" hidden="1" x14ac:dyDescent="0.25">
      <c r="A36811" s="5" t="s">
        <v>430</v>
      </c>
      <c r="B36811" s="1">
        <v>366.98520000000002</v>
      </c>
      <c r="C36811" s="1">
        <v>11.000120000000001</v>
      </c>
      <c r="D36811" s="1">
        <v>62.061439999999997</v>
      </c>
      <c r="E36811" s="1">
        <v>163.7227</v>
      </c>
      <c r="F36811" s="1" t="s">
        <v>22</v>
      </c>
      <c r="G36811" s="1"/>
      <c r="H36811">
        <v>427.01</v>
      </c>
      <c r="I36811">
        <v>36.51</v>
      </c>
      <c r="J36811">
        <f t="shared" si="3835"/>
        <v>0.85942998992997832</v>
      </c>
      <c r="K36811">
        <f t="shared" si="3836"/>
        <v>0.30129060531361274</v>
      </c>
      <c r="L36811">
        <f t="shared" si="3837"/>
        <v>5.0981741430591923</v>
      </c>
      <c r="N36811">
        <f t="shared" si="3838"/>
        <v>4.7861422216737032E-2</v>
      </c>
      <c r="O36811">
        <f t="shared" si="3839"/>
        <v>0.25739522759213046</v>
      </c>
      <c r="P36811">
        <f t="shared" si="3840"/>
        <v>6.0708086984975372E-3</v>
      </c>
    </row>
    <row r="36812" spans="1:16" hidden="1" x14ac:dyDescent="0.25">
      <c r="A36812" s="5" t="s">
        <v>430</v>
      </c>
      <c r="B36812" s="1">
        <v>367.37819999999999</v>
      </c>
      <c r="C36812" s="1">
        <v>11.10012</v>
      </c>
      <c r="D36812" s="1">
        <v>62.6755</v>
      </c>
      <c r="E36812" s="1">
        <v>164.1446</v>
      </c>
      <c r="F36812" s="1" t="s">
        <v>22</v>
      </c>
      <c r="G36812" s="1"/>
      <c r="H36812">
        <v>427.01</v>
      </c>
      <c r="I36812">
        <v>36.51</v>
      </c>
      <c r="J36812">
        <f t="shared" si="3835"/>
        <v>0.86035034308330016</v>
      </c>
      <c r="K36812">
        <f t="shared" si="3836"/>
        <v>0.30402958093672972</v>
      </c>
      <c r="L36812">
        <f t="shared" si="3837"/>
        <v>5.1007477466657063</v>
      </c>
      <c r="N36812">
        <f t="shared" si="3838"/>
        <v>4.8900481144649385E-2</v>
      </c>
      <c r="O36812">
        <f t="shared" si="3839"/>
        <v>0.2602977957260792</v>
      </c>
      <c r="P36812">
        <f t="shared" si="3840"/>
        <v>6.055299416390241E-3</v>
      </c>
    </row>
    <row r="36813" spans="1:16" hidden="1" x14ac:dyDescent="0.25">
      <c r="A36813" s="5" t="s">
        <v>430</v>
      </c>
      <c r="B36813" s="1">
        <v>367.76859999999999</v>
      </c>
      <c r="C36813" s="1">
        <v>11.20012</v>
      </c>
      <c r="D36813" s="1">
        <v>63.291080000000001</v>
      </c>
      <c r="E36813" s="1">
        <v>164.56809999999999</v>
      </c>
      <c r="F36813" s="1" t="s">
        <v>22</v>
      </c>
      <c r="G36813" s="1"/>
      <c r="H36813">
        <v>427.01</v>
      </c>
      <c r="I36813">
        <v>36.51</v>
      </c>
      <c r="J36813">
        <f t="shared" si="3835"/>
        <v>0.86126460738624389</v>
      </c>
      <c r="K36813">
        <f t="shared" si="3836"/>
        <v>0.30676855655984664</v>
      </c>
      <c r="L36813">
        <f t="shared" si="3837"/>
        <v>5.1033244663015367</v>
      </c>
      <c r="N36813">
        <f t="shared" si="3838"/>
        <v>4.9953870316320398E-2</v>
      </c>
      <c r="O36813">
        <f t="shared" si="3839"/>
        <v>0.26321023122041509</v>
      </c>
      <c r="P36813">
        <f t="shared" si="3840"/>
        <v>6.03981080896622E-3</v>
      </c>
    </row>
    <row r="36814" spans="1:16" hidden="1" x14ac:dyDescent="0.25">
      <c r="A36814" s="5" t="s">
        <v>430</v>
      </c>
      <c r="B36814" s="1">
        <v>368.15629999999999</v>
      </c>
      <c r="C36814" s="1">
        <v>11.30012</v>
      </c>
      <c r="D36814" s="1">
        <v>63.908169999999998</v>
      </c>
      <c r="E36814" s="1">
        <v>164.9933</v>
      </c>
      <c r="F36814" s="1" t="s">
        <v>22</v>
      </c>
      <c r="G36814" s="1"/>
      <c r="H36814">
        <v>427.01</v>
      </c>
      <c r="I36814">
        <v>36.51</v>
      </c>
      <c r="J36814">
        <f t="shared" si="3835"/>
        <v>0.86217254865225634</v>
      </c>
      <c r="K36814">
        <f t="shared" si="3836"/>
        <v>0.30950753218296356</v>
      </c>
      <c r="L36814">
        <f t="shared" si="3837"/>
        <v>5.1059048670155258</v>
      </c>
      <c r="N36814">
        <f t="shared" si="3838"/>
        <v>5.1021295469192429E-2</v>
      </c>
      <c r="O36814">
        <f t="shared" si="3839"/>
        <v>0.26613259093626002</v>
      </c>
      <c r="P36814">
        <f t="shared" si="3840"/>
        <v>6.0243395365957558E-3</v>
      </c>
    </row>
    <row r="36815" spans="1:16" hidden="1" x14ac:dyDescent="0.25">
      <c r="A36815" s="5" t="s">
        <v>430</v>
      </c>
      <c r="B36815" s="1">
        <v>368.54149999999998</v>
      </c>
      <c r="C36815" s="1">
        <v>11.400119999999999</v>
      </c>
      <c r="D36815" s="1">
        <v>64.526790000000005</v>
      </c>
      <c r="E36815" s="1">
        <v>165.4203</v>
      </c>
      <c r="F36815" s="1" t="s">
        <v>22</v>
      </c>
      <c r="G36815" s="1"/>
      <c r="H36815">
        <v>427.01</v>
      </c>
      <c r="I36815">
        <v>36.51</v>
      </c>
      <c r="J36815">
        <f t="shared" si="3835"/>
        <v>0.86307463525444372</v>
      </c>
      <c r="K36815">
        <f t="shared" si="3836"/>
        <v>0.31224650780608054</v>
      </c>
      <c r="L36815">
        <f t="shared" si="3837"/>
        <v>5.1084895078275858</v>
      </c>
      <c r="N36815">
        <f t="shared" si="3838"/>
        <v>5.2103284933131121E-2</v>
      </c>
      <c r="O36815">
        <f t="shared" si="3839"/>
        <v>0.26906493308441104</v>
      </c>
      <c r="P36815">
        <f t="shared" si="3840"/>
        <v>6.0088823298599979E-3</v>
      </c>
    </row>
    <row r="36816" spans="1:16" hidden="1" x14ac:dyDescent="0.25">
      <c r="A36816" s="5" t="s">
        <v>430</v>
      </c>
      <c r="B36816" s="1">
        <v>368.92410000000001</v>
      </c>
      <c r="C36816" s="1">
        <v>11.500120000000001</v>
      </c>
      <c r="D36816" s="1">
        <v>65.146960000000007</v>
      </c>
      <c r="E36816" s="1">
        <v>165.84909999999999</v>
      </c>
      <c r="F36816" s="1" t="s">
        <v>22</v>
      </c>
      <c r="G36816" s="1"/>
      <c r="H36816">
        <v>427.01</v>
      </c>
      <c r="I36816">
        <v>36.51</v>
      </c>
      <c r="J36816">
        <f t="shared" si="3835"/>
        <v>0.86397063300625287</v>
      </c>
      <c r="K36816">
        <f t="shared" si="3836"/>
        <v>0.31498548342919752</v>
      </c>
      <c r="L36816">
        <f t="shared" si="3837"/>
        <v>5.1110783387880447</v>
      </c>
      <c r="N36816">
        <f t="shared" si="3838"/>
        <v>5.3199537688873456E-2</v>
      </c>
      <c r="O36816">
        <f t="shared" si="3839"/>
        <v>0.27200731722861715</v>
      </c>
      <c r="P36816">
        <f t="shared" si="3840"/>
        <v>5.9934395810346012E-3</v>
      </c>
    </row>
    <row r="36817" spans="1:16" hidden="1" x14ac:dyDescent="0.25">
      <c r="A36817" s="5" t="s">
        <v>430</v>
      </c>
      <c r="B36817" s="1">
        <v>369.30419999999998</v>
      </c>
      <c r="C36817" s="1">
        <v>11.60012</v>
      </c>
      <c r="D36817" s="1">
        <v>65.768690000000007</v>
      </c>
      <c r="E36817" s="1">
        <v>166.27969999999999</v>
      </c>
      <c r="F36817" s="1" t="s">
        <v>22</v>
      </c>
      <c r="G36817" s="1"/>
      <c r="H36817">
        <v>427.01</v>
      </c>
      <c r="I36817">
        <v>36.51</v>
      </c>
      <c r="J36817">
        <f t="shared" si="3835"/>
        <v>0.86486077609423662</v>
      </c>
      <c r="K36817">
        <f t="shared" si="3836"/>
        <v>0.31772445905231445</v>
      </c>
      <c r="L36817">
        <f t="shared" si="3837"/>
        <v>5.1136713101970983</v>
      </c>
      <c r="N36817">
        <f t="shared" si="3838"/>
        <v>5.4310314112574962E-2</v>
      </c>
      <c r="O36817">
        <f t="shared" si="3839"/>
        <v>0.27495980428954919</v>
      </c>
      <c r="P36817">
        <f t="shared" si="3840"/>
        <v>5.978011677448011E-3</v>
      </c>
    </row>
    <row r="36818" spans="1:16" hidden="1" x14ac:dyDescent="0.25">
      <c r="A36818" s="5" t="s">
        <v>430</v>
      </c>
      <c r="B36818" s="1">
        <v>369.68189999999998</v>
      </c>
      <c r="C36818" s="1">
        <v>11.70012</v>
      </c>
      <c r="D36818" s="1">
        <v>66.391990000000007</v>
      </c>
      <c r="E36818" s="1">
        <v>166.7122</v>
      </c>
      <c r="F36818" s="1" t="s">
        <v>22</v>
      </c>
      <c r="G36818" s="1"/>
      <c r="H36818">
        <v>427.01</v>
      </c>
      <c r="I36818">
        <v>36.51</v>
      </c>
      <c r="J36818">
        <f t="shared" si="3835"/>
        <v>0.86574529870494832</v>
      </c>
      <c r="K36818">
        <f t="shared" si="3836"/>
        <v>0.32046343467543142</v>
      </c>
      <c r="L36818">
        <f t="shared" si="3837"/>
        <v>5.116268972441758</v>
      </c>
      <c r="N36818">
        <f t="shared" si="3838"/>
        <v>5.543589144970118E-2</v>
      </c>
      <c r="O36818">
        <f t="shared" si="3839"/>
        <v>0.27792245654945147</v>
      </c>
      <c r="P36818">
        <f t="shared" si="3840"/>
        <v>5.9625954462466041E-3</v>
      </c>
    </row>
    <row r="36819" spans="1:16" hidden="1" x14ac:dyDescent="0.25">
      <c r="A36819" s="5" t="s">
        <v>430</v>
      </c>
      <c r="B36819" s="1">
        <v>370.05720000000002</v>
      </c>
      <c r="C36819" s="1">
        <v>11.80012</v>
      </c>
      <c r="D36819" s="1">
        <v>67.01688</v>
      </c>
      <c r="E36819" s="1">
        <v>167.14660000000001</v>
      </c>
      <c r="F36819" s="1" t="s">
        <v>22</v>
      </c>
      <c r="G36819" s="1"/>
      <c r="H36819">
        <v>427.01</v>
      </c>
      <c r="I36819">
        <v>36.51</v>
      </c>
      <c r="J36819">
        <f t="shared" si="3835"/>
        <v>0.86662420083838798</v>
      </c>
      <c r="K36819">
        <f t="shared" si="3836"/>
        <v>0.32320241029854835</v>
      </c>
      <c r="L36819">
        <f t="shared" si="3837"/>
        <v>5.1188712716481586</v>
      </c>
      <c r="N36819">
        <f t="shared" si="3838"/>
        <v>5.6576257623759021E-2</v>
      </c>
      <c r="O36819">
        <f t="shared" si="3839"/>
        <v>0.28089533765746938</v>
      </c>
      <c r="P36819">
        <f t="shared" si="3840"/>
        <v>5.9471913199553245E-3</v>
      </c>
    </row>
    <row r="36820" spans="1:16" hidden="1" x14ac:dyDescent="0.25">
      <c r="A36820" s="5" t="s">
        <v>430</v>
      </c>
      <c r="B36820" s="1">
        <v>370.43009999999998</v>
      </c>
      <c r="C36820" s="1">
        <v>11.900119999999999</v>
      </c>
      <c r="D36820" s="1">
        <v>67.643360000000001</v>
      </c>
      <c r="E36820" s="1">
        <v>167.583</v>
      </c>
      <c r="F36820" s="1" t="s">
        <v>22</v>
      </c>
      <c r="G36820" s="1"/>
      <c r="H36820">
        <v>427.01</v>
      </c>
      <c r="I36820">
        <v>36.51</v>
      </c>
      <c r="J36820">
        <f t="shared" si="3835"/>
        <v>0.86749748249455516</v>
      </c>
      <c r="K36820">
        <f t="shared" si="3836"/>
        <v>0.32594138592166527</v>
      </c>
      <c r="L36820">
        <f t="shared" si="3837"/>
        <v>5.1214787509225044</v>
      </c>
      <c r="N36820">
        <f t="shared" si="3838"/>
        <v>5.7731394852123377E-2</v>
      </c>
      <c r="O36820">
        <f t="shared" si="3839"/>
        <v>0.28387851263564451</v>
      </c>
      <c r="P36820">
        <f t="shared" si="3840"/>
        <v>5.9317962072095061E-3</v>
      </c>
    </row>
    <row r="36821" spans="1:16" hidden="1" x14ac:dyDescent="0.25">
      <c r="A36821" s="5" t="s">
        <v>430</v>
      </c>
      <c r="B36821" s="1">
        <v>370.80059999999997</v>
      </c>
      <c r="C36821" s="1">
        <v>12.000120000000001</v>
      </c>
      <c r="D36821" s="1">
        <v>68.271460000000005</v>
      </c>
      <c r="E36821" s="1">
        <v>168.0215</v>
      </c>
      <c r="F36821" s="1" t="s">
        <v>22</v>
      </c>
      <c r="G36821" s="1"/>
      <c r="H36821">
        <v>427.01</v>
      </c>
      <c r="I36821">
        <v>36.51</v>
      </c>
      <c r="J36821">
        <f t="shared" si="3835"/>
        <v>0.86836514367345019</v>
      </c>
      <c r="K36821">
        <f t="shared" si="3836"/>
        <v>0.32868036154478231</v>
      </c>
      <c r="L36821">
        <f t="shared" si="3837"/>
        <v>5.1240919474054811</v>
      </c>
      <c r="N36821">
        <f t="shared" si="3838"/>
        <v>5.8901279562666532E-2</v>
      </c>
      <c r="O36821">
        <f t="shared" si="3839"/>
        <v>0.28687204788557163</v>
      </c>
      <c r="P36821">
        <f t="shared" si="3840"/>
        <v>5.916407084305843E-3</v>
      </c>
    </row>
    <row r="36822" spans="1:16" hidden="1" x14ac:dyDescent="0.25">
      <c r="A36822" s="5" t="s">
        <v>430</v>
      </c>
      <c r="B36822" s="1">
        <v>371.16879999999998</v>
      </c>
      <c r="C36822" s="1">
        <v>12.10012</v>
      </c>
      <c r="D36822" s="1">
        <v>68.901179999999997</v>
      </c>
      <c r="E36822" s="1">
        <v>168.46199999999999</v>
      </c>
      <c r="F36822" s="1" t="s">
        <v>22</v>
      </c>
      <c r="G36822" s="1"/>
      <c r="H36822">
        <v>427.01</v>
      </c>
      <c r="I36822">
        <v>36.51</v>
      </c>
      <c r="J36822">
        <f t="shared" si="3835"/>
        <v>0.86922741856162611</v>
      </c>
      <c r="K36822">
        <f t="shared" si="3836"/>
        <v>0.33141933716789923</v>
      </c>
      <c r="L36822">
        <f t="shared" si="3837"/>
        <v>5.1267102050712845</v>
      </c>
      <c r="N36822">
        <f t="shared" si="3838"/>
        <v>6.0086207184036844E-2</v>
      </c>
      <c r="O36822">
        <f t="shared" si="3839"/>
        <v>0.28987601119571116</v>
      </c>
      <c r="P36822">
        <f t="shared" si="3840"/>
        <v>5.9010279590704677E-3</v>
      </c>
    </row>
    <row r="36823" spans="1:16" hidden="1" x14ac:dyDescent="0.25">
      <c r="A36823" s="5" t="s">
        <v>430</v>
      </c>
      <c r="B36823" s="1">
        <v>371.53480000000002</v>
      </c>
      <c r="C36823" s="1">
        <v>12.20012</v>
      </c>
      <c r="D36823" s="1">
        <v>69.532550000000001</v>
      </c>
      <c r="E36823" s="1">
        <v>168.90459999999999</v>
      </c>
      <c r="F36823" s="1" t="s">
        <v>22</v>
      </c>
      <c r="G36823" s="1"/>
      <c r="H36823">
        <v>427.01</v>
      </c>
      <c r="I36823">
        <v>36.51</v>
      </c>
      <c r="J36823">
        <f t="shared" si="3835"/>
        <v>0.87008454134563595</v>
      </c>
      <c r="K36823">
        <f t="shared" si="3836"/>
        <v>0.33415831279101615</v>
      </c>
      <c r="L36823">
        <f t="shared" si="3837"/>
        <v>5.129334058493213</v>
      </c>
      <c r="N36823">
        <f t="shared" si="3838"/>
        <v>6.1286491852730308E-2</v>
      </c>
      <c r="O36823">
        <f t="shared" si="3839"/>
        <v>0.29289047174935606</v>
      </c>
      <c r="P36823">
        <f t="shared" si="3840"/>
        <v>5.8856558327437854E-3</v>
      </c>
    </row>
    <row r="36824" spans="1:16" hidden="1" x14ac:dyDescent="0.25">
      <c r="A36824" s="5" t="s">
        <v>430</v>
      </c>
      <c r="B36824" s="1">
        <v>371.89839999999998</v>
      </c>
      <c r="C36824" s="1">
        <v>12.30012</v>
      </c>
      <c r="D36824" s="1">
        <v>70.165570000000002</v>
      </c>
      <c r="E36824" s="1">
        <v>169.34950000000001</v>
      </c>
      <c r="F36824" s="1" t="s">
        <v>22</v>
      </c>
      <c r="G36824" s="1"/>
      <c r="H36824">
        <v>427.01</v>
      </c>
      <c r="I36824">
        <v>36.51</v>
      </c>
      <c r="J36824">
        <f t="shared" si="3835"/>
        <v>0.87093604365237343</v>
      </c>
      <c r="K36824">
        <f t="shared" si="3836"/>
        <v>0.33689728841413313</v>
      </c>
      <c r="L36824">
        <f t="shared" si="3837"/>
        <v>5.1319646267941135</v>
      </c>
      <c r="N36824">
        <f t="shared" si="3838"/>
        <v>6.2501455222064489E-2</v>
      </c>
      <c r="O36824">
        <f t="shared" si="3839"/>
        <v>0.29591550013324353</v>
      </c>
      <c r="P36824">
        <f t="shared" si="3840"/>
        <v>5.8702843272213897E-3</v>
      </c>
    </row>
    <row r="36825" spans="1:16" hidden="1" x14ac:dyDescent="0.25">
      <c r="A36825" s="5" t="s">
        <v>430</v>
      </c>
      <c r="B36825" s="1">
        <v>372.25990000000002</v>
      </c>
      <c r="C36825" s="1">
        <v>12.400119999999999</v>
      </c>
      <c r="D36825" s="1">
        <v>70.800259999999994</v>
      </c>
      <c r="E36825" s="1">
        <v>169.79650000000001</v>
      </c>
      <c r="F36825" s="1" t="s">
        <v>22</v>
      </c>
      <c r="G36825" s="1"/>
      <c r="H36825">
        <v>427.01</v>
      </c>
      <c r="I36825">
        <v>36.51</v>
      </c>
      <c r="J36825">
        <f t="shared" si="3835"/>
        <v>0.87178262804149786</v>
      </c>
      <c r="K36825">
        <f t="shared" si="3836"/>
        <v>0.33963626403725006</v>
      </c>
      <c r="L36825">
        <f t="shared" si="3837"/>
        <v>5.1346006611795296</v>
      </c>
      <c r="N36825">
        <f t="shared" si="3838"/>
        <v>6.3732081147634123E-2</v>
      </c>
      <c r="O36825">
        <f t="shared" si="3839"/>
        <v>0.29895116834681729</v>
      </c>
      <c r="P36825">
        <f t="shared" si="3840"/>
        <v>5.8549209146557465E-3</v>
      </c>
    </row>
    <row r="36826" spans="1:16" hidden="1" x14ac:dyDescent="0.25">
      <c r="A36826" s="5" t="s">
        <v>430</v>
      </c>
      <c r="B36826" s="1">
        <v>372.61919999999998</v>
      </c>
      <c r="C36826" s="1">
        <v>12.500120000000001</v>
      </c>
      <c r="D36826" s="1">
        <v>71.436629999999994</v>
      </c>
      <c r="E36826" s="1">
        <v>170.2458</v>
      </c>
      <c r="F36826" s="1" t="s">
        <v>22</v>
      </c>
      <c r="G36826" s="1"/>
      <c r="H36826">
        <v>427.01</v>
      </c>
      <c r="I36826">
        <v>36.51</v>
      </c>
      <c r="J36826">
        <f t="shared" si="3835"/>
        <v>0.87262406032645601</v>
      </c>
      <c r="K36826">
        <f t="shared" si="3836"/>
        <v>0.34237523966036704</v>
      </c>
      <c r="L36826">
        <f t="shared" si="3837"/>
        <v>5.137243275121798</v>
      </c>
      <c r="N36826">
        <f t="shared" si="3838"/>
        <v>6.4978024005497903E-2</v>
      </c>
      <c r="O36826">
        <f t="shared" si="3839"/>
        <v>0.30199754981212967</v>
      </c>
      <c r="P36826">
        <f t="shared" si="3840"/>
        <v>5.8395592767822614E-3</v>
      </c>
    </row>
    <row r="36827" spans="1:16" hidden="1" x14ac:dyDescent="0.25">
      <c r="A36827" s="5" t="s">
        <v>430</v>
      </c>
      <c r="B36827" s="1">
        <v>372.97629999999998</v>
      </c>
      <c r="C36827" s="1">
        <v>12.60012</v>
      </c>
      <c r="D36827" s="1">
        <v>72.074700000000007</v>
      </c>
      <c r="E36827" s="1">
        <v>170.69749999999999</v>
      </c>
      <c r="F36827" s="1" t="s">
        <v>22</v>
      </c>
      <c r="G36827" s="1"/>
      <c r="H36827">
        <v>427.01</v>
      </c>
      <c r="I36827">
        <v>36.51</v>
      </c>
      <c r="J36827">
        <f t="shared" si="3835"/>
        <v>0.87346034050724808</v>
      </c>
      <c r="K36827">
        <f t="shared" si="3836"/>
        <v>0.34511421528348402</v>
      </c>
      <c r="L36827">
        <f t="shared" si="3837"/>
        <v>5.1398929841161118</v>
      </c>
      <c r="N36827">
        <f t="shared" si="3838"/>
        <v>6.6239263809344417E-2</v>
      </c>
      <c r="O36827">
        <f t="shared" si="3839"/>
        <v>0.30505471938438827</v>
      </c>
      <c r="P36827">
        <f t="shared" si="3840"/>
        <v>5.8241966248780549E-3</v>
      </c>
    </row>
    <row r="36828" spans="1:16" hidden="1" x14ac:dyDescent="0.25">
      <c r="A36828" s="5" t="s">
        <v>430</v>
      </c>
      <c r="B36828" s="1">
        <v>373.3313</v>
      </c>
      <c r="C36828" s="1">
        <v>12.70012</v>
      </c>
      <c r="D36828" s="1">
        <v>72.714479999999995</v>
      </c>
      <c r="E36828" s="1">
        <v>171.1515</v>
      </c>
      <c r="F36828" s="1" t="s">
        <v>22</v>
      </c>
      <c r="G36828" s="1"/>
      <c r="H36828">
        <v>427.01</v>
      </c>
      <c r="I36828">
        <v>36.51</v>
      </c>
      <c r="J36828">
        <f t="shared" si="3835"/>
        <v>0.87429170277042689</v>
      </c>
      <c r="K36828">
        <f t="shared" si="3836"/>
        <v>0.34785319090660094</v>
      </c>
      <c r="L36828">
        <f t="shared" si="3837"/>
        <v>5.1425491291796819</v>
      </c>
      <c r="N36828">
        <f t="shared" si="3838"/>
        <v>6.751613805545445E-2</v>
      </c>
      <c r="O36828">
        <f t="shared" si="3839"/>
        <v>0.30812275336314676</v>
      </c>
      <c r="P36828">
        <f t="shared" si="3840"/>
        <v>5.8088369837033067E-3</v>
      </c>
    </row>
    <row r="36829" spans="1:16" hidden="1" x14ac:dyDescent="0.25">
      <c r="A36829" s="5" t="s">
        <v>430</v>
      </c>
      <c r="B36829" s="1">
        <v>373.68419999999998</v>
      </c>
      <c r="C36829" s="1">
        <v>12.80012</v>
      </c>
      <c r="D36829" s="1">
        <v>73.355990000000006</v>
      </c>
      <c r="E36829" s="1">
        <v>171.608</v>
      </c>
      <c r="F36829" s="1" t="s">
        <v>22</v>
      </c>
      <c r="G36829" s="1"/>
      <c r="H36829">
        <v>427.01</v>
      </c>
      <c r="I36829">
        <v>36.51</v>
      </c>
      <c r="J36829">
        <f t="shared" si="3835"/>
        <v>0.87511814711599256</v>
      </c>
      <c r="K36829">
        <f t="shared" si="3836"/>
        <v>0.35059216652971792</v>
      </c>
      <c r="L36829">
        <f t="shared" si="3837"/>
        <v>5.1452128060138014</v>
      </c>
      <c r="N36829">
        <f t="shared" si="3838"/>
        <v>6.8808635546072069E-2</v>
      </c>
      <c r="O36829">
        <f t="shared" si="3839"/>
        <v>0.31120172950413538</v>
      </c>
      <c r="P36829">
        <f t="shared" si="3840"/>
        <v>5.7934742306266218E-3</v>
      </c>
    </row>
    <row r="36830" spans="1:16" hidden="1" x14ac:dyDescent="0.25">
      <c r="A36830" s="5" t="s">
        <v>430</v>
      </c>
      <c r="B36830" s="1">
        <v>374.0351</v>
      </c>
      <c r="C36830" s="1">
        <v>12.900119999999999</v>
      </c>
      <c r="D36830" s="1">
        <v>73.999229999999997</v>
      </c>
      <c r="E36830" s="1">
        <v>172.0669</v>
      </c>
      <c r="F36830" s="1" t="s">
        <v>22</v>
      </c>
      <c r="G36830" s="1"/>
      <c r="H36830">
        <v>427.01</v>
      </c>
      <c r="I36830">
        <v>36.51</v>
      </c>
      <c r="J36830">
        <f t="shared" si="3835"/>
        <v>0.87593990773049812</v>
      </c>
      <c r="K36830">
        <f t="shared" si="3836"/>
        <v>0.35333114215283484</v>
      </c>
      <c r="L36830">
        <f t="shared" si="3837"/>
        <v>5.1478833546790259</v>
      </c>
      <c r="N36830">
        <f t="shared" si="3838"/>
        <v>7.0117116147348765E-2</v>
      </c>
      <c r="O36830">
        <f t="shared" si="3839"/>
        <v>0.31429172703173863</v>
      </c>
      <c r="P36830">
        <f t="shared" si="3840"/>
        <v>5.7781123946866767E-3</v>
      </c>
    </row>
    <row r="36831" spans="1:16" hidden="1" x14ac:dyDescent="0.25">
      <c r="A36831" s="5" t="s">
        <v>430</v>
      </c>
      <c r="B36831" s="1">
        <v>374.38389999999998</v>
      </c>
      <c r="C36831" s="1">
        <v>13.000120000000001</v>
      </c>
      <c r="D36831" s="1">
        <v>74.644239999999996</v>
      </c>
      <c r="E36831" s="1">
        <v>172.5284</v>
      </c>
      <c r="F36831" s="1" t="s">
        <v>22</v>
      </c>
      <c r="G36831" s="1"/>
      <c r="H36831">
        <v>427.01</v>
      </c>
      <c r="I36831">
        <v>36.51</v>
      </c>
      <c r="J36831">
        <f t="shared" si="3835"/>
        <v>0.87675675042739043</v>
      </c>
      <c r="K36831">
        <f t="shared" si="3836"/>
        <v>0.35607011777595182</v>
      </c>
      <c r="L36831">
        <f t="shared" si="3837"/>
        <v>5.150561860601278</v>
      </c>
      <c r="N36831">
        <f t="shared" si="3838"/>
        <v>7.1441195501648042E-2</v>
      </c>
      <c r="O36831">
        <f t="shared" si="3839"/>
        <v>0.3173928266521166</v>
      </c>
      <c r="P36831">
        <f t="shared" si="3840"/>
        <v>5.7627454641430466E-3</v>
      </c>
    </row>
    <row r="36832" spans="1:16" hidden="1" x14ac:dyDescent="0.25">
      <c r="A36832" s="5" t="s">
        <v>430</v>
      </c>
      <c r="B36832" s="1">
        <v>374.73070000000001</v>
      </c>
      <c r="C36832" s="1">
        <v>13.10012</v>
      </c>
      <c r="D36832" s="1">
        <v>75.29101</v>
      </c>
      <c r="E36832" s="1">
        <v>172.99250000000001</v>
      </c>
      <c r="F36832" s="1" t="s">
        <v>22</v>
      </c>
      <c r="G36832" s="1"/>
      <c r="H36832">
        <v>427.01</v>
      </c>
      <c r="I36832">
        <v>36.51</v>
      </c>
      <c r="J36832">
        <f t="shared" si="3835"/>
        <v>0.87756890939322274</v>
      </c>
      <c r="K36832">
        <f t="shared" si="3836"/>
        <v>0.3588090933990688</v>
      </c>
      <c r="L36832">
        <f t="shared" si="3837"/>
        <v>5.1532482409568718</v>
      </c>
      <c r="N36832">
        <f t="shared" si="3838"/>
        <v>7.2781236717217396E-2</v>
      </c>
      <c r="O36832">
        <f t="shared" si="3839"/>
        <v>0.3205051105669775</v>
      </c>
      <c r="P36832">
        <f t="shared" si="3840"/>
        <v>5.747374168426799E-3</v>
      </c>
    </row>
    <row r="36833" spans="1:16" hidden="1" x14ac:dyDescent="0.25">
      <c r="A36833" s="5" t="s">
        <v>430</v>
      </c>
      <c r="B36833" s="1">
        <v>375.07549999999998</v>
      </c>
      <c r="C36833" s="1">
        <v>13.20012</v>
      </c>
      <c r="D36833" s="1">
        <v>75.939570000000003</v>
      </c>
      <c r="E36833" s="1">
        <v>173.45920000000001</v>
      </c>
      <c r="F36833" s="1" t="s">
        <v>22</v>
      </c>
      <c r="G36833" s="1"/>
      <c r="H36833">
        <v>427.01</v>
      </c>
      <c r="I36833">
        <v>36.51</v>
      </c>
      <c r="J36833">
        <f t="shared" si="3835"/>
        <v>0.87837638462799461</v>
      </c>
      <c r="K36833">
        <f t="shared" si="3836"/>
        <v>0.36154806902218573</v>
      </c>
      <c r="L36833">
        <f t="shared" si="3837"/>
        <v>5.1559424132313767</v>
      </c>
      <c r="N36833">
        <f t="shared" si="3838"/>
        <v>7.4137228404152405E-2</v>
      </c>
      <c r="O36833">
        <f t="shared" si="3839"/>
        <v>0.32362866248799804</v>
      </c>
      <c r="P36833">
        <f t="shared" si="3840"/>
        <v>5.731999229619306E-3</v>
      </c>
    </row>
    <row r="36834" spans="1:16" hidden="1" x14ac:dyDescent="0.25">
      <c r="A36834" s="5" t="s">
        <v>430</v>
      </c>
      <c r="B36834" s="1">
        <v>375.41829999999999</v>
      </c>
      <c r="C36834" s="1">
        <v>13.30012</v>
      </c>
      <c r="D36834" s="1">
        <v>76.589939999999999</v>
      </c>
      <c r="E36834" s="1">
        <v>173.92850000000001</v>
      </c>
      <c r="F36834" s="1" t="s">
        <v>22</v>
      </c>
      <c r="G36834" s="1"/>
      <c r="H36834">
        <v>427.01</v>
      </c>
      <c r="I36834">
        <v>36.51</v>
      </c>
      <c r="J36834">
        <f t="shared" si="3835"/>
        <v>0.87917917613170649</v>
      </c>
      <c r="K36834">
        <f t="shared" si="3836"/>
        <v>0.36428704464530265</v>
      </c>
      <c r="L36834">
        <f t="shared" si="3837"/>
        <v>5.1586442952237288</v>
      </c>
      <c r="N36834">
        <f t="shared" si="3838"/>
        <v>7.5509154171078521E-2</v>
      </c>
      <c r="O36834">
        <f t="shared" si="3839"/>
        <v>0.32676356765190506</v>
      </c>
      <c r="P36834">
        <f t="shared" si="3840"/>
        <v>5.716621362442372E-3</v>
      </c>
    </row>
    <row r="36835" spans="1:16" hidden="1" x14ac:dyDescent="0.25">
      <c r="A36835" s="5" t="s">
        <v>430</v>
      </c>
      <c r="B36835" s="1">
        <v>375.75920000000002</v>
      </c>
      <c r="C36835" s="1">
        <v>13.400119999999999</v>
      </c>
      <c r="D36835" s="1">
        <v>77.242109999999997</v>
      </c>
      <c r="E36835" s="1">
        <v>174.4007</v>
      </c>
      <c r="F36835" s="1" t="s">
        <v>22</v>
      </c>
      <c r="G36835" s="1"/>
      <c r="H36835">
        <v>427.01</v>
      </c>
      <c r="I36835">
        <v>36.51</v>
      </c>
      <c r="J36835">
        <f t="shared" si="3835"/>
        <v>0.87997751809091129</v>
      </c>
      <c r="K36835">
        <f t="shared" si="3836"/>
        <v>0.36702602026841963</v>
      </c>
      <c r="L36835">
        <f t="shared" si="3837"/>
        <v>5.1613555252282923</v>
      </c>
      <c r="N36835">
        <f t="shared" si="3838"/>
        <v>7.6897403328406153E-2</v>
      </c>
      <c r="O36835">
        <f t="shared" si="3839"/>
        <v>0.32990991283621163</v>
      </c>
      <c r="P36835">
        <f t="shared" si="3840"/>
        <v>5.7012315230212862E-3</v>
      </c>
    </row>
    <row r="36836" spans="1:16" hidden="1" x14ac:dyDescent="0.25">
      <c r="A36836" s="5" t="s">
        <v>430</v>
      </c>
      <c r="B36836" s="1">
        <v>376.09820000000002</v>
      </c>
      <c r="C36836" s="1">
        <v>13.500120000000001</v>
      </c>
      <c r="D36836" s="1">
        <v>77.896119999999996</v>
      </c>
      <c r="E36836" s="1">
        <v>174.87559999999999</v>
      </c>
      <c r="F36836" s="1" t="s">
        <v>22</v>
      </c>
      <c r="G36836" s="1"/>
      <c r="H36836">
        <v>427.01</v>
      </c>
      <c r="I36836">
        <v>36.51</v>
      </c>
      <c r="J36836">
        <f t="shared" si="3835"/>
        <v>0.88077141050560881</v>
      </c>
      <c r="K36836">
        <f t="shared" si="3836"/>
        <v>0.36976499589153661</v>
      </c>
      <c r="L36836">
        <f t="shared" si="3837"/>
        <v>5.1640748640019183</v>
      </c>
      <c r="N36836">
        <f t="shared" si="3838"/>
        <v>7.8301970686540337E-2</v>
      </c>
      <c r="O36836">
        <f t="shared" si="3839"/>
        <v>0.33306778637562373</v>
      </c>
      <c r="P36836">
        <f t="shared" si="3840"/>
        <v>5.6858370348132417E-3</v>
      </c>
    </row>
    <row r="36837" spans="1:16" hidden="1" x14ac:dyDescent="0.25">
      <c r="A36837" s="5" t="s">
        <v>430</v>
      </c>
      <c r="B36837" s="1">
        <v>376.43529999999998</v>
      </c>
      <c r="C36837" s="1">
        <v>13.60012</v>
      </c>
      <c r="D36837" s="1">
        <v>78.55198</v>
      </c>
      <c r="E36837" s="1">
        <v>175.35339999999999</v>
      </c>
      <c r="F36837" s="1" t="s">
        <v>22</v>
      </c>
      <c r="G36837" s="1"/>
      <c r="H36837">
        <v>427.01</v>
      </c>
      <c r="I36837">
        <v>36.51</v>
      </c>
      <c r="J36837">
        <f t="shared" si="3835"/>
        <v>0.88156085337579915</v>
      </c>
      <c r="K36837">
        <f t="shared" si="3836"/>
        <v>0.37250397151465353</v>
      </c>
      <c r="L36837">
        <f t="shared" si="3837"/>
        <v>5.1668033661900523</v>
      </c>
      <c r="N36837">
        <f t="shared" si="3838"/>
        <v>7.972284631991515E-2</v>
      </c>
      <c r="O36837">
        <f t="shared" si="3839"/>
        <v>0.33623727817911597</v>
      </c>
      <c r="P36837">
        <f t="shared" si="3840"/>
        <v>5.6704322116840388E-3</v>
      </c>
    </row>
    <row r="36838" spans="1:16" hidden="1" x14ac:dyDescent="0.25">
      <c r="A36838" s="5" t="s">
        <v>430</v>
      </c>
      <c r="B36838" s="1">
        <v>376.77050000000003</v>
      </c>
      <c r="C36838" s="1">
        <v>13.70012</v>
      </c>
      <c r="D36838" s="1">
        <v>79.209699999999998</v>
      </c>
      <c r="E36838" s="1">
        <v>175.83410000000001</v>
      </c>
      <c r="F36838" s="1" t="s">
        <v>22</v>
      </c>
      <c r="G36838" s="1"/>
      <c r="H36838">
        <v>427.01</v>
      </c>
      <c r="I36838">
        <v>36.51</v>
      </c>
      <c r="J36838">
        <f t="shared" si="3835"/>
        <v>0.88234584670148253</v>
      </c>
      <c r="K36838">
        <f t="shared" si="3836"/>
        <v>0.37524294713777051</v>
      </c>
      <c r="L36838">
        <f t="shared" si="3837"/>
        <v>5.1695409368621794</v>
      </c>
      <c r="N36838">
        <f t="shared" si="3838"/>
        <v>8.1160015505261029E-2</v>
      </c>
      <c r="O36838">
        <f t="shared" si="3839"/>
        <v>0.33941847974768696</v>
      </c>
      <c r="P36838">
        <f t="shared" si="3840"/>
        <v>5.6550178953041312E-3</v>
      </c>
    </row>
    <row r="36839" spans="1:16" hidden="1" x14ac:dyDescent="0.25">
      <c r="A36839" s="5" t="s">
        <v>430</v>
      </c>
      <c r="B36839" s="1">
        <v>377.10390000000001</v>
      </c>
      <c r="C36839" s="1">
        <v>13.80012</v>
      </c>
      <c r="D36839" s="1">
        <v>79.869299999999996</v>
      </c>
      <c r="E36839" s="1">
        <v>176.3177</v>
      </c>
      <c r="F36839" s="1" t="s">
        <v>22</v>
      </c>
      <c r="G36839" s="1"/>
      <c r="H36839">
        <v>427.01</v>
      </c>
      <c r="I36839">
        <v>36.51</v>
      </c>
      <c r="J36839">
        <f t="shared" si="3835"/>
        <v>0.88312662466921155</v>
      </c>
      <c r="K36839">
        <f t="shared" si="3836"/>
        <v>0.37798192276088743</v>
      </c>
      <c r="L36839">
        <f t="shared" si="3837"/>
        <v>5.1722874814148598</v>
      </c>
      <c r="N36839">
        <f t="shared" si="3838"/>
        <v>8.2613898431425345E-2</v>
      </c>
      <c r="O36839">
        <f t="shared" si="3839"/>
        <v>0.34261148419280013</v>
      </c>
      <c r="P36839">
        <f t="shared" si="3840"/>
        <v>5.639594919176147E-3</v>
      </c>
    </row>
    <row r="36840" spans="1:16" hidden="1" x14ac:dyDescent="0.25">
      <c r="A36840" s="5" t="s">
        <v>430</v>
      </c>
      <c r="B36840" s="1">
        <v>377.43549999999999</v>
      </c>
      <c r="C36840" s="1">
        <v>13.900119999999999</v>
      </c>
      <c r="D36840" s="1">
        <v>80.530789999999996</v>
      </c>
      <c r="E36840" s="1">
        <v>176.80439999999999</v>
      </c>
      <c r="F36840" s="1" t="s">
        <v>22</v>
      </c>
      <c r="G36840" s="1"/>
      <c r="H36840">
        <v>427.01</v>
      </c>
      <c r="I36840">
        <v>36.51</v>
      </c>
      <c r="J36840">
        <f t="shared" si="3835"/>
        <v>0.88390318727898642</v>
      </c>
      <c r="K36840">
        <f t="shared" si="3836"/>
        <v>0.38072089838400436</v>
      </c>
      <c r="L36840">
        <f t="shared" si="3837"/>
        <v>5.1750440367716974</v>
      </c>
      <c r="N36840">
        <f t="shared" si="3838"/>
        <v>8.4084492932221103E-2</v>
      </c>
      <c r="O36840">
        <f t="shared" si="3839"/>
        <v>0.34581638625551747</v>
      </c>
      <c r="P36840">
        <f t="shared" si="3840"/>
        <v>5.6241577823720919E-3</v>
      </c>
    </row>
    <row r="36841" spans="1:16" hidden="1" x14ac:dyDescent="0.25">
      <c r="A36841" s="5" t="s">
        <v>430</v>
      </c>
      <c r="B36841" s="1">
        <v>377.76530000000002</v>
      </c>
      <c r="C36841" s="1">
        <v>14.000120000000001</v>
      </c>
      <c r="D36841" s="1">
        <v>81.194190000000006</v>
      </c>
      <c r="E36841" s="1">
        <v>177.29419999999999</v>
      </c>
      <c r="F36841" s="1" t="s">
        <v>22</v>
      </c>
      <c r="G36841" s="1"/>
      <c r="H36841">
        <v>427.01</v>
      </c>
      <c r="I36841">
        <v>36.51</v>
      </c>
      <c r="J36841">
        <f t="shared" si="3835"/>
        <v>0.88467553453080727</v>
      </c>
      <c r="K36841">
        <f t="shared" si="3836"/>
        <v>0.38345987400712139</v>
      </c>
      <c r="L36841">
        <f t="shared" si="3837"/>
        <v>5.1778104996291212</v>
      </c>
      <c r="N36841">
        <f t="shared" si="3838"/>
        <v>8.5571792332528387E-2</v>
      </c>
      <c r="O36841">
        <f t="shared" si="3839"/>
        <v>0.34903328232633807</v>
      </c>
      <c r="P36841">
        <f t="shared" si="3840"/>
        <v>5.6087074060737823E-3</v>
      </c>
    </row>
    <row r="36842" spans="1:16" hidden="1" x14ac:dyDescent="0.25">
      <c r="A36842" s="5" t="s">
        <v>430</v>
      </c>
      <c r="B36842" s="1">
        <v>378.0933</v>
      </c>
      <c r="C36842" s="1">
        <v>14.10012</v>
      </c>
      <c r="D36842" s="1">
        <v>81.859520000000003</v>
      </c>
      <c r="E36842" s="1">
        <v>177.78710000000001</v>
      </c>
      <c r="F36842" s="1" t="s">
        <v>22</v>
      </c>
      <c r="G36842" s="1"/>
      <c r="H36842">
        <v>427.01</v>
      </c>
      <c r="I36842">
        <v>36.51</v>
      </c>
      <c r="J36842">
        <f t="shared" si="3835"/>
        <v>0.88544366642467387</v>
      </c>
      <c r="K36842">
        <f t="shared" si="3836"/>
        <v>0.38619884963023832</v>
      </c>
      <c r="L36842">
        <f t="shared" si="3837"/>
        <v>5.1805867670168553</v>
      </c>
      <c r="N36842">
        <f t="shared" si="3838"/>
        <v>8.7075785390843194E-2</v>
      </c>
      <c r="O36842">
        <f t="shared" si="3839"/>
        <v>0.35226227046574604</v>
      </c>
      <c r="P36842">
        <f t="shared" si="3840"/>
        <v>5.593244702777775E-3</v>
      </c>
    </row>
    <row r="36843" spans="1:16" hidden="1" x14ac:dyDescent="0.25">
      <c r="A36843" s="5" t="s">
        <v>430</v>
      </c>
      <c r="B36843" s="1">
        <v>378.4196</v>
      </c>
      <c r="C36843" s="1">
        <v>14.20012</v>
      </c>
      <c r="D36843" s="1">
        <v>82.526799999999994</v>
      </c>
      <c r="E36843" s="1">
        <v>178.28319999999999</v>
      </c>
      <c r="F36843" s="1" t="s">
        <v>22</v>
      </c>
      <c r="G36843" s="1"/>
      <c r="H36843">
        <v>427.01</v>
      </c>
      <c r="I36843">
        <v>36.51</v>
      </c>
      <c r="J36843">
        <f t="shared" si="3835"/>
        <v>0.88620781714713948</v>
      </c>
      <c r="K36843">
        <f t="shared" si="3836"/>
        <v>0.3889378252533553</v>
      </c>
      <c r="L36843">
        <f t="shared" si="3837"/>
        <v>5.1833732972105153</v>
      </c>
      <c r="N36843">
        <f t="shared" si="3838"/>
        <v>8.8596926272963228E-2</v>
      </c>
      <c r="O36843">
        <f t="shared" si="3839"/>
        <v>0.35550345042548193</v>
      </c>
      <c r="P36843">
        <f t="shared" si="3840"/>
        <v>5.5777674651054853E-3</v>
      </c>
    </row>
    <row r="36844" spans="1:16" hidden="1" x14ac:dyDescent="0.25">
      <c r="A36844" s="5" t="s">
        <v>430</v>
      </c>
      <c r="B36844" s="1">
        <v>378.7441</v>
      </c>
      <c r="C36844" s="1">
        <v>14.30012</v>
      </c>
      <c r="D36844" s="1">
        <v>83.196029999999993</v>
      </c>
      <c r="E36844" s="1">
        <v>178.7825</v>
      </c>
      <c r="F36844" s="1" t="s">
        <v>22</v>
      </c>
      <c r="G36844" s="1"/>
      <c r="H36844">
        <v>427.01</v>
      </c>
      <c r="I36844">
        <v>36.51</v>
      </c>
      <c r="J36844">
        <f t="shared" si="3835"/>
        <v>0.88696775251165083</v>
      </c>
      <c r="K36844">
        <f t="shared" si="3836"/>
        <v>0.39167680087647222</v>
      </c>
      <c r="L36844">
        <f t="shared" si="3837"/>
        <v>5.1861699832290125</v>
      </c>
      <c r="N36844">
        <f t="shared" si="3838"/>
        <v>9.0134739931398575E-2</v>
      </c>
      <c r="O36844">
        <f t="shared" si="3839"/>
        <v>0.35875692367054612</v>
      </c>
      <c r="P36844">
        <f t="shared" si="3840"/>
        <v>5.5622766398286836E-3</v>
      </c>
    </row>
    <row r="36845" spans="1:16" hidden="1" x14ac:dyDescent="0.25">
      <c r="A36845" s="5" t="s">
        <v>430</v>
      </c>
      <c r="B36845" s="1">
        <v>379.06700000000001</v>
      </c>
      <c r="C36845" s="1">
        <v>14.400119999999999</v>
      </c>
      <c r="D36845" s="1">
        <v>83.867249999999999</v>
      </c>
      <c r="E36845" s="1">
        <v>179.2852</v>
      </c>
      <c r="F36845" s="1" t="s">
        <v>22</v>
      </c>
      <c r="G36845" s="1"/>
      <c r="H36845">
        <v>427.01</v>
      </c>
      <c r="I36845">
        <v>36.51</v>
      </c>
      <c r="J36845">
        <f t="shared" si="3835"/>
        <v>0.88772394089131401</v>
      </c>
      <c r="K36845">
        <f t="shared" si="3836"/>
        <v>0.39441577649958914</v>
      </c>
      <c r="L36845">
        <f t="shared" si="3837"/>
        <v>5.1889778339805606</v>
      </c>
      <c r="N36845">
        <f t="shared" si="3838"/>
        <v>9.1690172604862563E-2</v>
      </c>
      <c r="O36845">
        <f t="shared" si="3839"/>
        <v>0.36202279340194737</v>
      </c>
      <c r="P36845">
        <f t="shared" si="3840"/>
        <v>5.5467670113797463E-3</v>
      </c>
    </row>
    <row r="36846" spans="1:16" hidden="1" x14ac:dyDescent="0.25">
      <c r="A36846" s="5" t="s">
        <v>430</v>
      </c>
      <c r="B36846" s="1">
        <v>379.38810000000001</v>
      </c>
      <c r="C36846" s="1">
        <v>14.500120000000001</v>
      </c>
      <c r="D36846" s="1">
        <v>84.540450000000007</v>
      </c>
      <c r="E36846" s="1">
        <v>179.79130000000001</v>
      </c>
      <c r="F36846" s="1" t="s">
        <v>22</v>
      </c>
      <c r="G36846" s="1"/>
      <c r="H36846">
        <v>427.01</v>
      </c>
      <c r="I36846">
        <v>36.51</v>
      </c>
      <c r="J36846">
        <f t="shared" si="3835"/>
        <v>0.88847591391302316</v>
      </c>
      <c r="K36846">
        <f t="shared" si="3836"/>
        <v>0.39715475212270618</v>
      </c>
      <c r="L36846">
        <f t="shared" si="3837"/>
        <v>5.1917967337700528</v>
      </c>
      <c r="N36846">
        <f t="shared" si="3838"/>
        <v>9.3262254884227264E-2</v>
      </c>
      <c r="O36846">
        <f t="shared" si="3839"/>
        <v>0.36530116458020656</v>
      </c>
      <c r="P36846">
        <f t="shared" si="3840"/>
        <v>5.5312396116406022E-3</v>
      </c>
    </row>
    <row r="36847" spans="1:16" hidden="1" x14ac:dyDescent="0.25">
      <c r="A36847" s="5" t="s">
        <v>430</v>
      </c>
      <c r="B36847" s="1">
        <v>379.70760000000001</v>
      </c>
      <c r="C36847" s="1">
        <v>14.60012</v>
      </c>
      <c r="D36847" s="1">
        <v>85.215670000000003</v>
      </c>
      <c r="E36847" s="1">
        <v>180.30080000000001</v>
      </c>
      <c r="F36847" s="1" t="s">
        <v>22</v>
      </c>
      <c r="G36847" s="1"/>
      <c r="H36847">
        <v>427.01</v>
      </c>
      <c r="I36847">
        <v>36.51</v>
      </c>
      <c r="J36847">
        <f t="shared" si="3835"/>
        <v>0.88922413994988414</v>
      </c>
      <c r="K36847">
        <f t="shared" si="3836"/>
        <v>0.3998937277458231</v>
      </c>
      <c r="L36847">
        <f t="shared" si="3837"/>
        <v>5.1946265672487906</v>
      </c>
      <c r="N36847">
        <f t="shared" si="3838"/>
        <v>9.4851955722718262E-2</v>
      </c>
      <c r="O36847">
        <f t="shared" si="3839"/>
        <v>0.36859214394962991</v>
      </c>
      <c r="P36847">
        <f t="shared" si="3840"/>
        <v>5.5156954630095371E-3</v>
      </c>
    </row>
    <row r="36848" spans="1:16" hidden="1" x14ac:dyDescent="0.25">
      <c r="A36848" s="5" t="s">
        <v>430</v>
      </c>
      <c r="B36848" s="1">
        <v>380.02539999999999</v>
      </c>
      <c r="C36848" s="1">
        <v>14.70012</v>
      </c>
      <c r="D36848" s="1">
        <v>85.892910000000001</v>
      </c>
      <c r="E36848" s="1">
        <v>180.81379999999999</v>
      </c>
      <c r="F36848" s="1" t="s">
        <v>22</v>
      </c>
      <c r="G36848" s="1"/>
      <c r="H36848">
        <v>427.01</v>
      </c>
      <c r="I36848">
        <v>36.51</v>
      </c>
      <c r="J36848">
        <f t="shared" si="3835"/>
        <v>0.8899683848153439</v>
      </c>
      <c r="K36848">
        <f t="shared" si="3836"/>
        <v>0.40263270336894003</v>
      </c>
      <c r="L36848">
        <f t="shared" si="3837"/>
        <v>5.1974677724789142</v>
      </c>
      <c r="N36848">
        <f t="shared" si="3838"/>
        <v>9.6458774898674424E-2</v>
      </c>
      <c r="O36848">
        <f t="shared" si="3839"/>
        <v>0.37189584006336673</v>
      </c>
      <c r="P36848">
        <f t="shared" si="3840"/>
        <v>5.5001325531945314E-3</v>
      </c>
    </row>
    <row r="36849" spans="1:16" hidden="1" x14ac:dyDescent="0.25">
      <c r="A36849" s="5" t="s">
        <v>430</v>
      </c>
      <c r="B36849" s="1">
        <v>380.34160000000003</v>
      </c>
      <c r="C36849" s="1">
        <v>14.80012</v>
      </c>
      <c r="D36849" s="1">
        <v>86.572209999999998</v>
      </c>
      <c r="E36849" s="1">
        <v>181.3304</v>
      </c>
      <c r="F36849" s="1" t="s">
        <v>22</v>
      </c>
      <c r="G36849" s="1"/>
      <c r="H36849">
        <v>427.01</v>
      </c>
      <c r="I36849">
        <v>36.51</v>
      </c>
      <c r="J36849">
        <f t="shared" si="3835"/>
        <v>0.89070888269595572</v>
      </c>
      <c r="K36849">
        <f t="shared" si="3836"/>
        <v>0.40537167899205701</v>
      </c>
      <c r="L36849">
        <f t="shared" si="3837"/>
        <v>5.2003207815864041</v>
      </c>
      <c r="N36849">
        <f t="shared" si="3838"/>
        <v>9.8083211201387854E-2</v>
      </c>
      <c r="O36849">
        <f t="shared" si="3839"/>
        <v>0.37521236330926117</v>
      </c>
      <c r="P36849">
        <f t="shared" si="3840"/>
        <v>5.4845489287579045E-3</v>
      </c>
    </row>
    <row r="36850" spans="1:16" hidden="1" x14ac:dyDescent="0.25">
      <c r="A36850" s="5" t="s">
        <v>430</v>
      </c>
      <c r="B36850" s="1">
        <v>380.65620000000001</v>
      </c>
      <c r="C36850" s="1">
        <v>14.900119999999999</v>
      </c>
      <c r="D36850" s="1">
        <v>87.253559999999993</v>
      </c>
      <c r="E36850" s="1">
        <v>181.85069999999999</v>
      </c>
      <c r="F36850" s="1" t="s">
        <v>22</v>
      </c>
      <c r="G36850" s="1"/>
      <c r="H36850">
        <v>427.01</v>
      </c>
      <c r="I36850">
        <v>36.51</v>
      </c>
      <c r="J36850">
        <f t="shared" si="3835"/>
        <v>0.89144563359171924</v>
      </c>
      <c r="K36850">
        <f t="shared" si="3836"/>
        <v>0.40811065461517393</v>
      </c>
      <c r="L36850">
        <f t="shared" si="3837"/>
        <v>5.2031860207519571</v>
      </c>
      <c r="N36850">
        <f t="shared" si="3838"/>
        <v>9.9725265835246754E-2</v>
      </c>
      <c r="O36850">
        <f t="shared" si="3839"/>
        <v>0.37854182593651919</v>
      </c>
      <c r="P36850">
        <f t="shared" si="3840"/>
        <v>5.4689426947777623E-3</v>
      </c>
    </row>
    <row r="36851" spans="1:16" hidden="1" x14ac:dyDescent="0.25">
      <c r="A36851" s="5" t="s">
        <v>430</v>
      </c>
      <c r="B36851" s="1">
        <v>380.9692</v>
      </c>
      <c r="C36851" s="1">
        <v>15.000120000000001</v>
      </c>
      <c r="D36851" s="1">
        <v>87.936999999999998</v>
      </c>
      <c r="E36851" s="1">
        <v>182.37459999999999</v>
      </c>
      <c r="F36851" s="1" t="s">
        <v>22</v>
      </c>
      <c r="G36851" s="1"/>
      <c r="H36851">
        <v>427.01</v>
      </c>
      <c r="I36851">
        <v>36.51</v>
      </c>
      <c r="J36851">
        <f t="shared" si="3835"/>
        <v>0.8921786375026346</v>
      </c>
      <c r="K36851">
        <f t="shared" si="3836"/>
        <v>0.41084963023829091</v>
      </c>
      <c r="L36851">
        <f t="shared" si="3837"/>
        <v>5.206062813557474</v>
      </c>
      <c r="N36851">
        <f t="shared" si="3838"/>
        <v>0.10138493593803449</v>
      </c>
      <c r="O36851">
        <f t="shared" si="3839"/>
        <v>0.3818843420832031</v>
      </c>
      <c r="P36851">
        <f t="shared" si="3840"/>
        <v>5.4533179622477702E-3</v>
      </c>
    </row>
    <row r="36852" spans="1:16" hidden="1" x14ac:dyDescent="0.25">
      <c r="A36852" s="5" t="s">
        <v>430</v>
      </c>
      <c r="B36852" s="1">
        <v>381.28070000000002</v>
      </c>
      <c r="C36852" s="1">
        <v>15.10012</v>
      </c>
      <c r="D36852" s="1">
        <v>88.622529999999998</v>
      </c>
      <c r="E36852" s="1">
        <v>182.9023</v>
      </c>
      <c r="F36852" s="1" t="s">
        <v>22</v>
      </c>
      <c r="G36852" s="1"/>
      <c r="H36852">
        <v>427.01</v>
      </c>
      <c r="I36852">
        <v>36.51</v>
      </c>
      <c r="J36852">
        <f t="shared" si="3835"/>
        <v>0.89290812861525504</v>
      </c>
      <c r="K36852">
        <f t="shared" si="3836"/>
        <v>0.41358860586140789</v>
      </c>
      <c r="L36852">
        <f t="shared" si="3837"/>
        <v>5.2089521304954456</v>
      </c>
      <c r="N36852">
        <f t="shared" si="3838"/>
        <v>0.10306275738101697</v>
      </c>
      <c r="O36852">
        <f t="shared" si="3839"/>
        <v>0.38524002780456934</v>
      </c>
      <c r="P36852">
        <f t="shared" si="3840"/>
        <v>5.4376698931987277E-3</v>
      </c>
    </row>
    <row r="36853" spans="1:16" hidden="1" x14ac:dyDescent="0.25">
      <c r="A36853" s="5" t="s">
        <v>430</v>
      </c>
      <c r="B36853" s="1">
        <v>381.59050000000002</v>
      </c>
      <c r="C36853" s="1">
        <v>15.20012</v>
      </c>
      <c r="D36853" s="1">
        <v>89.310180000000003</v>
      </c>
      <c r="E36853" s="1">
        <v>183.43389999999999</v>
      </c>
      <c r="F36853" s="1" t="s">
        <v>22</v>
      </c>
      <c r="G36853" s="1"/>
      <c r="H36853">
        <v>427.01</v>
      </c>
      <c r="I36853">
        <v>36.51</v>
      </c>
      <c r="J36853">
        <f t="shared" si="3835"/>
        <v>0.89363363855647415</v>
      </c>
      <c r="K36853">
        <f t="shared" si="3836"/>
        <v>0.41632758148452481</v>
      </c>
      <c r="L36853">
        <f t="shared" si="3837"/>
        <v>5.211854384616891</v>
      </c>
      <c r="N36853">
        <f t="shared" si="3838"/>
        <v>0.10475764183715279</v>
      </c>
      <c r="O36853">
        <f t="shared" si="3839"/>
        <v>0.38860900110227092</v>
      </c>
      <c r="P36853">
        <f t="shared" si="3840"/>
        <v>5.4219967153543913E-3</v>
      </c>
    </row>
    <row r="36854" spans="1:16" hidden="1" x14ac:dyDescent="0.25">
      <c r="A36854" s="5" t="s">
        <v>430</v>
      </c>
      <c r="B36854" s="1">
        <v>381.89890000000003</v>
      </c>
      <c r="C36854" s="1">
        <v>15.30012</v>
      </c>
      <c r="D36854" s="1">
        <v>89.999970000000005</v>
      </c>
      <c r="E36854" s="1">
        <v>183.96940000000001</v>
      </c>
      <c r="F36854" s="1" t="s">
        <v>22</v>
      </c>
      <c r="G36854" s="1"/>
      <c r="H36854">
        <v>427.01</v>
      </c>
      <c r="I36854">
        <v>36.51</v>
      </c>
      <c r="J36854">
        <f t="shared" si="3835"/>
        <v>0.89435586988595128</v>
      </c>
      <c r="K36854">
        <f t="shared" si="3836"/>
        <v>0.41906655710764174</v>
      </c>
      <c r="L36854">
        <f t="shared" si="3837"/>
        <v>5.2147694394310582</v>
      </c>
      <c r="N36854">
        <f t="shared" si="3838"/>
        <v>0.10647122827492773</v>
      </c>
      <c r="O36854">
        <f t="shared" si="3839"/>
        <v>0.39199138195443872</v>
      </c>
      <c r="P36854">
        <f t="shared" si="3840"/>
        <v>5.4062996365885378E-3</v>
      </c>
    </row>
    <row r="36855" spans="1:16" hidden="1" x14ac:dyDescent="0.25">
      <c r="A36855" s="5" t="s">
        <v>430</v>
      </c>
      <c r="B36855" s="1">
        <v>382.20569999999998</v>
      </c>
      <c r="C36855" s="1">
        <v>15.400119999999999</v>
      </c>
      <c r="D36855" s="1">
        <v>90.691909999999993</v>
      </c>
      <c r="E36855" s="1">
        <v>184.50880000000001</v>
      </c>
      <c r="F36855" s="1" t="s">
        <v>22</v>
      </c>
      <c r="G36855" s="1"/>
      <c r="H36855">
        <v>427.01</v>
      </c>
      <c r="I36855">
        <v>36.51</v>
      </c>
      <c r="J36855">
        <f t="shared" si="3835"/>
        <v>0.89507435423058002</v>
      </c>
      <c r="K36855">
        <f t="shared" si="3836"/>
        <v>0.42180553273075871</v>
      </c>
      <c r="L36855">
        <f t="shared" si="3837"/>
        <v>5.2176971588201058</v>
      </c>
      <c r="N36855">
        <f t="shared" si="3838"/>
        <v>0.10820241190953694</v>
      </c>
      <c r="O36855">
        <f t="shared" si="3839"/>
        <v>0.39538729234666325</v>
      </c>
      <c r="P36855">
        <f t="shared" si="3840"/>
        <v>5.3905798538937243E-3</v>
      </c>
    </row>
    <row r="36856" spans="1:16" hidden="1" x14ac:dyDescent="0.25">
      <c r="A36856" s="5" t="s">
        <v>430</v>
      </c>
      <c r="B36856" s="1">
        <v>382.51100000000002</v>
      </c>
      <c r="C36856" s="1">
        <v>15.500120000000001</v>
      </c>
      <c r="D36856" s="1">
        <v>91.386030000000005</v>
      </c>
      <c r="E36856" s="1">
        <v>185.0523</v>
      </c>
      <c r="F36856" s="1" t="s">
        <v>22</v>
      </c>
      <c r="G36856" s="1"/>
      <c r="H36856">
        <v>427.01</v>
      </c>
      <c r="I36856">
        <v>36.51</v>
      </c>
      <c r="J36856">
        <f t="shared" si="3835"/>
        <v>0.89578932577691395</v>
      </c>
      <c r="K36856">
        <f t="shared" si="3836"/>
        <v>0.42454450835387569</v>
      </c>
      <c r="L36856">
        <f t="shared" si="3837"/>
        <v>5.2206384878281478</v>
      </c>
      <c r="N36856">
        <f t="shared" si="3838"/>
        <v>0.10995174673380249</v>
      </c>
      <c r="O36856">
        <f t="shared" si="3839"/>
        <v>0.39879685630389683</v>
      </c>
      <c r="P36856">
        <f t="shared" si="3840"/>
        <v>5.3748327755152739E-3</v>
      </c>
    </row>
    <row r="36857" spans="1:16" hidden="1" x14ac:dyDescent="0.25">
      <c r="A36857" s="5" t="s">
        <v>430</v>
      </c>
      <c r="B36857" s="1">
        <v>382.81479999999999</v>
      </c>
      <c r="C36857" s="1">
        <v>15.60012</v>
      </c>
      <c r="D36857" s="1">
        <v>92.082340000000002</v>
      </c>
      <c r="E36857" s="1">
        <v>185.59989999999999</v>
      </c>
      <c r="F36857" s="1" t="s">
        <v>22</v>
      </c>
      <c r="G36857" s="1"/>
      <c r="H36857">
        <v>427.01</v>
      </c>
      <c r="I36857">
        <v>36.51</v>
      </c>
      <c r="J36857">
        <f t="shared" si="3835"/>
        <v>0.89650078452495252</v>
      </c>
      <c r="K36857">
        <f t="shared" si="3836"/>
        <v>0.42728348397699262</v>
      </c>
      <c r="L36857">
        <f t="shared" si="3837"/>
        <v>5.2235932815588519</v>
      </c>
      <c r="N36857">
        <f t="shared" si="3838"/>
        <v>0.11171923155780808</v>
      </c>
      <c r="O36857">
        <f t="shared" si="3839"/>
        <v>0.40222019992329516</v>
      </c>
      <c r="P36857">
        <f t="shared" si="3840"/>
        <v>5.3590596779526656E-3</v>
      </c>
    </row>
    <row r="36858" spans="1:16" hidden="1" x14ac:dyDescent="0.25">
      <c r="A36858" s="5" t="s">
        <v>430</v>
      </c>
      <c r="B36858" s="1">
        <v>383.11720000000003</v>
      </c>
      <c r="C36858" s="1">
        <v>15.70012</v>
      </c>
      <c r="D36858" s="1">
        <v>92.780860000000004</v>
      </c>
      <c r="E36858" s="1">
        <v>186.15170000000001</v>
      </c>
      <c r="F36858" s="1" t="s">
        <v>22</v>
      </c>
      <c r="G36858" s="1"/>
      <c r="H36858">
        <v>427.01</v>
      </c>
      <c r="I36858">
        <v>36.51</v>
      </c>
      <c r="J36858">
        <f t="shared" si="3835"/>
        <v>0.89720896466124922</v>
      </c>
      <c r="K36858">
        <f t="shared" si="3836"/>
        <v>0.4300224596001096</v>
      </c>
      <c r="L36858">
        <f t="shared" si="3837"/>
        <v>5.2265619326971171</v>
      </c>
      <c r="N36858">
        <f t="shared" si="3838"/>
        <v>0.11350545648089887</v>
      </c>
      <c r="O36858">
        <f t="shared" si="3839"/>
        <v>0.4056574514080224</v>
      </c>
      <c r="P36858">
        <f t="shared" si="3840"/>
        <v>5.3432589711982304E-3</v>
      </c>
    </row>
    <row r="36859" spans="1:16" hidden="1" x14ac:dyDescent="0.25">
      <c r="A36859" s="5" t="s">
        <v>430</v>
      </c>
      <c r="B36859" s="1">
        <v>383.41809999999998</v>
      </c>
      <c r="C36859" s="1">
        <v>15.80012</v>
      </c>
      <c r="D36859" s="1">
        <v>93.481610000000003</v>
      </c>
      <c r="E36859" s="1">
        <v>186.70779999999999</v>
      </c>
      <c r="F36859" s="1" t="s">
        <v>22</v>
      </c>
      <c r="G36859" s="1"/>
      <c r="H36859">
        <v>427.01</v>
      </c>
      <c r="I36859">
        <v>36.51</v>
      </c>
      <c r="J36859">
        <f t="shared" si="3835"/>
        <v>0.89791363199925056</v>
      </c>
      <c r="K36859">
        <f t="shared" si="3836"/>
        <v>0.43276143522322652</v>
      </c>
      <c r="L36859">
        <f t="shared" si="3837"/>
        <v>5.2295448279288728</v>
      </c>
      <c r="N36859">
        <f t="shared" si="3838"/>
        <v>0.11530983541067279</v>
      </c>
      <c r="O36859">
        <f t="shared" si="3839"/>
        <v>0.40910874110204032</v>
      </c>
      <c r="P36859">
        <f t="shared" si="3840"/>
        <v>5.3274291212192593E-3</v>
      </c>
    </row>
    <row r="36860" spans="1:16" hidden="1" x14ac:dyDescent="0.25">
      <c r="A36860" s="5" t="s">
        <v>430</v>
      </c>
      <c r="B36860" s="1">
        <v>383.7176</v>
      </c>
      <c r="C36860" s="1">
        <v>15.900119999999999</v>
      </c>
      <c r="D36860" s="1">
        <v>94.184610000000006</v>
      </c>
      <c r="E36860" s="1">
        <v>187.26830000000001</v>
      </c>
      <c r="F36860" s="1" t="s">
        <v>22</v>
      </c>
      <c r="G36860" s="1"/>
      <c r="H36860">
        <v>427.01</v>
      </c>
      <c r="I36860">
        <v>36.51</v>
      </c>
      <c r="J36860">
        <f t="shared" si="3835"/>
        <v>0.89861502072550992</v>
      </c>
      <c r="K36860">
        <f t="shared" si="3836"/>
        <v>0.4355004108463435</v>
      </c>
      <c r="L36860">
        <f t="shared" si="3837"/>
        <v>5.23254234792911</v>
      </c>
      <c r="N36860">
        <f t="shared" si="3838"/>
        <v>0.11713296897279231</v>
      </c>
      <c r="O36860">
        <f t="shared" si="3839"/>
        <v>0.41257420152590851</v>
      </c>
      <c r="P36860">
        <f t="shared" si="3840"/>
        <v>5.3115686496345883E-3</v>
      </c>
    </row>
    <row r="36861" spans="1:16" hidden="1" x14ac:dyDescent="0.25">
      <c r="A36861" s="5" t="s">
        <v>430</v>
      </c>
      <c r="B36861" s="1">
        <v>384.01560000000001</v>
      </c>
      <c r="C36861" s="1">
        <v>16.000119999999999</v>
      </c>
      <c r="D36861" s="1">
        <v>94.889880000000005</v>
      </c>
      <c r="E36861" s="1">
        <v>187.8331</v>
      </c>
      <c r="F36861" s="1" t="s">
        <v>22</v>
      </c>
      <c r="G36861" s="1"/>
      <c r="H36861">
        <v>427.01</v>
      </c>
      <c r="I36861">
        <v>36.51</v>
      </c>
      <c r="J36861">
        <f t="shared" si="3835"/>
        <v>0.89931289665347414</v>
      </c>
      <c r="K36861">
        <f t="shared" si="3836"/>
        <v>0.43823938646946042</v>
      </c>
      <c r="L36861">
        <f t="shared" si="3837"/>
        <v>5.2355538025749251</v>
      </c>
      <c r="N36861">
        <f t="shared" si="3838"/>
        <v>0.11897424561184208</v>
      </c>
      <c r="O36861">
        <f t="shared" si="3839"/>
        <v>0.41605396741361506</v>
      </c>
      <c r="P36861">
        <f t="shared" si="3840"/>
        <v>5.2956817422369273E-3</v>
      </c>
    </row>
    <row r="36862" spans="1:16" hidden="1" x14ac:dyDescent="0.25">
      <c r="A36862" s="5" t="s">
        <v>430</v>
      </c>
      <c r="B36862" s="1">
        <v>384.31229999999999</v>
      </c>
      <c r="C36862" s="1">
        <v>16.10012</v>
      </c>
      <c r="D36862" s="1">
        <v>95.597440000000006</v>
      </c>
      <c r="E36862" s="1">
        <v>188.4025</v>
      </c>
      <c r="F36862" s="1" t="s">
        <v>22</v>
      </c>
      <c r="G36862" s="1"/>
      <c r="H36862">
        <v>427.01</v>
      </c>
      <c r="I36862">
        <v>36.51</v>
      </c>
      <c r="J36862">
        <f t="shared" si="3835"/>
        <v>0.9000077281562493</v>
      </c>
      <c r="K36862">
        <f t="shared" si="3836"/>
        <v>0.4409783620925774</v>
      </c>
      <c r="L36862">
        <f t="shared" si="3837"/>
        <v>5.2385806316932877</v>
      </c>
      <c r="N36862">
        <f t="shared" si="3838"/>
        <v>0.12083490844746617</v>
      </c>
      <c r="O36862">
        <f t="shared" si="3839"/>
        <v>0.41954817575047004</v>
      </c>
      <c r="P36862">
        <f t="shared" si="3840"/>
        <v>5.2797613547867633E-3</v>
      </c>
    </row>
    <row r="36863" spans="1:16" hidden="1" x14ac:dyDescent="0.25">
      <c r="A36863" s="5" t="s">
        <v>430</v>
      </c>
      <c r="B36863" s="1">
        <v>384.60750000000002</v>
      </c>
      <c r="C36863" s="1">
        <v>16.200119999999998</v>
      </c>
      <c r="D36863" s="1">
        <v>96.307310000000001</v>
      </c>
      <c r="E36863" s="1">
        <v>188.97640000000001</v>
      </c>
      <c r="F36863" s="1" t="s">
        <v>22</v>
      </c>
      <c r="G36863" s="1"/>
      <c r="H36863">
        <v>427.01</v>
      </c>
      <c r="I36863">
        <v>36.51</v>
      </c>
      <c r="J36863">
        <f t="shared" si="3835"/>
        <v>0.90069904686072932</v>
      </c>
      <c r="K36863">
        <f t="shared" si="3836"/>
        <v>0.44371733771569433</v>
      </c>
      <c r="L36863">
        <f t="shared" si="3837"/>
        <v>5.2416221395381513</v>
      </c>
      <c r="N36863">
        <f t="shared" si="3838"/>
        <v>0.12271370693272862</v>
      </c>
      <c r="O36863">
        <f t="shared" si="3839"/>
        <v>0.4230569658120823</v>
      </c>
      <c r="P36863">
        <f t="shared" si="3840"/>
        <v>5.2638117155604592E-3</v>
      </c>
    </row>
    <row r="36864" spans="1:16" hidden="1" x14ac:dyDescent="0.25">
      <c r="A36864" s="5" t="s">
        <v>430</v>
      </c>
      <c r="B36864" s="1">
        <v>384.90140000000002</v>
      </c>
      <c r="C36864" s="1">
        <v>16.30012</v>
      </c>
      <c r="D36864" s="1">
        <v>97.019509999999997</v>
      </c>
      <c r="E36864" s="1">
        <v>189.55510000000001</v>
      </c>
      <c r="F36864" s="1" t="s">
        <v>22</v>
      </c>
      <c r="G36864" s="1"/>
      <c r="H36864">
        <v>427.01</v>
      </c>
      <c r="I36864">
        <v>36.51</v>
      </c>
      <c r="J36864">
        <f t="shared" si="3835"/>
        <v>0.90138732114002018</v>
      </c>
      <c r="K36864">
        <f t="shared" si="3836"/>
        <v>0.44645631333881131</v>
      </c>
      <c r="L36864">
        <f t="shared" si="3837"/>
        <v>5.2446797474299851</v>
      </c>
      <c r="N36864">
        <f t="shared" si="3838"/>
        <v>0.12461191421682344</v>
      </c>
      <c r="O36864">
        <f t="shared" si="3839"/>
        <v>0.4265804792044523</v>
      </c>
      <c r="P36864">
        <f t="shared" si="3840"/>
        <v>5.2478259569017031E-3</v>
      </c>
    </row>
    <row r="36865" spans="1:16" hidden="1" x14ac:dyDescent="0.25">
      <c r="A36865" s="5" t="s">
        <v>430</v>
      </c>
      <c r="B36865" s="1">
        <v>385.19389999999999</v>
      </c>
      <c r="C36865" s="1">
        <v>16.400120000000001</v>
      </c>
      <c r="D36865" s="1">
        <v>97.734059999999999</v>
      </c>
      <c r="E36865" s="1">
        <v>190.13839999999999</v>
      </c>
      <c r="F36865" s="1" t="s">
        <v>22</v>
      </c>
      <c r="G36865" s="1"/>
      <c r="H36865">
        <v>427.01</v>
      </c>
      <c r="I36865">
        <v>36.51</v>
      </c>
      <c r="J36865">
        <f t="shared" si="3835"/>
        <v>0.90207231680756894</v>
      </c>
      <c r="K36865">
        <f t="shared" si="3836"/>
        <v>0.44919528896192829</v>
      </c>
      <c r="L36865">
        <f t="shared" si="3837"/>
        <v>5.2477522280432654</v>
      </c>
      <c r="N36865">
        <f t="shared" si="3838"/>
        <v>0.1265288952357542</v>
      </c>
      <c r="O36865">
        <f t="shared" si="3839"/>
        <v>0.43011885990520687</v>
      </c>
      <c r="P36865">
        <f t="shared" si="3840"/>
        <v>5.2318110855798716E-3</v>
      </c>
    </row>
    <row r="36866" spans="1:16" hidden="1" x14ac:dyDescent="0.25">
      <c r="A36866" s="5" t="s">
        <v>430</v>
      </c>
      <c r="B36866" s="1">
        <v>385.48500000000001</v>
      </c>
      <c r="C36866" s="1">
        <v>16.500119999999999</v>
      </c>
      <c r="D36866" s="1">
        <v>98.450990000000004</v>
      </c>
      <c r="E36866" s="1">
        <v>190.72659999999999</v>
      </c>
      <c r="F36866" s="1" t="s">
        <v>22</v>
      </c>
      <c r="G36866" s="1"/>
      <c r="H36866">
        <v>427.01</v>
      </c>
      <c r="I36866">
        <v>36.51</v>
      </c>
      <c r="J36866">
        <f t="shared" ref="J36866:J36929" si="3841">B36866/H36866</f>
        <v>0.9027540338633756</v>
      </c>
      <c r="K36866">
        <f t="shared" ref="K36866:K36929" si="3842">C36866/I36866</f>
        <v>0.45193426458504521</v>
      </c>
      <c r="L36866">
        <f t="shared" ref="L36866:L36929" si="3843">LN(E36866)</f>
        <v>5.2508409889829197</v>
      </c>
      <c r="N36866">
        <f t="shared" ref="N36866:N36929" si="3844">(ATANH(J36866^$U$2))^($U$3/$U$2)</f>
        <v>0.12846464305538169</v>
      </c>
      <c r="O36866">
        <f t="shared" ref="O36866:O36929" si="3845">(ATANH(K36866^$T$2))^($T$3/$T$2)</f>
        <v>0.43367225430600764</v>
      </c>
      <c r="P36866">
        <f t="shared" si="3840"/>
        <v>5.2157603587608585E-3</v>
      </c>
    </row>
    <row r="36867" spans="1:16" hidden="1" x14ac:dyDescent="0.25">
      <c r="A36867" s="5" t="s">
        <v>430</v>
      </c>
      <c r="B36867" s="1">
        <v>385.7749</v>
      </c>
      <c r="C36867" s="1">
        <v>16.60012</v>
      </c>
      <c r="D36867" s="1">
        <v>99.170310000000001</v>
      </c>
      <c r="E36867" s="1">
        <v>191.31970000000001</v>
      </c>
      <c r="F36867" s="1" t="s">
        <v>22</v>
      </c>
      <c r="G36867" s="1"/>
      <c r="H36867">
        <v>427.01</v>
      </c>
      <c r="I36867">
        <v>36.51</v>
      </c>
      <c r="J36867">
        <f t="shared" si="3841"/>
        <v>0.90343294068054614</v>
      </c>
      <c r="K36867">
        <f t="shared" si="3842"/>
        <v>0.45467324020816219</v>
      </c>
      <c r="L36867">
        <f t="shared" si="3843"/>
        <v>5.2539458507573435</v>
      </c>
      <c r="N36867">
        <f t="shared" si="3844"/>
        <v>0.13042050615796297</v>
      </c>
      <c r="O36867">
        <f t="shared" si="3845"/>
        <v>0.43724081125616471</v>
      </c>
      <c r="P36867">
        <f t="shared" ref="P36867:P36930" si="3846">1/(1+EXP(L36867))</f>
        <v>5.1996753322722539E-3</v>
      </c>
    </row>
    <row r="36868" spans="1:16" hidden="1" x14ac:dyDescent="0.25">
      <c r="A36868" s="5" t="s">
        <v>430</v>
      </c>
      <c r="B36868" s="1">
        <v>386.0634</v>
      </c>
      <c r="C36868" s="1">
        <v>16.700119999999998</v>
      </c>
      <c r="D36868" s="1">
        <v>99.892039999999994</v>
      </c>
      <c r="E36868" s="1">
        <v>191.9178</v>
      </c>
      <c r="F36868" s="1" t="s">
        <v>22</v>
      </c>
      <c r="G36868" s="1"/>
      <c r="H36868">
        <v>427.01</v>
      </c>
      <c r="I36868">
        <v>36.51</v>
      </c>
      <c r="J36868">
        <f t="shared" si="3841"/>
        <v>0.90410856888597457</v>
      </c>
      <c r="K36868">
        <f t="shared" si="3842"/>
        <v>0.45741221583127906</v>
      </c>
      <c r="L36868">
        <f t="shared" si="3843"/>
        <v>5.2570671553561086</v>
      </c>
      <c r="N36868">
        <f t="shared" si="3844"/>
        <v>0.1323951504359614</v>
      </c>
      <c r="O36868">
        <f t="shared" si="3845"/>
        <v>0.44082468210748632</v>
      </c>
      <c r="P36868">
        <f t="shared" si="3846"/>
        <v>5.1835548611895823E-3</v>
      </c>
    </row>
    <row r="36869" spans="1:16" hidden="1" x14ac:dyDescent="0.25">
      <c r="A36869" s="5" t="s">
        <v>430</v>
      </c>
      <c r="B36869" s="1">
        <v>386.35059999999999</v>
      </c>
      <c r="C36869" s="1">
        <v>16.80012</v>
      </c>
      <c r="D36869" s="1">
        <v>100.61620000000001</v>
      </c>
      <c r="E36869" s="1">
        <v>192.52099999999999</v>
      </c>
      <c r="F36869" s="1" t="s">
        <v>22</v>
      </c>
      <c r="G36869" s="1"/>
      <c r="H36869">
        <v>427.01</v>
      </c>
      <c r="I36869">
        <v>36.51</v>
      </c>
      <c r="J36869">
        <f t="shared" si="3841"/>
        <v>0.90478115266621384</v>
      </c>
      <c r="K36869">
        <f t="shared" si="3842"/>
        <v>0.46015119145439609</v>
      </c>
      <c r="L36869">
        <f t="shared" si="3843"/>
        <v>5.2602052386869493</v>
      </c>
      <c r="N36869">
        <f t="shared" si="3844"/>
        <v>0.13438925766791185</v>
      </c>
      <c r="O36869">
        <f t="shared" si="3845"/>
        <v>0.44442402076040194</v>
      </c>
      <c r="P36869">
        <f t="shared" si="3846"/>
        <v>5.1673978534629312E-3</v>
      </c>
    </row>
    <row r="36870" spans="1:16" hidden="1" x14ac:dyDescent="0.25">
      <c r="A36870" s="5" t="s">
        <v>430</v>
      </c>
      <c r="B36870" s="1">
        <v>386.63650000000001</v>
      </c>
      <c r="C36870" s="1">
        <v>16.900120000000001</v>
      </c>
      <c r="D36870" s="1">
        <v>101.3428</v>
      </c>
      <c r="E36870" s="1">
        <v>193.1294</v>
      </c>
      <c r="F36870" s="1" t="s">
        <v>22</v>
      </c>
      <c r="G36870" s="1"/>
      <c r="H36870">
        <v>427.01</v>
      </c>
      <c r="I36870">
        <v>36.51</v>
      </c>
      <c r="J36870">
        <f t="shared" si="3841"/>
        <v>0.90545069202126416</v>
      </c>
      <c r="K36870">
        <f t="shared" si="3842"/>
        <v>0.46289016707751307</v>
      </c>
      <c r="L36870">
        <f t="shared" si="3843"/>
        <v>5.2633604305639983</v>
      </c>
      <c r="N36870">
        <f t="shared" si="3844"/>
        <v>0.13640283659941704</v>
      </c>
      <c r="O36870">
        <f t="shared" si="3845"/>
        <v>0.44803898371138939</v>
      </c>
      <c r="P36870">
        <f t="shared" si="3846"/>
        <v>5.15120326957174E-3</v>
      </c>
    </row>
    <row r="36871" spans="1:16" hidden="1" x14ac:dyDescent="0.25">
      <c r="A36871" s="5" t="s">
        <v>430</v>
      </c>
      <c r="B36871" s="1">
        <v>386.92110000000002</v>
      </c>
      <c r="C36871" s="1">
        <v>17.000119999999999</v>
      </c>
      <c r="D36871" s="1">
        <v>102.072</v>
      </c>
      <c r="E36871" s="1">
        <v>193.7431</v>
      </c>
      <c r="F36871" s="1" t="s">
        <v>22</v>
      </c>
      <c r="G36871" s="1"/>
      <c r="H36871">
        <v>427.01</v>
      </c>
      <c r="I36871">
        <v>36.51</v>
      </c>
      <c r="J36871">
        <f t="shared" si="3841"/>
        <v>0.90611718695112531</v>
      </c>
      <c r="K36871">
        <f t="shared" si="3842"/>
        <v>0.46562914270062994</v>
      </c>
      <c r="L36871">
        <f t="shared" si="3843"/>
        <v>5.266533054696076</v>
      </c>
      <c r="N36871">
        <f t="shared" si="3844"/>
        <v>0.13843589272632451</v>
      </c>
      <c r="O36871">
        <f t="shared" si="3845"/>
        <v>0.45166973010174771</v>
      </c>
      <c r="P36871">
        <f t="shared" si="3846"/>
        <v>5.1349701221763445E-3</v>
      </c>
    </row>
    <row r="36872" spans="1:16" hidden="1" x14ac:dyDescent="0.25">
      <c r="A36872" s="5" t="s">
        <v>430</v>
      </c>
      <c r="B36872" s="1">
        <v>387.20440000000002</v>
      </c>
      <c r="C36872" s="1">
        <v>17.10012</v>
      </c>
      <c r="D36872" s="1">
        <v>102.8036</v>
      </c>
      <c r="E36872" s="1">
        <v>194.3621</v>
      </c>
      <c r="F36872" s="1" t="s">
        <v>22</v>
      </c>
      <c r="G36872" s="1"/>
      <c r="H36872">
        <v>427.01</v>
      </c>
      <c r="I36872">
        <v>36.51</v>
      </c>
      <c r="J36872">
        <f t="shared" si="3841"/>
        <v>0.9067806374557974</v>
      </c>
      <c r="K36872">
        <f t="shared" si="3842"/>
        <v>0.46836811832374697</v>
      </c>
      <c r="L36872">
        <f t="shared" si="3843"/>
        <v>5.2697229141716555</v>
      </c>
      <c r="N36872">
        <f t="shared" si="3844"/>
        <v>0.1404884282671848</v>
      </c>
      <c r="O36872">
        <f t="shared" si="3845"/>
        <v>0.45531642176775117</v>
      </c>
      <c r="P36872">
        <f t="shared" si="3846"/>
        <v>5.1187000958732532E-3</v>
      </c>
    </row>
    <row r="36873" spans="1:16" hidden="1" x14ac:dyDescent="0.25">
      <c r="A36873" s="5" t="s">
        <v>430</v>
      </c>
      <c r="B36873" s="1">
        <v>387.48649999999998</v>
      </c>
      <c r="C36873" s="1">
        <v>17.200119999999998</v>
      </c>
      <c r="D36873" s="1">
        <v>103.5377</v>
      </c>
      <c r="E36873" s="1">
        <v>194.98660000000001</v>
      </c>
      <c r="F36873" s="1" t="s">
        <v>22</v>
      </c>
      <c r="G36873" s="1"/>
      <c r="H36873">
        <v>427.01</v>
      </c>
      <c r="I36873">
        <v>36.51</v>
      </c>
      <c r="J36873">
        <f t="shared" si="3841"/>
        <v>0.90744127772183314</v>
      </c>
      <c r="K36873">
        <f t="shared" si="3842"/>
        <v>0.47110709394686384</v>
      </c>
      <c r="L36873">
        <f t="shared" si="3843"/>
        <v>5.2729308382538429</v>
      </c>
      <c r="N36873">
        <f t="shared" si="3844"/>
        <v>0.14256118205376433</v>
      </c>
      <c r="O36873">
        <f t="shared" si="3845"/>
        <v>0.45897922329222202</v>
      </c>
      <c r="P36873">
        <f t="shared" si="3846"/>
        <v>5.1023896531701635E-3</v>
      </c>
    </row>
    <row r="36874" spans="1:16" hidden="1" x14ac:dyDescent="0.25">
      <c r="A36874" s="5" t="s">
        <v>430</v>
      </c>
      <c r="B36874" s="1">
        <v>387.76740000000001</v>
      </c>
      <c r="C36874" s="1">
        <v>17.30012</v>
      </c>
      <c r="D36874" s="1">
        <v>104.2744</v>
      </c>
      <c r="E36874" s="1">
        <v>195.61660000000001</v>
      </c>
      <c r="F36874" s="1" t="s">
        <v>22</v>
      </c>
      <c r="G36874" s="1"/>
      <c r="H36874">
        <v>427.01</v>
      </c>
      <c r="I36874">
        <v>36.51</v>
      </c>
      <c r="J36874">
        <f t="shared" si="3841"/>
        <v>0.90809910774923308</v>
      </c>
      <c r="K36874">
        <f t="shared" si="3842"/>
        <v>0.47384606956998082</v>
      </c>
      <c r="L36874">
        <f t="shared" si="3843"/>
        <v>5.2761566210753754</v>
      </c>
      <c r="N36874">
        <f t="shared" si="3844"/>
        <v>0.14465418084387249</v>
      </c>
      <c r="O36874">
        <f t="shared" si="3845"/>
        <v>0.46265830205757053</v>
      </c>
      <c r="P36874">
        <f t="shared" si="3846"/>
        <v>5.0860405479496631E-3</v>
      </c>
    </row>
    <row r="36875" spans="1:16" hidden="1" x14ac:dyDescent="0.25">
      <c r="A36875" s="5" t="s">
        <v>430</v>
      </c>
      <c r="B36875" s="1">
        <v>388.04700000000003</v>
      </c>
      <c r="C36875" s="1">
        <v>17.400120000000001</v>
      </c>
      <c r="D36875" s="1">
        <v>105.0137</v>
      </c>
      <c r="E36875" s="1">
        <v>196.25229999999999</v>
      </c>
      <c r="F36875" s="1" t="s">
        <v>22</v>
      </c>
      <c r="G36875" s="1"/>
      <c r="H36875">
        <v>427.01</v>
      </c>
      <c r="I36875">
        <v>36.51</v>
      </c>
      <c r="J36875">
        <f t="shared" si="3841"/>
        <v>0.90875389335144385</v>
      </c>
      <c r="K36875">
        <f t="shared" si="3842"/>
        <v>0.47658504519309786</v>
      </c>
      <c r="L36875">
        <f t="shared" si="3843"/>
        <v>5.2794010763390649</v>
      </c>
      <c r="N36875">
        <f t="shared" si="3844"/>
        <v>0.14676668780942906</v>
      </c>
      <c r="O36875">
        <f t="shared" si="3845"/>
        <v>0.46635382830033428</v>
      </c>
      <c r="P36875">
        <f t="shared" si="3846"/>
        <v>5.0696493779793707E-3</v>
      </c>
    </row>
    <row r="36876" spans="1:16" hidden="1" x14ac:dyDescent="0.25">
      <c r="A36876" s="5" t="s">
        <v>430</v>
      </c>
      <c r="B36876" s="1">
        <v>388.3254</v>
      </c>
      <c r="C36876" s="1">
        <v>17.500119999999999</v>
      </c>
      <c r="D36876" s="1">
        <v>105.7556</v>
      </c>
      <c r="E36876" s="1">
        <v>196.8938</v>
      </c>
      <c r="F36876" s="1" t="s">
        <v>22</v>
      </c>
      <c r="G36876" s="1"/>
      <c r="H36876">
        <v>427.01</v>
      </c>
      <c r="I36876">
        <v>36.51</v>
      </c>
      <c r="J36876">
        <f t="shared" si="3841"/>
        <v>0.90940586871501838</v>
      </c>
      <c r="K36876">
        <f t="shared" si="3842"/>
        <v>0.47932402081621472</v>
      </c>
      <c r="L36876">
        <f t="shared" si="3843"/>
        <v>5.2826644970843128</v>
      </c>
      <c r="N36876">
        <f t="shared" si="3844"/>
        <v>0.14889946375048319</v>
      </c>
      <c r="O36876">
        <f t="shared" si="3845"/>
        <v>0.47006597516727378</v>
      </c>
      <c r="P36876">
        <f t="shared" si="3846"/>
        <v>5.0532154114984896E-3</v>
      </c>
    </row>
    <row r="36877" spans="1:16" hidden="1" x14ac:dyDescent="0.25">
      <c r="A36877" s="5" t="s">
        <v>430</v>
      </c>
      <c r="B36877" s="1">
        <v>388.6026</v>
      </c>
      <c r="C36877" s="1">
        <v>17.60012</v>
      </c>
      <c r="D36877" s="1">
        <v>106.5</v>
      </c>
      <c r="E36877" s="1">
        <v>197.5411</v>
      </c>
      <c r="F36877" s="1" t="s">
        <v>22</v>
      </c>
      <c r="G36877" s="1"/>
      <c r="H36877">
        <v>427.01</v>
      </c>
      <c r="I36877">
        <v>36.51</v>
      </c>
      <c r="J36877">
        <f t="shared" si="3841"/>
        <v>0.9100550338399569</v>
      </c>
      <c r="K36877">
        <f t="shared" si="3842"/>
        <v>0.4820629964393317</v>
      </c>
      <c r="L36877">
        <f t="shared" si="3843"/>
        <v>5.2859466639569348</v>
      </c>
      <c r="N36877">
        <f t="shared" si="3844"/>
        <v>0.15105252671967764</v>
      </c>
      <c r="O36877">
        <f t="shared" si="3845"/>
        <v>0.47379491877305929</v>
      </c>
      <c r="P36877">
        <f t="shared" si="3846"/>
        <v>5.0367405036035344E-3</v>
      </c>
    </row>
    <row r="36878" spans="1:16" hidden="1" x14ac:dyDescent="0.25">
      <c r="A36878" s="5" t="s">
        <v>430</v>
      </c>
      <c r="B36878" s="1">
        <v>388.87860000000001</v>
      </c>
      <c r="C36878" s="1">
        <v>17.700119999999998</v>
      </c>
      <c r="D36878" s="1">
        <v>107.24720000000001</v>
      </c>
      <c r="E36878" s="1">
        <v>198.1944</v>
      </c>
      <c r="F36878" s="1" t="s">
        <v>22</v>
      </c>
      <c r="G36878" s="1"/>
      <c r="H36878">
        <v>427.01</v>
      </c>
      <c r="I36878">
        <v>36.51</v>
      </c>
      <c r="J36878">
        <f t="shared" si="3841"/>
        <v>0.91070138872625939</v>
      </c>
      <c r="K36878">
        <f t="shared" si="3842"/>
        <v>0.48480197206244863</v>
      </c>
      <c r="L36878">
        <f t="shared" si="3843"/>
        <v>5.2892483672081303</v>
      </c>
      <c r="N36878">
        <f t="shared" si="3844"/>
        <v>0.1532258919224859</v>
      </c>
      <c r="O36878">
        <f t="shared" si="3845"/>
        <v>0.4775408382596032</v>
      </c>
      <c r="P36878">
        <f t="shared" si="3846"/>
        <v>5.020221452008691E-3</v>
      </c>
    </row>
    <row r="36879" spans="1:16" hidden="1" x14ac:dyDescent="0.25">
      <c r="A36879" s="5" t="s">
        <v>430</v>
      </c>
      <c r="B36879" s="1">
        <v>389.15339999999998</v>
      </c>
      <c r="C36879" s="1">
        <v>17.80012</v>
      </c>
      <c r="D36879" s="1">
        <v>107.997</v>
      </c>
      <c r="E36879" s="1">
        <v>198.8537</v>
      </c>
      <c r="F36879" s="1" t="s">
        <v>22</v>
      </c>
      <c r="G36879" s="1"/>
      <c r="H36879">
        <v>427.01</v>
      </c>
      <c r="I36879">
        <v>36.51</v>
      </c>
      <c r="J36879">
        <f t="shared" si="3841"/>
        <v>0.91134493337392564</v>
      </c>
      <c r="K36879">
        <f t="shared" si="3842"/>
        <v>0.48754094768556561</v>
      </c>
      <c r="L36879">
        <f t="shared" si="3843"/>
        <v>5.2925693784707857</v>
      </c>
      <c r="N36879">
        <f t="shared" si="3844"/>
        <v>0.15541957169742981</v>
      </c>
      <c r="O36879">
        <f t="shared" si="3845"/>
        <v>0.48130391585708948</v>
      </c>
      <c r="P36879">
        <f t="shared" si="3846"/>
        <v>5.0036601774197812E-3</v>
      </c>
    </row>
    <row r="36880" spans="1:16" hidden="1" x14ac:dyDescent="0.25">
      <c r="A36880" s="5" t="s">
        <v>430</v>
      </c>
      <c r="B36880" s="1">
        <v>389.42700000000002</v>
      </c>
      <c r="C36880" s="1">
        <v>17.900120000000001</v>
      </c>
      <c r="D36880" s="1">
        <v>108.7495</v>
      </c>
      <c r="E36880" s="1">
        <v>199.51929999999999</v>
      </c>
      <c r="F36880" s="1" t="s">
        <v>22</v>
      </c>
      <c r="G36880" s="1"/>
      <c r="H36880">
        <v>427.01</v>
      </c>
      <c r="I36880">
        <v>36.51</v>
      </c>
      <c r="J36880">
        <f t="shared" si="3841"/>
        <v>0.91198566778295598</v>
      </c>
      <c r="K36880">
        <f t="shared" si="3842"/>
        <v>0.49027992330868259</v>
      </c>
      <c r="L36880">
        <f t="shared" si="3843"/>
        <v>5.2959109735053636</v>
      </c>
      <c r="N36880">
        <f t="shared" si="3844"/>
        <v>0.15763357549715301</v>
      </c>
      <c r="O36880">
        <f t="shared" si="3845"/>
        <v>0.48508433694674663</v>
      </c>
      <c r="P36880">
        <f t="shared" si="3846"/>
        <v>4.9870511217623426E-3</v>
      </c>
    </row>
    <row r="36881" spans="1:16" hidden="1" x14ac:dyDescent="0.25">
      <c r="A36881" s="5" t="s">
        <v>430</v>
      </c>
      <c r="B36881" s="1">
        <v>389.6995</v>
      </c>
      <c r="C36881" s="1">
        <v>18.000119999999999</v>
      </c>
      <c r="D36881" s="1">
        <v>109.5047</v>
      </c>
      <c r="E36881" s="1">
        <v>200.19110000000001</v>
      </c>
      <c r="F36881" s="1" t="s">
        <v>22</v>
      </c>
      <c r="G36881" s="1"/>
      <c r="H36881">
        <v>427.01</v>
      </c>
      <c r="I36881">
        <v>36.51</v>
      </c>
      <c r="J36881">
        <f t="shared" si="3841"/>
        <v>0.91262382613990312</v>
      </c>
      <c r="K36881">
        <f t="shared" si="3842"/>
        <v>0.49301889893179951</v>
      </c>
      <c r="L36881">
        <f t="shared" si="3843"/>
        <v>5.2992724103484878</v>
      </c>
      <c r="N36881">
        <f t="shared" si="3844"/>
        <v>0.15986873566382423</v>
      </c>
      <c r="O36881">
        <f t="shared" si="3845"/>
        <v>0.4888822901254215</v>
      </c>
      <c r="P36881">
        <f t="shared" si="3846"/>
        <v>4.9703987900061178E-3</v>
      </c>
    </row>
    <row r="36882" spans="1:16" hidden="1" x14ac:dyDescent="0.25">
      <c r="A36882" s="5" t="s">
        <v>430</v>
      </c>
      <c r="B36882" s="1">
        <v>389.9708</v>
      </c>
      <c r="C36882" s="1">
        <v>18.10012</v>
      </c>
      <c r="D36882" s="1">
        <v>110.2627</v>
      </c>
      <c r="E36882" s="1">
        <v>200.86930000000001</v>
      </c>
      <c r="F36882" s="1" t="s">
        <v>22</v>
      </c>
      <c r="G36882" s="1"/>
      <c r="H36882">
        <v>427.01</v>
      </c>
      <c r="I36882">
        <v>36.51</v>
      </c>
      <c r="J36882">
        <f t="shared" si="3841"/>
        <v>0.91325917425821412</v>
      </c>
      <c r="K36882">
        <f t="shared" si="3842"/>
        <v>0.49575787455491649</v>
      </c>
      <c r="L36882">
        <f t="shared" si="3843"/>
        <v>5.3026544477994433</v>
      </c>
      <c r="N36882">
        <f t="shared" si="3844"/>
        <v>0.16212425238938288</v>
      </c>
      <c r="O36882">
        <f t="shared" si="3845"/>
        <v>0.49269796727201076</v>
      </c>
      <c r="P36882">
        <f t="shared" si="3846"/>
        <v>4.9537002407002923E-3</v>
      </c>
    </row>
    <row r="36883" spans="1:16" hidden="1" x14ac:dyDescent="0.25">
      <c r="A36883" s="5" t="s">
        <v>430</v>
      </c>
      <c r="B36883" s="1">
        <v>390.24099999999999</v>
      </c>
      <c r="C36883" s="1">
        <v>18.200119999999998</v>
      </c>
      <c r="D36883" s="1">
        <v>111.0234</v>
      </c>
      <c r="E36883" s="1">
        <v>201.55410000000001</v>
      </c>
      <c r="F36883" s="1" t="s">
        <v>22</v>
      </c>
      <c r="G36883" s="1"/>
      <c r="H36883">
        <v>427.01</v>
      </c>
      <c r="I36883">
        <v>36.51</v>
      </c>
      <c r="J36883">
        <f t="shared" si="3841"/>
        <v>0.91389194632444204</v>
      </c>
      <c r="K36883">
        <f t="shared" si="3842"/>
        <v>0.49849685017803341</v>
      </c>
      <c r="L36883">
        <f t="shared" si="3843"/>
        <v>5.3060578317030842</v>
      </c>
      <c r="N36883">
        <f t="shared" si="3844"/>
        <v>0.16440097492098008</v>
      </c>
      <c r="O36883">
        <f t="shared" si="3845"/>
        <v>0.49653156361580769</v>
      </c>
      <c r="P36883">
        <f t="shared" si="3846"/>
        <v>4.9369526462313034E-3</v>
      </c>
    </row>
    <row r="36884" spans="1:16" hidden="1" x14ac:dyDescent="0.25">
      <c r="A36884" s="5" t="s">
        <v>430</v>
      </c>
      <c r="B36884" s="1">
        <v>390.51</v>
      </c>
      <c r="C36884" s="1">
        <v>18.30012</v>
      </c>
      <c r="D36884" s="1">
        <v>111.7869</v>
      </c>
      <c r="E36884" s="1">
        <v>202.24539999999999</v>
      </c>
      <c r="F36884" s="1" t="s">
        <v>22</v>
      </c>
      <c r="G36884" s="1"/>
      <c r="H36884">
        <v>427.01</v>
      </c>
      <c r="I36884">
        <v>36.51</v>
      </c>
      <c r="J36884">
        <f t="shared" si="3841"/>
        <v>0.91452190815203394</v>
      </c>
      <c r="K36884">
        <f t="shared" si="3842"/>
        <v>0.50123582580115034</v>
      </c>
      <c r="L36884">
        <f t="shared" si="3843"/>
        <v>5.3094818115513958</v>
      </c>
      <c r="N36884">
        <f t="shared" si="3844"/>
        <v>0.16669807579993406</v>
      </c>
      <c r="O36884">
        <f t="shared" si="3845"/>
        <v>0.50038327780682534</v>
      </c>
      <c r="P36884">
        <f t="shared" si="3846"/>
        <v>4.9201605546792199E-3</v>
      </c>
    </row>
    <row r="36885" spans="1:16" hidden="1" x14ac:dyDescent="0.25">
      <c r="A36885" s="5" t="s">
        <v>430</v>
      </c>
      <c r="B36885" s="1">
        <v>390.77800000000002</v>
      </c>
      <c r="C36885" s="1">
        <v>18.400120000000001</v>
      </c>
      <c r="D36885" s="1">
        <v>112.55329999999999</v>
      </c>
      <c r="E36885" s="1">
        <v>202.9435</v>
      </c>
      <c r="F36885" s="1" t="s">
        <v>22</v>
      </c>
      <c r="G36885" s="1"/>
      <c r="H36885">
        <v>427.01</v>
      </c>
      <c r="I36885">
        <v>36.51</v>
      </c>
      <c r="J36885">
        <f t="shared" si="3841"/>
        <v>0.91514952811409578</v>
      </c>
      <c r="K36885">
        <f t="shared" si="3842"/>
        <v>0.50397480142426743</v>
      </c>
      <c r="L36885">
        <f t="shared" si="3843"/>
        <v>5.3129276151790092</v>
      </c>
      <c r="N36885">
        <f t="shared" si="3844"/>
        <v>0.16901729266380996</v>
      </c>
      <c r="O36885">
        <f t="shared" si="3845"/>
        <v>0.5042533119881567</v>
      </c>
      <c r="P36885">
        <f t="shared" si="3846"/>
        <v>4.9033188113374541E-3</v>
      </c>
    </row>
    <row r="36886" spans="1:16" hidden="1" x14ac:dyDescent="0.25">
      <c r="A36886" s="5" t="s">
        <v>430</v>
      </c>
      <c r="B36886" s="1">
        <v>391.04480000000001</v>
      </c>
      <c r="C36886" s="1">
        <v>18.500119999999999</v>
      </c>
      <c r="D36886" s="1">
        <v>113.32250000000001</v>
      </c>
      <c r="E36886" s="1">
        <v>203.64850000000001</v>
      </c>
      <c r="F36886" s="1" t="s">
        <v>22</v>
      </c>
      <c r="G36886" s="1"/>
      <c r="H36886">
        <v>427.01</v>
      </c>
      <c r="I36886">
        <v>36.51</v>
      </c>
      <c r="J36886">
        <f t="shared" si="3841"/>
        <v>0.91577433783752138</v>
      </c>
      <c r="K36886">
        <f t="shared" si="3842"/>
        <v>0.5067137770473843</v>
      </c>
      <c r="L36886">
        <f t="shared" si="3843"/>
        <v>5.3163954684890982</v>
      </c>
      <c r="N36886">
        <f t="shared" si="3844"/>
        <v>0.17135692198961905</v>
      </c>
      <c r="O36886">
        <f t="shared" si="3845"/>
        <v>0.50814187187044257</v>
      </c>
      <c r="P36886">
        <f t="shared" si="3846"/>
        <v>4.8864272154450165E-3</v>
      </c>
    </row>
    <row r="36887" spans="1:16" hidden="1" x14ac:dyDescent="0.25">
      <c r="A36887" s="5" t="s">
        <v>430</v>
      </c>
      <c r="B36887" s="1">
        <v>391.31049999999999</v>
      </c>
      <c r="C36887" s="1">
        <v>18.60012</v>
      </c>
      <c r="D36887" s="1">
        <v>114.0946</v>
      </c>
      <c r="E36887" s="1">
        <v>204.3605</v>
      </c>
      <c r="F36887" s="1" t="s">
        <v>22</v>
      </c>
      <c r="G36887" s="1"/>
      <c r="H36887">
        <v>427.01</v>
      </c>
      <c r="I36887">
        <v>36.51</v>
      </c>
      <c r="J36887">
        <f t="shared" si="3841"/>
        <v>0.916396571508864</v>
      </c>
      <c r="K36887">
        <f t="shared" si="3842"/>
        <v>0.50945275267050127</v>
      </c>
      <c r="L36887">
        <f t="shared" si="3843"/>
        <v>5.3198855911223566</v>
      </c>
      <c r="N36887">
        <f t="shared" si="3844"/>
        <v>0.1737178482061888</v>
      </c>
      <c r="O36887">
        <f t="shared" si="3845"/>
        <v>0.51204916680851253</v>
      </c>
      <c r="P36887">
        <f t="shared" si="3846"/>
        <v>4.869485611887386E-3</v>
      </c>
    </row>
    <row r="36888" spans="1:16" hidden="1" x14ac:dyDescent="0.25">
      <c r="A36888" s="5" t="s">
        <v>430</v>
      </c>
      <c r="B36888" s="1">
        <v>391.57510000000002</v>
      </c>
      <c r="C36888" s="1">
        <v>18.700119999999998</v>
      </c>
      <c r="D36888" s="1">
        <v>114.86960000000001</v>
      </c>
      <c r="E36888" s="1">
        <v>205.0797</v>
      </c>
      <c r="F36888" s="1" t="s">
        <v>22</v>
      </c>
      <c r="G36888" s="1"/>
      <c r="H36888">
        <v>427.01</v>
      </c>
      <c r="I36888">
        <v>36.51</v>
      </c>
      <c r="J36888">
        <f t="shared" si="3841"/>
        <v>0.91701622912812353</v>
      </c>
      <c r="K36888">
        <f t="shared" si="3842"/>
        <v>0.51219172829361814</v>
      </c>
      <c r="L36888">
        <f t="shared" si="3843"/>
        <v>5.3233986840706615</v>
      </c>
      <c r="N36888">
        <f t="shared" si="3844"/>
        <v>0.17610009371011787</v>
      </c>
      <c r="O36888">
        <f t="shared" si="3845"/>
        <v>0.51597540988026969</v>
      </c>
      <c r="P36888">
        <f t="shared" si="3846"/>
        <v>4.8524915360416386E-3</v>
      </c>
    </row>
    <row r="36889" spans="1:16" hidden="1" x14ac:dyDescent="0.25">
      <c r="A36889" s="5" t="s">
        <v>430</v>
      </c>
      <c r="B36889" s="1">
        <v>391.83870000000002</v>
      </c>
      <c r="C36889" s="1">
        <v>18.80012</v>
      </c>
      <c r="D36889" s="1">
        <v>115.64749999999999</v>
      </c>
      <c r="E36889" s="1">
        <v>205.80600000000001</v>
      </c>
      <c r="F36889" s="1" t="s">
        <v>22</v>
      </c>
      <c r="G36889" s="1"/>
      <c r="H36889">
        <v>427.01</v>
      </c>
      <c r="I36889">
        <v>36.51</v>
      </c>
      <c r="J36889">
        <f t="shared" si="3841"/>
        <v>0.91763354488185289</v>
      </c>
      <c r="K36889">
        <f t="shared" si="3842"/>
        <v>0.51493070391673512</v>
      </c>
      <c r="L36889">
        <f t="shared" si="3843"/>
        <v>5.3269339774939146</v>
      </c>
      <c r="N36889">
        <f t="shared" si="3844"/>
        <v>0.17850459665223506</v>
      </c>
      <c r="O36889">
        <f t="shared" si="3845"/>
        <v>0.51992081796789602</v>
      </c>
      <c r="P36889">
        <f t="shared" si="3846"/>
        <v>4.8354496484628124E-3</v>
      </c>
    </row>
    <row r="36890" spans="1:16" hidden="1" x14ac:dyDescent="0.25">
      <c r="A36890" s="5" t="s">
        <v>430</v>
      </c>
      <c r="B36890" s="1">
        <v>392.10120000000001</v>
      </c>
      <c r="C36890" s="1">
        <v>18.900120000000001</v>
      </c>
      <c r="D36890" s="1">
        <v>116.4284</v>
      </c>
      <c r="E36890" s="1">
        <v>206.53980000000001</v>
      </c>
      <c r="F36890" s="1" t="s">
        <v>22</v>
      </c>
      <c r="G36890" s="1"/>
      <c r="H36890">
        <v>427.01</v>
      </c>
      <c r="I36890">
        <v>36.51</v>
      </c>
      <c r="J36890">
        <f t="shared" si="3841"/>
        <v>0.91824828458349927</v>
      </c>
      <c r="K36890">
        <f t="shared" si="3842"/>
        <v>0.5176696795398521</v>
      </c>
      <c r="L36890">
        <f t="shared" si="3843"/>
        <v>5.3304931299073575</v>
      </c>
      <c r="N36890">
        <f t="shared" si="3844"/>
        <v>0.18093048052796529</v>
      </c>
      <c r="O36890">
        <f t="shared" si="3845"/>
        <v>0.52388561184145122</v>
      </c>
      <c r="P36890">
        <f t="shared" si="3846"/>
        <v>4.8183529135134573E-3</v>
      </c>
    </row>
    <row r="36891" spans="1:16" hidden="1" x14ac:dyDescent="0.25">
      <c r="A36891" s="5" t="s">
        <v>430</v>
      </c>
      <c r="B36891" s="1">
        <v>392.36259999999999</v>
      </c>
      <c r="C36891" s="1">
        <v>19.000119999999999</v>
      </c>
      <c r="D36891" s="1">
        <v>117.2123</v>
      </c>
      <c r="E36891" s="1">
        <v>207.28110000000001</v>
      </c>
      <c r="F36891" s="1" t="s">
        <v>22</v>
      </c>
      <c r="G36891" s="1"/>
      <c r="H36891">
        <v>427.01</v>
      </c>
      <c r="I36891">
        <v>36.51</v>
      </c>
      <c r="J36891">
        <f t="shared" si="3841"/>
        <v>0.91886044823306245</v>
      </c>
      <c r="K36891">
        <f t="shared" si="3842"/>
        <v>0.52040865516296908</v>
      </c>
      <c r="L36891">
        <f t="shared" si="3843"/>
        <v>5.3340758430711128</v>
      </c>
      <c r="N36891">
        <f t="shared" si="3844"/>
        <v>0.18337776085730073</v>
      </c>
      <c r="O36891">
        <f t="shared" si="3845"/>
        <v>0.52787001624495089</v>
      </c>
      <c r="P36891">
        <f t="shared" si="3846"/>
        <v>4.8012037578061559E-3</v>
      </c>
    </row>
    <row r="36892" spans="1:16" hidden="1" x14ac:dyDescent="0.25">
      <c r="A36892" s="5" t="s">
        <v>430</v>
      </c>
      <c r="B36892" s="1">
        <v>392.62299999999999</v>
      </c>
      <c r="C36892" s="1">
        <v>19.10012</v>
      </c>
      <c r="D36892" s="1">
        <v>117.9992</v>
      </c>
      <c r="E36892" s="1">
        <v>208.03</v>
      </c>
      <c r="F36892" s="1" t="s">
        <v>22</v>
      </c>
      <c r="G36892" s="1"/>
      <c r="H36892">
        <v>427.01</v>
      </c>
      <c r="I36892">
        <v>36.51</v>
      </c>
      <c r="J36892">
        <f t="shared" si="3841"/>
        <v>0.91947027001709558</v>
      </c>
      <c r="K36892">
        <f t="shared" si="3842"/>
        <v>0.52314763078608606</v>
      </c>
      <c r="L36892">
        <f t="shared" si="3843"/>
        <v>5.3376823000702913</v>
      </c>
      <c r="N36892">
        <f t="shared" si="3844"/>
        <v>0.1858474052864649</v>
      </c>
      <c r="O36892">
        <f t="shared" si="3845"/>
        <v>0.53187425998500248</v>
      </c>
      <c r="P36892">
        <f t="shared" si="3846"/>
        <v>4.7840022963211021E-3</v>
      </c>
    </row>
    <row r="36893" spans="1:16" hidden="1" x14ac:dyDescent="0.25">
      <c r="A36893" s="5" t="s">
        <v>430</v>
      </c>
      <c r="B36893" s="1">
        <v>392.88229999999999</v>
      </c>
      <c r="C36893" s="1">
        <v>19.200119999999998</v>
      </c>
      <c r="D36893" s="1">
        <v>118.7891</v>
      </c>
      <c r="E36893" s="1">
        <v>208.7868</v>
      </c>
      <c r="F36893" s="1" t="s">
        <v>22</v>
      </c>
      <c r="G36893" s="1"/>
      <c r="H36893">
        <v>427.01</v>
      </c>
      <c r="I36893">
        <v>36.51</v>
      </c>
      <c r="J36893">
        <f t="shared" si="3841"/>
        <v>0.92007751574904573</v>
      </c>
      <c r="K36893">
        <f t="shared" si="3842"/>
        <v>0.52588660640920293</v>
      </c>
      <c r="L36893">
        <f t="shared" si="3843"/>
        <v>5.3413136356193123</v>
      </c>
      <c r="N36893">
        <f t="shared" si="3844"/>
        <v>0.18833849466930644</v>
      </c>
      <c r="O36893">
        <f t="shared" si="3845"/>
        <v>0.53589857602208946</v>
      </c>
      <c r="P36893">
        <f t="shared" si="3846"/>
        <v>4.7667441421481247E-3</v>
      </c>
    </row>
    <row r="36894" spans="1:16" hidden="1" x14ac:dyDescent="0.25">
      <c r="A36894" s="5" t="s">
        <v>430</v>
      </c>
      <c r="B36894" s="1">
        <v>393.14060000000001</v>
      </c>
      <c r="C36894" s="1">
        <v>19.30012</v>
      </c>
      <c r="D36894" s="1">
        <v>119.5822</v>
      </c>
      <c r="E36894" s="1">
        <v>209.5515</v>
      </c>
      <c r="F36894" s="1" t="s">
        <v>22</v>
      </c>
      <c r="G36894" s="1"/>
      <c r="H36894">
        <v>427.01</v>
      </c>
      <c r="I36894">
        <v>36.51</v>
      </c>
      <c r="J36894">
        <f t="shared" si="3841"/>
        <v>0.92068241961546571</v>
      </c>
      <c r="K36894">
        <f t="shared" si="3842"/>
        <v>0.52862558203231991</v>
      </c>
      <c r="L36894">
        <f t="shared" si="3843"/>
        <v>5.3449695325415956</v>
      </c>
      <c r="N36894">
        <f t="shared" si="3844"/>
        <v>0.19085201695617127</v>
      </c>
      <c r="O36894">
        <f t="shared" si="3845"/>
        <v>0.53994320156459252</v>
      </c>
      <c r="P36894">
        <f t="shared" si="3846"/>
        <v>4.7494318492150361E-3</v>
      </c>
    </row>
    <row r="36895" spans="1:16" hidden="1" x14ac:dyDescent="0.25">
      <c r="A36895" s="5" t="s">
        <v>430</v>
      </c>
      <c r="B36895" s="1">
        <v>393.39789999999999</v>
      </c>
      <c r="C36895" s="1">
        <v>19.400120000000001</v>
      </c>
      <c r="D36895" s="1">
        <v>120.3783</v>
      </c>
      <c r="E36895" s="1">
        <v>210.32429999999999</v>
      </c>
      <c r="F36895" s="1" t="s">
        <v>22</v>
      </c>
      <c r="G36895" s="1"/>
      <c r="H36895">
        <v>427.01</v>
      </c>
      <c r="I36895">
        <v>36.51</v>
      </c>
      <c r="J36895">
        <f t="shared" si="3841"/>
        <v>0.92128498161635564</v>
      </c>
      <c r="K36895">
        <f t="shared" si="3842"/>
        <v>0.53136455765543689</v>
      </c>
      <c r="L36895">
        <f t="shared" si="3843"/>
        <v>5.348650625248764</v>
      </c>
      <c r="N36895">
        <f t="shared" si="3844"/>
        <v>0.1933880160464044</v>
      </c>
      <c r="O36895">
        <f t="shared" si="3845"/>
        <v>0.54400837816564329</v>
      </c>
      <c r="P36895">
        <f t="shared" si="3846"/>
        <v>4.7320634683280637E-3</v>
      </c>
    </row>
    <row r="36896" spans="1:16" hidden="1" x14ac:dyDescent="0.25">
      <c r="A36896" s="5" t="s">
        <v>430</v>
      </c>
      <c r="B36896" s="1">
        <v>393.6542</v>
      </c>
      <c r="C36896" s="1">
        <v>19.500119999999999</v>
      </c>
      <c r="D36896" s="1">
        <v>121.1776</v>
      </c>
      <c r="E36896" s="1">
        <v>211.1053</v>
      </c>
      <c r="F36896" s="1" t="s">
        <v>22</v>
      </c>
      <c r="G36896" s="1"/>
      <c r="H36896">
        <v>427.01</v>
      </c>
      <c r="I36896">
        <v>36.51</v>
      </c>
      <c r="J36896">
        <f t="shared" si="3841"/>
        <v>0.9218852017517154</v>
      </c>
      <c r="K36896">
        <f t="shared" si="3842"/>
        <v>0.53410353327855387</v>
      </c>
      <c r="L36896">
        <f t="shared" si="3843"/>
        <v>5.3523570611236666</v>
      </c>
      <c r="N36896">
        <f t="shared" si="3844"/>
        <v>0.19594653409239296</v>
      </c>
      <c r="O36896">
        <f t="shared" si="3845"/>
        <v>0.54809435182290778</v>
      </c>
      <c r="P36896">
        <f t="shared" si="3846"/>
        <v>4.7146393795911767E-3</v>
      </c>
    </row>
    <row r="36897" spans="1:16" hidden="1" x14ac:dyDescent="0.25">
      <c r="A36897" s="5" t="s">
        <v>430</v>
      </c>
      <c r="B36897" s="1">
        <v>393.90940000000001</v>
      </c>
      <c r="C36897" s="1">
        <v>19.60012</v>
      </c>
      <c r="D36897" s="1">
        <v>121.98009999999999</v>
      </c>
      <c r="E36897" s="1">
        <v>211.8947</v>
      </c>
      <c r="F36897" s="1" t="s">
        <v>22</v>
      </c>
      <c r="G36897" s="1"/>
      <c r="H36897">
        <v>427.01</v>
      </c>
      <c r="I36897">
        <v>36.51</v>
      </c>
      <c r="J36897">
        <f t="shared" si="3841"/>
        <v>0.92248284583499218</v>
      </c>
      <c r="K36897">
        <f t="shared" si="3842"/>
        <v>0.53684250890167085</v>
      </c>
      <c r="L36897">
        <f t="shared" si="3843"/>
        <v>5.3560894531634355</v>
      </c>
      <c r="N36897">
        <f t="shared" si="3844"/>
        <v>0.1985265940936303</v>
      </c>
      <c r="O36897">
        <f t="shared" si="3845"/>
        <v>0.55220137308140371</v>
      </c>
      <c r="P36897">
        <f t="shared" si="3846"/>
        <v>4.6971577967887396E-3</v>
      </c>
    </row>
    <row r="36898" spans="1:16" hidden="1" x14ac:dyDescent="0.25">
      <c r="A36898" s="5" t="s">
        <v>430</v>
      </c>
      <c r="B36898" s="1">
        <v>394.16370000000001</v>
      </c>
      <c r="C36898" s="1">
        <v>19.700119999999998</v>
      </c>
      <c r="D36898" s="1">
        <v>122.78570000000001</v>
      </c>
      <c r="E36898" s="1">
        <v>212.6927</v>
      </c>
      <c r="F36898" s="1" t="s">
        <v>22</v>
      </c>
      <c r="G36898" s="1"/>
      <c r="H36898">
        <v>427.01</v>
      </c>
      <c r="I36898">
        <v>36.51</v>
      </c>
      <c r="J36898">
        <f t="shared" si="3841"/>
        <v>0.92307838223929184</v>
      </c>
      <c r="K36898">
        <f t="shared" si="3842"/>
        <v>0.53958148452478771</v>
      </c>
      <c r="L36898">
        <f t="shared" si="3843"/>
        <v>5.3598484009778264</v>
      </c>
      <c r="N36898">
        <f t="shared" si="3844"/>
        <v>0.20113025662783243</v>
      </c>
      <c r="O36898">
        <f t="shared" si="3845"/>
        <v>0.55632969713945735</v>
      </c>
      <c r="P36898">
        <f t="shared" si="3846"/>
        <v>4.6796170388600095E-3</v>
      </c>
    </row>
    <row r="36899" spans="1:16" hidden="1" x14ac:dyDescent="0.25">
      <c r="A36899" s="5" t="s">
        <v>430</v>
      </c>
      <c r="B36899" s="1">
        <v>394.4169</v>
      </c>
      <c r="C36899" s="1">
        <v>19.80012</v>
      </c>
      <c r="D36899" s="1">
        <v>123.5946</v>
      </c>
      <c r="E36899" s="1">
        <v>213.49940000000001</v>
      </c>
      <c r="F36899" s="1" t="s">
        <v>22</v>
      </c>
      <c r="G36899" s="1"/>
      <c r="H36899">
        <v>427.01</v>
      </c>
      <c r="I36899">
        <v>36.51</v>
      </c>
      <c r="J36899">
        <f t="shared" si="3841"/>
        <v>0.9236713425915084</v>
      </c>
      <c r="K36899">
        <f t="shared" si="3842"/>
        <v>0.54232046014790469</v>
      </c>
      <c r="L36899">
        <f t="shared" si="3843"/>
        <v>5.363634022360281</v>
      </c>
      <c r="N36899">
        <f t="shared" si="3844"/>
        <v>0.20375551067223391</v>
      </c>
      <c r="O36899">
        <f t="shared" si="3845"/>
        <v>0.56047958395791198</v>
      </c>
      <c r="P36899">
        <f t="shared" si="3846"/>
        <v>4.6620177026136193E-3</v>
      </c>
    </row>
    <row r="36900" spans="1:16" hidden="1" x14ac:dyDescent="0.25">
      <c r="A36900" s="5" t="s">
        <v>430</v>
      </c>
      <c r="B36900" s="1">
        <v>394.66919999999999</v>
      </c>
      <c r="C36900" s="1">
        <v>19.900120000000001</v>
      </c>
      <c r="D36900" s="1">
        <v>124.4068</v>
      </c>
      <c r="E36900" s="1">
        <v>214.315</v>
      </c>
      <c r="F36900" s="1" t="s">
        <v>22</v>
      </c>
      <c r="G36900" s="1"/>
      <c r="H36900">
        <v>427.01</v>
      </c>
      <c r="I36900">
        <v>36.51</v>
      </c>
      <c r="J36900">
        <f t="shared" si="3841"/>
        <v>0.92426219526474784</v>
      </c>
      <c r="K36900">
        <f t="shared" si="3842"/>
        <v>0.54505943577102167</v>
      </c>
      <c r="L36900">
        <f t="shared" si="3843"/>
        <v>5.3674468953636163</v>
      </c>
      <c r="N36900">
        <f t="shared" si="3844"/>
        <v>0.20640446502533527</v>
      </c>
      <c r="O36900">
        <f t="shared" si="3845"/>
        <v>0.564651298372702</v>
      </c>
      <c r="P36900">
        <f t="shared" si="3846"/>
        <v>4.6443582657966255E-3</v>
      </c>
    </row>
    <row r="36901" spans="1:16" hidden="1" x14ac:dyDescent="0.25">
      <c r="A36901" s="5" t="s">
        <v>430</v>
      </c>
      <c r="B36901" s="1">
        <v>394.92059999999998</v>
      </c>
      <c r="C36901" s="1">
        <v>20.000119999999999</v>
      </c>
      <c r="D36901" s="1">
        <v>125.2223</v>
      </c>
      <c r="E36901" s="1">
        <v>215.1396</v>
      </c>
      <c r="F36901" s="1" t="s">
        <v>22</v>
      </c>
      <c r="G36901" s="1"/>
      <c r="H36901">
        <v>427.01</v>
      </c>
      <c r="I36901">
        <v>36.51</v>
      </c>
      <c r="J36901">
        <f t="shared" si="3841"/>
        <v>0.92485094025901027</v>
      </c>
      <c r="K36901">
        <f t="shared" si="3842"/>
        <v>0.54779841139413854</v>
      </c>
      <c r="L36901">
        <f t="shared" si="3843"/>
        <v>5.3712871197476924</v>
      </c>
      <c r="N36901">
        <f t="shared" si="3844"/>
        <v>0.20907719266534935</v>
      </c>
      <c r="O36901">
        <f t="shared" si="3845"/>
        <v>0.56884511021091799</v>
      </c>
      <c r="P36901">
        <f t="shared" si="3846"/>
        <v>4.6266394496889953E-3</v>
      </c>
    </row>
    <row r="36902" spans="1:16" hidden="1" x14ac:dyDescent="0.25">
      <c r="A36902" s="5" t="s">
        <v>430</v>
      </c>
      <c r="B36902" s="1">
        <v>395.17090000000002</v>
      </c>
      <c r="C36902" s="1">
        <v>20.10012</v>
      </c>
      <c r="D36902" s="1">
        <v>126.0411</v>
      </c>
      <c r="E36902" s="1">
        <v>215.9734</v>
      </c>
      <c r="F36902" s="1" t="s">
        <v>22</v>
      </c>
      <c r="G36902" s="1"/>
      <c r="H36902">
        <v>427.01</v>
      </c>
      <c r="I36902">
        <v>36.51</v>
      </c>
      <c r="J36902">
        <f t="shared" si="3841"/>
        <v>0.92543710920118971</v>
      </c>
      <c r="K36902">
        <f t="shared" si="3842"/>
        <v>0.55053738701725563</v>
      </c>
      <c r="L36902">
        <f t="shared" si="3843"/>
        <v>5.3751552519526609</v>
      </c>
      <c r="N36902">
        <f t="shared" si="3844"/>
        <v>0.21177159922519184</v>
      </c>
      <c r="O36902">
        <f t="shared" si="3845"/>
        <v>0.5730612944104857</v>
      </c>
      <c r="P36902">
        <f t="shared" si="3846"/>
        <v>4.6088598878940923E-3</v>
      </c>
    </row>
    <row r="36903" spans="1:16" hidden="1" x14ac:dyDescent="0.25">
      <c r="A36903" s="5" t="s">
        <v>430</v>
      </c>
      <c r="B36903" s="1">
        <v>395.4203</v>
      </c>
      <c r="C36903" s="1">
        <v>20.200119999999998</v>
      </c>
      <c r="D36903" s="1">
        <v>126.8633</v>
      </c>
      <c r="E36903" s="1">
        <v>216.81659999999999</v>
      </c>
      <c r="F36903" s="1" t="s">
        <v>22</v>
      </c>
      <c r="G36903" s="1"/>
      <c r="H36903">
        <v>427.01</v>
      </c>
      <c r="I36903">
        <v>36.51</v>
      </c>
      <c r="J36903">
        <f t="shared" si="3841"/>
        <v>0.92602117046439192</v>
      </c>
      <c r="K36903">
        <f t="shared" si="3842"/>
        <v>0.5532763626403725</v>
      </c>
      <c r="L36903">
        <f t="shared" si="3843"/>
        <v>5.3790518348999736</v>
      </c>
      <c r="N36903">
        <f t="shared" si="3844"/>
        <v>0.21448986804486578</v>
      </c>
      <c r="O36903">
        <f t="shared" si="3845"/>
        <v>0.57730013114359013</v>
      </c>
      <c r="P36903">
        <f t="shared" si="3846"/>
        <v>4.5910183154084681E-3</v>
      </c>
    </row>
    <row r="36904" spans="1:16" hidden="1" x14ac:dyDescent="0.25">
      <c r="A36904" s="5" t="s">
        <v>430</v>
      </c>
      <c r="B36904" s="1">
        <v>395.66879999999998</v>
      </c>
      <c r="C36904" s="1">
        <v>20.30012</v>
      </c>
      <c r="D36904" s="1">
        <v>127.6889</v>
      </c>
      <c r="E36904" s="1">
        <v>217.6694</v>
      </c>
      <c r="F36904" s="1" t="s">
        <v>22</v>
      </c>
      <c r="G36904" s="1"/>
      <c r="H36904">
        <v>427.01</v>
      </c>
      <c r="I36904">
        <v>36.51</v>
      </c>
      <c r="J36904">
        <f t="shared" si="3841"/>
        <v>0.92660312404861711</v>
      </c>
      <c r="K36904">
        <f t="shared" si="3842"/>
        <v>0.55601533826348948</v>
      </c>
      <c r="L36904">
        <f t="shared" si="3843"/>
        <v>5.3829773979567364</v>
      </c>
      <c r="N36904">
        <f t="shared" si="3844"/>
        <v>0.2172320684876646</v>
      </c>
      <c r="O36904">
        <f t="shared" si="3845"/>
        <v>0.58156190594398727</v>
      </c>
      <c r="P36904">
        <f t="shared" si="3846"/>
        <v>4.5731135677877198E-3</v>
      </c>
    </row>
    <row r="36905" spans="1:16" hidden="1" x14ac:dyDescent="0.25">
      <c r="A36905" s="5" t="s">
        <v>430</v>
      </c>
      <c r="B36905" s="1">
        <v>395.91629999999998</v>
      </c>
      <c r="C36905" s="1">
        <v>20.400120000000001</v>
      </c>
      <c r="D36905" s="1">
        <v>128.5179</v>
      </c>
      <c r="E36905" s="1">
        <v>218.53190000000001</v>
      </c>
      <c r="F36905" s="1" t="s">
        <v>22</v>
      </c>
      <c r="G36905" s="1"/>
      <c r="H36905">
        <v>427.01</v>
      </c>
      <c r="I36905">
        <v>36.51</v>
      </c>
      <c r="J36905">
        <f t="shared" si="3841"/>
        <v>0.92718273576731225</v>
      </c>
      <c r="K36905">
        <f t="shared" si="3842"/>
        <v>0.55875431388660646</v>
      </c>
      <c r="L36905">
        <f t="shared" si="3843"/>
        <v>5.386931999302691</v>
      </c>
      <c r="N36905">
        <f t="shared" si="3844"/>
        <v>0.2199971448992061</v>
      </c>
      <c r="O36905">
        <f t="shared" si="3845"/>
        <v>0.58584690983834053</v>
      </c>
      <c r="P36905">
        <f t="shared" si="3846"/>
        <v>4.5551466552241392E-3</v>
      </c>
    </row>
    <row r="36906" spans="1:16" hidden="1" x14ac:dyDescent="0.25">
      <c r="A36906" s="5" t="s">
        <v>430</v>
      </c>
      <c r="B36906" s="1">
        <v>396.16289999999998</v>
      </c>
      <c r="C36906" s="1">
        <v>20.500119999999999</v>
      </c>
      <c r="D36906" s="1">
        <v>129.35040000000001</v>
      </c>
      <c r="E36906" s="1">
        <v>219.40440000000001</v>
      </c>
      <c r="F36906" s="1" t="s">
        <v>22</v>
      </c>
      <c r="G36906" s="1"/>
      <c r="H36906">
        <v>427.01</v>
      </c>
      <c r="I36906">
        <v>36.51</v>
      </c>
      <c r="J36906">
        <f t="shared" si="3841"/>
        <v>0.92776023980703026</v>
      </c>
      <c r="K36906">
        <f t="shared" si="3842"/>
        <v>0.56149328950972333</v>
      </c>
      <c r="L36906">
        <f t="shared" si="3843"/>
        <v>5.3909166023346593</v>
      </c>
      <c r="N36906">
        <f t="shared" si="3844"/>
        <v>0.22278626115011563</v>
      </c>
      <c r="O36906">
        <f t="shared" si="3845"/>
        <v>0.59015543948173621</v>
      </c>
      <c r="P36906">
        <f t="shared" si="3846"/>
        <v>4.5371145040661604E-3</v>
      </c>
    </row>
    <row r="36907" spans="1:16" hidden="1" x14ac:dyDescent="0.25">
      <c r="A36907" s="5" t="s">
        <v>430</v>
      </c>
      <c r="B36907" s="1">
        <v>396.4085</v>
      </c>
      <c r="C36907" s="1">
        <v>20.60012</v>
      </c>
      <c r="D36907" s="1">
        <v>130.18639999999999</v>
      </c>
      <c r="E36907" s="1">
        <v>220.28700000000001</v>
      </c>
      <c r="F36907" s="1" t="s">
        <v>22</v>
      </c>
      <c r="G36907" s="1"/>
      <c r="H36907">
        <v>427.01</v>
      </c>
      <c r="I36907">
        <v>36.51</v>
      </c>
      <c r="J36907">
        <f t="shared" si="3841"/>
        <v>0.92833540198121822</v>
      </c>
      <c r="K36907">
        <f t="shared" si="3842"/>
        <v>0.5642322651328403</v>
      </c>
      <c r="L36907">
        <f t="shared" si="3843"/>
        <v>5.3949312416268045</v>
      </c>
      <c r="N36907">
        <f t="shared" si="3844"/>
        <v>0.22559833153859229</v>
      </c>
      <c r="O36907">
        <f t="shared" si="3845"/>
        <v>0.59448779729753498</v>
      </c>
      <c r="P36907">
        <f t="shared" si="3846"/>
        <v>4.5190182884670121E-3</v>
      </c>
    </row>
    <row r="36908" spans="1:16" hidden="1" x14ac:dyDescent="0.25">
      <c r="A36908" s="5" t="s">
        <v>430</v>
      </c>
      <c r="B36908" s="1">
        <v>396.65320000000003</v>
      </c>
      <c r="C36908" s="1">
        <v>20.700119999999998</v>
      </c>
      <c r="D36908" s="1">
        <v>131.02600000000001</v>
      </c>
      <c r="E36908" s="1">
        <v>221.18</v>
      </c>
      <c r="F36908" s="1" t="s">
        <v>22</v>
      </c>
      <c r="G36908" s="1"/>
      <c r="H36908">
        <v>427.01</v>
      </c>
      <c r="I36908">
        <v>36.51</v>
      </c>
      <c r="J36908">
        <f t="shared" si="3841"/>
        <v>0.92890845647642917</v>
      </c>
      <c r="K36908">
        <f t="shared" si="3842"/>
        <v>0.56697124075595728</v>
      </c>
      <c r="L36908">
        <f t="shared" si="3843"/>
        <v>5.3989768496472141</v>
      </c>
      <c r="N36908">
        <f t="shared" si="3844"/>
        <v>0.22843454523718901</v>
      </c>
      <c r="O36908">
        <f t="shared" si="3845"/>
        <v>0.59884429162171871</v>
      </c>
      <c r="P36908">
        <f t="shared" si="3846"/>
        <v>4.5008551624808706E-3</v>
      </c>
    </row>
    <row r="36909" spans="1:16" hidden="1" x14ac:dyDescent="0.25">
      <c r="A36909" s="5" t="s">
        <v>430</v>
      </c>
      <c r="B36909" s="1">
        <v>396.89710000000002</v>
      </c>
      <c r="C36909" s="1">
        <v>20.80012</v>
      </c>
      <c r="D36909" s="1">
        <v>131.86920000000001</v>
      </c>
      <c r="E36909" s="1">
        <v>222.08349999999999</v>
      </c>
      <c r="F36909" s="1" t="s">
        <v>22</v>
      </c>
      <c r="G36909" s="1"/>
      <c r="H36909">
        <v>427.01</v>
      </c>
      <c r="I36909">
        <v>36.51</v>
      </c>
      <c r="J36909">
        <f t="shared" si="3841"/>
        <v>0.92947963747921603</v>
      </c>
      <c r="K36909">
        <f t="shared" si="3842"/>
        <v>0.56971021637907426</v>
      </c>
      <c r="L36909">
        <f t="shared" si="3843"/>
        <v>5.4030534372807058</v>
      </c>
      <c r="N36909">
        <f t="shared" si="3844"/>
        <v>0.2312961469195367</v>
      </c>
      <c r="O36909">
        <f t="shared" si="3845"/>
        <v>0.60322523685190832</v>
      </c>
      <c r="P36909">
        <f t="shared" si="3846"/>
        <v>4.4826264604957353E-3</v>
      </c>
    </row>
    <row r="36910" spans="1:16" hidden="1" x14ac:dyDescent="0.25">
      <c r="A36910" s="5" t="s">
        <v>430</v>
      </c>
      <c r="B36910" s="1">
        <v>397.14</v>
      </c>
      <c r="C36910" s="1">
        <v>20.900120000000001</v>
      </c>
      <c r="D36910" s="1">
        <v>132.7159</v>
      </c>
      <c r="E36910" s="1">
        <v>222.99770000000001</v>
      </c>
      <c r="F36910" s="1" t="s">
        <v>22</v>
      </c>
      <c r="G36910" s="1"/>
      <c r="H36910">
        <v>427.01</v>
      </c>
      <c r="I36910">
        <v>36.51</v>
      </c>
      <c r="J36910">
        <f t="shared" si="3841"/>
        <v>0.93004847661647272</v>
      </c>
      <c r="K36910">
        <f t="shared" si="3842"/>
        <v>0.57244919200219124</v>
      </c>
      <c r="L36910">
        <f t="shared" si="3843"/>
        <v>5.4071614575055849</v>
      </c>
      <c r="N36910">
        <f t="shared" si="3844"/>
        <v>0.23418085361525703</v>
      </c>
      <c r="O36910">
        <f t="shared" si="3845"/>
        <v>0.60763095360122832</v>
      </c>
      <c r="P36910">
        <f t="shared" si="3846"/>
        <v>4.4643315534043425E-3</v>
      </c>
    </row>
    <row r="36911" spans="1:16" hidden="1" x14ac:dyDescent="0.25">
      <c r="A36911" s="5" t="s">
        <v>430</v>
      </c>
      <c r="B36911" s="1">
        <v>397.38200000000001</v>
      </c>
      <c r="C36911" s="1">
        <v>21.000119999999999</v>
      </c>
      <c r="D36911" s="1">
        <v>133.56639999999999</v>
      </c>
      <c r="E36911" s="1">
        <v>223.9229</v>
      </c>
      <c r="F36911" s="1" t="s">
        <v>22</v>
      </c>
      <c r="G36911" s="1"/>
      <c r="H36911">
        <v>427.01</v>
      </c>
      <c r="I36911">
        <v>36.51</v>
      </c>
      <c r="J36911">
        <f t="shared" si="3841"/>
        <v>0.9306152080747524</v>
      </c>
      <c r="K36911">
        <f t="shared" si="3842"/>
        <v>0.57518816762530811</v>
      </c>
      <c r="L36911">
        <f t="shared" si="3843"/>
        <v>5.4113017961772814</v>
      </c>
      <c r="N36911">
        <f t="shared" si="3844"/>
        <v>0.23708989418158696</v>
      </c>
      <c r="O36911">
        <f t="shared" si="3845"/>
        <v>0.61206176885720809</v>
      </c>
      <c r="P36911">
        <f t="shared" si="3846"/>
        <v>4.4459679294549396E-3</v>
      </c>
    </row>
    <row r="36912" spans="1:16" hidden="1" x14ac:dyDescent="0.25">
      <c r="A36912" s="5" t="s">
        <v>430</v>
      </c>
      <c r="B36912" s="1">
        <v>397.6232</v>
      </c>
      <c r="C36912" s="1">
        <v>21.10012</v>
      </c>
      <c r="D36912" s="1">
        <v>134.42060000000001</v>
      </c>
      <c r="E36912" s="1">
        <v>224.85919999999999</v>
      </c>
      <c r="F36912" s="1" t="s">
        <v>22</v>
      </c>
      <c r="G36912" s="1"/>
      <c r="H36912">
        <v>427.01</v>
      </c>
      <c r="I36912">
        <v>36.51</v>
      </c>
      <c r="J36912">
        <f t="shared" si="3841"/>
        <v>0.93118006604060799</v>
      </c>
      <c r="K36912">
        <f t="shared" si="3842"/>
        <v>0.57792714324842509</v>
      </c>
      <c r="L36912">
        <f t="shared" si="3843"/>
        <v>5.4154744285460064</v>
      </c>
      <c r="N36912">
        <f t="shared" si="3844"/>
        <v>0.24002455465040429</v>
      </c>
      <c r="O36912">
        <f t="shared" si="3845"/>
        <v>0.61651801614590773</v>
      </c>
      <c r="P36912">
        <f t="shared" si="3846"/>
        <v>4.4275371558918112E-3</v>
      </c>
    </row>
    <row r="36913" spans="1:16" hidden="1" x14ac:dyDescent="0.25">
      <c r="A36913" s="5" t="s">
        <v>430</v>
      </c>
      <c r="B36913" s="1">
        <v>397.86340000000001</v>
      </c>
      <c r="C36913" s="1">
        <v>21.200119999999998</v>
      </c>
      <c r="D36913" s="1">
        <v>135.2784</v>
      </c>
      <c r="E36913" s="1">
        <v>225.80690000000001</v>
      </c>
      <c r="F36913" s="1" t="s">
        <v>22</v>
      </c>
      <c r="G36913" s="1"/>
      <c r="H36913">
        <v>427.01</v>
      </c>
      <c r="I36913">
        <v>36.51</v>
      </c>
      <c r="J36913">
        <f t="shared" si="3841"/>
        <v>0.93174258214093353</v>
      </c>
      <c r="K36913">
        <f t="shared" si="3842"/>
        <v>0.58066611887154207</v>
      </c>
      <c r="L36913">
        <f t="shared" si="3843"/>
        <v>5.4196802092646186</v>
      </c>
      <c r="N36913">
        <f t="shared" si="3844"/>
        <v>0.24298246304250831</v>
      </c>
      <c r="O36913">
        <f t="shared" si="3845"/>
        <v>0.62100003570148476</v>
      </c>
      <c r="P36913">
        <f t="shared" si="3846"/>
        <v>4.4090369384705659E-3</v>
      </c>
    </row>
    <row r="36914" spans="1:16" hidden="1" x14ac:dyDescent="0.25">
      <c r="A36914" s="5" t="s">
        <v>430</v>
      </c>
      <c r="B36914" s="1">
        <v>398.1028</v>
      </c>
      <c r="C36914" s="1">
        <v>21.30012</v>
      </c>
      <c r="D36914" s="1">
        <v>136.14009999999999</v>
      </c>
      <c r="E36914" s="1">
        <v>226.7662</v>
      </c>
      <c r="F36914" s="1" t="s">
        <v>22</v>
      </c>
      <c r="G36914" s="1"/>
      <c r="H36914">
        <v>427.01</v>
      </c>
      <c r="I36914">
        <v>36.51</v>
      </c>
      <c r="J36914">
        <f t="shared" si="3841"/>
        <v>0.93230322474883498</v>
      </c>
      <c r="K36914">
        <f t="shared" si="3842"/>
        <v>0.58340509449465905</v>
      </c>
      <c r="L36914">
        <f t="shared" si="3843"/>
        <v>5.4239195307651622</v>
      </c>
      <c r="N36914">
        <f t="shared" si="3844"/>
        <v>0.24596614318451723</v>
      </c>
      <c r="O36914">
        <f t="shared" si="3845"/>
        <v>0.62550817464140307</v>
      </c>
      <c r="P36914">
        <f t="shared" si="3846"/>
        <v>4.390467066667487E-3</v>
      </c>
    </row>
    <row r="36915" spans="1:16" hidden="1" x14ac:dyDescent="0.25">
      <c r="A36915" s="5" t="s">
        <v>430</v>
      </c>
      <c r="B36915" s="1">
        <v>398.34129999999999</v>
      </c>
      <c r="C36915" s="1">
        <v>21.400120000000001</v>
      </c>
      <c r="D36915" s="1">
        <v>137.00559999999999</v>
      </c>
      <c r="E36915" s="1">
        <v>227.73740000000001</v>
      </c>
      <c r="F36915" s="1" t="s">
        <v>22</v>
      </c>
      <c r="G36915" s="1"/>
      <c r="H36915">
        <v>427.01</v>
      </c>
      <c r="I36915">
        <v>36.51</v>
      </c>
      <c r="J36915">
        <f t="shared" si="3841"/>
        <v>0.93286175967775931</v>
      </c>
      <c r="K36915">
        <f t="shared" si="3842"/>
        <v>0.58614407011777603</v>
      </c>
      <c r="L36915">
        <f t="shared" si="3843"/>
        <v>5.4281932107896704</v>
      </c>
      <c r="N36915">
        <f t="shared" si="3844"/>
        <v>0.24897443148423568</v>
      </c>
      <c r="O36915">
        <f t="shared" si="3845"/>
        <v>0.6300427871475176</v>
      </c>
      <c r="P36915">
        <f t="shared" si="3846"/>
        <v>4.3718255082028567E-3</v>
      </c>
    </row>
    <row r="36916" spans="1:16" hidden="1" x14ac:dyDescent="0.25">
      <c r="A36916" s="5" t="s">
        <v>430</v>
      </c>
      <c r="B36916" s="1">
        <v>398.57900000000001</v>
      </c>
      <c r="C36916" s="1">
        <v>21.500119999999999</v>
      </c>
      <c r="D36916" s="1">
        <v>137.875</v>
      </c>
      <c r="E36916" s="1">
        <v>228.72069999999999</v>
      </c>
      <c r="F36916" s="1" t="s">
        <v>22</v>
      </c>
      <c r="G36916" s="1"/>
      <c r="H36916">
        <v>427.01</v>
      </c>
      <c r="I36916">
        <v>36.51</v>
      </c>
      <c r="J36916">
        <f t="shared" si="3841"/>
        <v>0.93341842111425966</v>
      </c>
      <c r="K36916">
        <f t="shared" si="3842"/>
        <v>0.5888830457408929</v>
      </c>
      <c r="L36916">
        <f t="shared" si="3843"/>
        <v>5.4325016085200408</v>
      </c>
      <c r="N36916">
        <f t="shared" si="3844"/>
        <v>0.25200867195816917</v>
      </c>
      <c r="O36916">
        <f t="shared" si="3845"/>
        <v>0.63460423465326066</v>
      </c>
      <c r="P36916">
        <f t="shared" si="3846"/>
        <v>4.353112279389712E-3</v>
      </c>
    </row>
    <row r="36917" spans="1:16" hidden="1" x14ac:dyDescent="0.25">
      <c r="A36917" s="5" t="s">
        <v>430</v>
      </c>
      <c r="B36917" s="1">
        <v>398.81580000000002</v>
      </c>
      <c r="C36917" s="1">
        <v>21.60012</v>
      </c>
      <c r="D36917" s="1">
        <v>138.7483</v>
      </c>
      <c r="E36917" s="1">
        <v>229.71619999999999</v>
      </c>
      <c r="F36917" s="1" t="s">
        <v>22</v>
      </c>
      <c r="G36917" s="1"/>
      <c r="H36917">
        <v>427.01</v>
      </c>
      <c r="I36917">
        <v>36.51</v>
      </c>
      <c r="J36917">
        <f t="shared" si="3841"/>
        <v>0.93397297487178299</v>
      </c>
      <c r="K36917">
        <f t="shared" si="3842"/>
        <v>0.59162202136400988</v>
      </c>
      <c r="L36917">
        <f t="shared" si="3843"/>
        <v>5.4368446339822096</v>
      </c>
      <c r="N36917">
        <f t="shared" si="3844"/>
        <v>0.2550676705835454</v>
      </c>
      <c r="O36917">
        <f t="shared" si="3845"/>
        <v>0.63919288603718394</v>
      </c>
      <c r="P36917">
        <f t="shared" si="3846"/>
        <v>4.3343293622207721E-3</v>
      </c>
    </row>
    <row r="36918" spans="1:16" hidden="1" x14ac:dyDescent="0.25">
      <c r="A36918" s="5" t="s">
        <v>430</v>
      </c>
      <c r="B36918" s="1">
        <v>399.05169999999998</v>
      </c>
      <c r="C36918" s="1">
        <v>21.700119999999998</v>
      </c>
      <c r="D36918" s="1">
        <v>139.62549999999999</v>
      </c>
      <c r="E36918" s="1">
        <v>230.7244</v>
      </c>
      <c r="F36918" s="1" t="s">
        <v>22</v>
      </c>
      <c r="G36918" s="1"/>
      <c r="H36918">
        <v>427.01</v>
      </c>
      <c r="I36918">
        <v>36.51</v>
      </c>
      <c r="J36918">
        <f t="shared" si="3841"/>
        <v>0.93452542095032898</v>
      </c>
      <c r="K36918">
        <f t="shared" si="3842"/>
        <v>0.59436099698712686</v>
      </c>
      <c r="L36918">
        <f t="shared" si="3843"/>
        <v>5.4412239246498304</v>
      </c>
      <c r="N36918">
        <f t="shared" si="3844"/>
        <v>0.25815148666680915</v>
      </c>
      <c r="O36918">
        <f t="shared" si="3845"/>
        <v>0.64380911782310479</v>
      </c>
      <c r="P36918">
        <f t="shared" si="3846"/>
        <v>4.3154713098836374E-3</v>
      </c>
    </row>
    <row r="36919" spans="1:16" hidden="1" x14ac:dyDescent="0.25">
      <c r="A36919" s="5" t="s">
        <v>430</v>
      </c>
      <c r="B36919" s="1">
        <v>399.2869</v>
      </c>
      <c r="C36919" s="1">
        <v>21.80012</v>
      </c>
      <c r="D36919" s="1">
        <v>140.5068</v>
      </c>
      <c r="E36919" s="1">
        <v>231.74539999999999</v>
      </c>
      <c r="F36919" s="1" t="s">
        <v>22</v>
      </c>
      <c r="G36919" s="1"/>
      <c r="H36919">
        <v>427.01</v>
      </c>
      <c r="I36919">
        <v>36.51</v>
      </c>
      <c r="J36919">
        <f t="shared" si="3841"/>
        <v>0.93507622772300414</v>
      </c>
      <c r="K36919">
        <f t="shared" si="3842"/>
        <v>0.59709997261024383</v>
      </c>
      <c r="L36919">
        <f t="shared" si="3843"/>
        <v>5.4456393552737818</v>
      </c>
      <c r="N36919">
        <f t="shared" si="3844"/>
        <v>0.26126284049211046</v>
      </c>
      <c r="O36919">
        <f t="shared" si="3845"/>
        <v>0.64845331438712983</v>
      </c>
      <c r="P36919">
        <f t="shared" si="3846"/>
        <v>4.296540339787598E-3</v>
      </c>
    </row>
    <row r="36920" spans="1:16" hidden="1" x14ac:dyDescent="0.25">
      <c r="A36920" s="5" t="s">
        <v>430</v>
      </c>
      <c r="B36920" s="1">
        <v>399.52109999999999</v>
      </c>
      <c r="C36920" s="1">
        <v>21.900120000000001</v>
      </c>
      <c r="D36920" s="1">
        <v>141.392</v>
      </c>
      <c r="E36920" s="1">
        <v>232.77950000000001</v>
      </c>
      <c r="F36920" s="1" t="s">
        <v>22</v>
      </c>
      <c r="G36920" s="1"/>
      <c r="H36920">
        <v>427.01</v>
      </c>
      <c r="I36920">
        <v>36.51</v>
      </c>
      <c r="J36920">
        <f t="shared" si="3841"/>
        <v>0.93562469263014914</v>
      </c>
      <c r="K36920">
        <f t="shared" si="3842"/>
        <v>0.59983894823336081</v>
      </c>
      <c r="L36920">
        <f t="shared" si="3843"/>
        <v>5.4500916535606683</v>
      </c>
      <c r="N36920">
        <f t="shared" si="3844"/>
        <v>0.26439784588256582</v>
      </c>
      <c r="O36920">
        <f t="shared" si="3845"/>
        <v>0.65312586817184093</v>
      </c>
      <c r="P36920">
        <f t="shared" si="3846"/>
        <v>4.2775350276649587E-3</v>
      </c>
    </row>
    <row r="36921" spans="1:16" hidden="1" x14ac:dyDescent="0.25">
      <c r="A36921" s="5" t="s">
        <v>430</v>
      </c>
      <c r="B36921" s="1">
        <v>399.75459999999998</v>
      </c>
      <c r="C36921" s="1">
        <v>22.000119999999999</v>
      </c>
      <c r="D36921" s="1">
        <v>142.28139999999999</v>
      </c>
      <c r="E36921" s="1">
        <v>233.827</v>
      </c>
      <c r="F36921" s="1" t="s">
        <v>22</v>
      </c>
      <c r="G36921" s="1"/>
      <c r="H36921">
        <v>427.01</v>
      </c>
      <c r="I36921">
        <v>36.51</v>
      </c>
      <c r="J36921">
        <f t="shared" si="3841"/>
        <v>0.93617151823142308</v>
      </c>
      <c r="K36921">
        <f t="shared" si="3842"/>
        <v>0.60257792385647768</v>
      </c>
      <c r="L36921">
        <f t="shared" si="3843"/>
        <v>5.4545815256893588</v>
      </c>
      <c r="N36921">
        <f t="shared" si="3844"/>
        <v>0.26756060147609489</v>
      </c>
      <c r="O36921">
        <f t="shared" si="3845"/>
        <v>0.65782717990793216</v>
      </c>
      <c r="P36921">
        <f t="shared" si="3846"/>
        <v>4.258454095994073E-3</v>
      </c>
    </row>
    <row r="36922" spans="1:16" hidden="1" x14ac:dyDescent="0.25">
      <c r="A36922" s="5" t="s">
        <v>430</v>
      </c>
      <c r="B36922" s="1">
        <v>399.98719999999997</v>
      </c>
      <c r="C36922" s="1">
        <v>22.10012</v>
      </c>
      <c r="D36922" s="1">
        <v>143.17490000000001</v>
      </c>
      <c r="E36922" s="1">
        <v>234.88810000000001</v>
      </c>
      <c r="F36922" s="1" t="s">
        <v>22</v>
      </c>
      <c r="G36922" s="1"/>
      <c r="H36922">
        <v>427.01</v>
      </c>
      <c r="I36922">
        <v>36.51</v>
      </c>
      <c r="J36922">
        <f t="shared" si="3841"/>
        <v>0.93671623615372002</v>
      </c>
      <c r="K36922">
        <f t="shared" si="3842"/>
        <v>0.60531689947959466</v>
      </c>
      <c r="L36922">
        <f t="shared" si="3843"/>
        <v>5.459109230526356</v>
      </c>
      <c r="N36922">
        <f t="shared" si="3844"/>
        <v>0.27074850508523252</v>
      </c>
      <c r="O36922">
        <f t="shared" si="3845"/>
        <v>0.66255765884361439</v>
      </c>
      <c r="P36922">
        <f t="shared" si="3846"/>
        <v>4.2392982096171863E-3</v>
      </c>
    </row>
    <row r="36923" spans="1:16" hidden="1" x14ac:dyDescent="0.25">
      <c r="A36923" s="5" t="s">
        <v>430</v>
      </c>
      <c r="B36923" s="1">
        <v>400.21899999999999</v>
      </c>
      <c r="C36923" s="1">
        <v>22.200119999999998</v>
      </c>
      <c r="D36923" s="1">
        <v>144.07249999999999</v>
      </c>
      <c r="E36923" s="1">
        <v>235.9632</v>
      </c>
      <c r="F36923" s="1" t="s">
        <v>22</v>
      </c>
      <c r="G36923" s="1"/>
      <c r="H36923">
        <v>427.01</v>
      </c>
      <c r="I36923">
        <v>36.51</v>
      </c>
      <c r="J36923">
        <f t="shared" si="3841"/>
        <v>0.93725908058359286</v>
      </c>
      <c r="K36923">
        <f t="shared" si="3842"/>
        <v>0.60805587510271153</v>
      </c>
      <c r="L36923">
        <f t="shared" si="3843"/>
        <v>5.4636758606635301</v>
      </c>
      <c r="N36923">
        <f t="shared" si="3844"/>
        <v>0.27396301063636863</v>
      </c>
      <c r="O36923">
        <f t="shared" si="3845"/>
        <v>0.66731772298210879</v>
      </c>
      <c r="P36923">
        <f t="shared" si="3846"/>
        <v>4.2200645501073598E-3</v>
      </c>
    </row>
    <row r="36924" spans="1:16" hidden="1" x14ac:dyDescent="0.25">
      <c r="A36924" s="5" t="s">
        <v>430</v>
      </c>
      <c r="B36924" s="1">
        <v>400.45</v>
      </c>
      <c r="C36924" s="1">
        <v>22.30012</v>
      </c>
      <c r="D36924" s="1">
        <v>144.9744</v>
      </c>
      <c r="E36924" s="1">
        <v>237.05240000000001</v>
      </c>
      <c r="F36924" s="1" t="s">
        <v>22</v>
      </c>
      <c r="G36924" s="1"/>
      <c r="H36924">
        <v>427.01</v>
      </c>
      <c r="I36924">
        <v>36.51</v>
      </c>
      <c r="J36924">
        <f t="shared" si="3841"/>
        <v>0.93780005152104162</v>
      </c>
      <c r="K36924">
        <f t="shared" si="3842"/>
        <v>0.61079485072582862</v>
      </c>
      <c r="L36924">
        <f t="shared" si="3843"/>
        <v>5.4682812137431949</v>
      </c>
      <c r="N36924">
        <f t="shared" si="3844"/>
        <v>0.27720422630235064</v>
      </c>
      <c r="O36924">
        <f t="shared" si="3845"/>
        <v>0.67210779932757514</v>
      </c>
      <c r="P36924">
        <f t="shared" si="3846"/>
        <v>4.200755799983533E-3</v>
      </c>
    </row>
    <row r="36925" spans="1:16" hidden="1" x14ac:dyDescent="0.25">
      <c r="A36925" s="5" t="s">
        <v>430</v>
      </c>
      <c r="B36925" s="1">
        <v>400.68020000000001</v>
      </c>
      <c r="C36925" s="1">
        <v>22.400120000000001</v>
      </c>
      <c r="D36925" s="1">
        <v>145.88059999999999</v>
      </c>
      <c r="E36925" s="1">
        <v>238.15620000000001</v>
      </c>
      <c r="F36925" s="1" t="s">
        <v>22</v>
      </c>
      <c r="G36925" s="1"/>
      <c r="H36925">
        <v>427.01</v>
      </c>
      <c r="I36925">
        <v>36.51</v>
      </c>
      <c r="J36925">
        <f t="shared" si="3841"/>
        <v>0.93833914896606641</v>
      </c>
      <c r="K36925">
        <f t="shared" si="3842"/>
        <v>0.6135338263489456</v>
      </c>
      <c r="L36925">
        <f t="shared" si="3843"/>
        <v>5.4729267609201679</v>
      </c>
      <c r="N36925">
        <f t="shared" si="3844"/>
        <v>0.28047226110992662</v>
      </c>
      <c r="O36925">
        <f t="shared" si="3845"/>
        <v>0.6769283241398264</v>
      </c>
      <c r="P36925">
        <f t="shared" si="3846"/>
        <v>4.1813676584591978E-3</v>
      </c>
    </row>
    <row r="36926" spans="1:16" hidden="1" x14ac:dyDescent="0.25">
      <c r="A36926" s="5" t="s">
        <v>430</v>
      </c>
      <c r="B36926" s="1">
        <v>400.90960000000001</v>
      </c>
      <c r="C36926" s="1">
        <v>22.500119999999999</v>
      </c>
      <c r="D36926" s="1">
        <v>146.7911</v>
      </c>
      <c r="E36926" s="1">
        <v>239.2748</v>
      </c>
      <c r="F36926" s="1" t="s">
        <v>22</v>
      </c>
      <c r="G36926" s="1"/>
      <c r="H36926">
        <v>427.01</v>
      </c>
      <c r="I36926">
        <v>36.51</v>
      </c>
      <c r="J36926">
        <f t="shared" si="3841"/>
        <v>0.9388763729186671</v>
      </c>
      <c r="K36926">
        <f t="shared" si="3842"/>
        <v>0.61627280197206247</v>
      </c>
      <c r="L36926">
        <f t="shared" si="3843"/>
        <v>5.4776126822232989</v>
      </c>
      <c r="N36926">
        <f t="shared" si="3844"/>
        <v>0.28376722501905383</v>
      </c>
      <c r="O36926">
        <f t="shared" si="3845"/>
        <v>0.68177974319821444</v>
      </c>
      <c r="P36926">
        <f t="shared" si="3846"/>
        <v>4.1619012896899708E-3</v>
      </c>
    </row>
    <row r="36927" spans="1:16" hidden="1" x14ac:dyDescent="0.25">
      <c r="A36927" s="5" t="s">
        <v>430</v>
      </c>
      <c r="B36927" s="1">
        <v>401.13819999999998</v>
      </c>
      <c r="C36927" s="1">
        <v>22.60012</v>
      </c>
      <c r="D36927" s="1">
        <v>147.70599999999999</v>
      </c>
      <c r="E36927" s="1">
        <v>240.40860000000001</v>
      </c>
      <c r="F36927" s="1" t="s">
        <v>22</v>
      </c>
      <c r="G36927" s="1"/>
      <c r="H36927">
        <v>427.01</v>
      </c>
      <c r="I36927">
        <v>36.51</v>
      </c>
      <c r="J36927">
        <f t="shared" si="3841"/>
        <v>0.9394117233788436</v>
      </c>
      <c r="K36927">
        <f t="shared" si="3842"/>
        <v>0.61901177759517945</v>
      </c>
      <c r="L36927">
        <f t="shared" si="3843"/>
        <v>5.4823399757316711</v>
      </c>
      <c r="N36927">
        <f t="shared" si="3844"/>
        <v>0.28708922900514577</v>
      </c>
      <c r="O36927">
        <f t="shared" si="3845"/>
        <v>0.68666251207507634</v>
      </c>
      <c r="P36927">
        <f t="shared" si="3846"/>
        <v>4.1423544977270904E-3</v>
      </c>
    </row>
    <row r="36928" spans="1:16" hidden="1" x14ac:dyDescent="0.25">
      <c r="A36928" s="5" t="s">
        <v>430</v>
      </c>
      <c r="B36928" s="1">
        <v>401.36599999999999</v>
      </c>
      <c r="C36928" s="1">
        <v>22.700119999999998</v>
      </c>
      <c r="D36928" s="1">
        <v>148.62530000000001</v>
      </c>
      <c r="E36928" s="1">
        <v>241.55789999999999</v>
      </c>
      <c r="F36928" s="1" t="s">
        <v>22</v>
      </c>
      <c r="G36928" s="1"/>
      <c r="H36928">
        <v>427.01</v>
      </c>
      <c r="I36928">
        <v>36.51</v>
      </c>
      <c r="J36928">
        <f t="shared" si="3841"/>
        <v>0.93994520034659612</v>
      </c>
      <c r="K36928">
        <f t="shared" si="3842"/>
        <v>0.62175075321829631</v>
      </c>
      <c r="L36928">
        <f t="shared" si="3843"/>
        <v>5.4871091959096114</v>
      </c>
      <c r="N36928">
        <f t="shared" si="3844"/>
        <v>0.2904383851443359</v>
      </c>
      <c r="O36928">
        <f t="shared" si="3845"/>
        <v>0.69157709641915843</v>
      </c>
      <c r="P36928">
        <f t="shared" si="3846"/>
        <v>4.1227269860103517E-3</v>
      </c>
    </row>
    <row r="36929" spans="1:16" hidden="1" x14ac:dyDescent="0.25">
      <c r="A36929" s="5" t="s">
        <v>430</v>
      </c>
      <c r="B36929" s="1">
        <v>401.59309999999999</v>
      </c>
      <c r="C36929" s="1">
        <v>22.80012</v>
      </c>
      <c r="D36929" s="1">
        <v>149.54900000000001</v>
      </c>
      <c r="E36929" s="1">
        <v>242.72290000000001</v>
      </c>
      <c r="F36929" s="1" t="s">
        <v>22</v>
      </c>
      <c r="G36929" s="1"/>
      <c r="H36929">
        <v>427.01</v>
      </c>
      <c r="I36929">
        <v>36.51</v>
      </c>
      <c r="J36929">
        <f t="shared" si="3841"/>
        <v>0.94047703800847759</v>
      </c>
      <c r="K36929">
        <f t="shared" si="3842"/>
        <v>0.62448972884141329</v>
      </c>
      <c r="L36929">
        <f t="shared" si="3843"/>
        <v>5.4919204634523799</v>
      </c>
      <c r="N36929">
        <f t="shared" si="3844"/>
        <v>0.29381630277465026</v>
      </c>
      <c r="O36929">
        <f t="shared" si="3845"/>
        <v>0.6965239722494565</v>
      </c>
      <c r="P36929">
        <f t="shared" si="3846"/>
        <v>4.1030202742540793E-3</v>
      </c>
    </row>
    <row r="36930" spans="1:16" hidden="1" x14ac:dyDescent="0.25">
      <c r="A36930" s="5" t="s">
        <v>430</v>
      </c>
      <c r="B36930" s="1">
        <v>401.8193</v>
      </c>
      <c r="C36930" s="1">
        <v>22.900120000000001</v>
      </c>
      <c r="D36930" s="1">
        <v>150.47730000000001</v>
      </c>
      <c r="E36930" s="1">
        <v>243.9041</v>
      </c>
      <c r="F36930" s="1" t="s">
        <v>22</v>
      </c>
      <c r="G36930" s="1"/>
      <c r="H36930">
        <v>427.01</v>
      </c>
      <c r="I36930">
        <v>36.51</v>
      </c>
      <c r="J36930">
        <f t="shared" ref="J36930:J36993" si="3847">B36930/H36930</f>
        <v>0.94100676799138194</v>
      </c>
      <c r="K36930">
        <f t="shared" ref="K36930:K36993" si="3848">C36930/I36930</f>
        <v>0.62722870446453038</v>
      </c>
      <c r="L36930">
        <f t="shared" ref="L36930:L36993" si="3849">LN(E36930)</f>
        <v>5.4967751152486866</v>
      </c>
      <c r="N36930">
        <f t="shared" ref="N36930:N36993" si="3850">(ATANH(J36930^$U$2))^($U$3/$U$2)</f>
        <v>0.29722012174813162</v>
      </c>
      <c r="O36930">
        <f t="shared" ref="O36930:O36993" si="3851">(ATANH(K36930^$T$2))^($T$3/$T$2)</f>
        <v>0.70150362625992846</v>
      </c>
      <c r="P36930">
        <f t="shared" si="3846"/>
        <v>4.0832309463173563E-3</v>
      </c>
    </row>
    <row r="36931" spans="1:16" hidden="1" x14ac:dyDescent="0.25">
      <c r="A36931" s="5" t="s">
        <v>430</v>
      </c>
      <c r="B36931" s="1">
        <v>402.04480000000001</v>
      </c>
      <c r="C36931" s="1">
        <v>23.000119999999999</v>
      </c>
      <c r="D36931" s="1">
        <v>151.4102</v>
      </c>
      <c r="E36931" s="1">
        <v>245.1018</v>
      </c>
      <c r="F36931" s="1" t="s">
        <v>22</v>
      </c>
      <c r="G36931" s="1"/>
      <c r="H36931">
        <v>427.01</v>
      </c>
      <c r="I36931">
        <v>36.51</v>
      </c>
      <c r="J36931">
        <f t="shared" si="3847"/>
        <v>0.94153485866841535</v>
      </c>
      <c r="K36931">
        <f t="shared" si="3848"/>
        <v>0.62996768008764725</v>
      </c>
      <c r="L36931">
        <f t="shared" si="3849"/>
        <v>5.5016736344483483</v>
      </c>
      <c r="N36931">
        <f t="shared" si="3850"/>
        <v>0.30065296794328472</v>
      </c>
      <c r="O36931">
        <f t="shared" si="3851"/>
        <v>0.70651655613556563</v>
      </c>
      <c r="P36931">
        <f t="shared" ref="P36931:P36994" si="3852">1/(1+EXP(L36931))</f>
        <v>4.0633591464995398E-3</v>
      </c>
    </row>
    <row r="36932" spans="1:16" hidden="1" x14ac:dyDescent="0.25">
      <c r="A36932" s="5" t="s">
        <v>430</v>
      </c>
      <c r="B36932" s="1">
        <v>402.26949999999999</v>
      </c>
      <c r="C36932" s="1">
        <v>23.10012</v>
      </c>
      <c r="D36932" s="1">
        <v>152.34780000000001</v>
      </c>
      <c r="E36932" s="1">
        <v>246.31639999999999</v>
      </c>
      <c r="F36932" s="1" t="s">
        <v>22</v>
      </c>
      <c r="G36932" s="1"/>
      <c r="H36932">
        <v>427.01</v>
      </c>
      <c r="I36932">
        <v>36.51</v>
      </c>
      <c r="J36932">
        <f t="shared" si="3847"/>
        <v>0.94206107585302457</v>
      </c>
      <c r="K36932">
        <f t="shared" si="3848"/>
        <v>0.63270665571076423</v>
      </c>
      <c r="L36932">
        <f t="shared" si="3849"/>
        <v>5.5066168883746585</v>
      </c>
      <c r="N36932">
        <f t="shared" si="3850"/>
        <v>0.30411346321789601</v>
      </c>
      <c r="O36932">
        <f t="shared" si="3851"/>
        <v>0.71156327088033133</v>
      </c>
      <c r="P36932">
        <f t="shared" si="3852"/>
        <v>4.0434035106446655E-3</v>
      </c>
    </row>
    <row r="36933" spans="1:16" hidden="1" x14ac:dyDescent="0.25">
      <c r="A36933" s="5" t="s">
        <v>430</v>
      </c>
      <c r="B36933" s="1">
        <v>402.49349999999998</v>
      </c>
      <c r="C36933" s="1">
        <v>23.200119999999998</v>
      </c>
      <c r="D36933" s="1">
        <v>153.29</v>
      </c>
      <c r="E36933" s="1">
        <v>247.54820000000001</v>
      </c>
      <c r="F36933" s="1" t="s">
        <v>22</v>
      </c>
      <c r="G36933" s="1"/>
      <c r="H36933">
        <v>427.01</v>
      </c>
      <c r="I36933">
        <v>36.51</v>
      </c>
      <c r="J36933">
        <f t="shared" si="3847"/>
        <v>0.94258565373176273</v>
      </c>
      <c r="K36933">
        <f t="shared" si="3848"/>
        <v>0.6354456313338811</v>
      </c>
      <c r="L36933">
        <f t="shared" si="3849"/>
        <v>5.5116053105226648</v>
      </c>
      <c r="N36933">
        <f t="shared" si="3850"/>
        <v>0.30760329406707682</v>
      </c>
      <c r="O36933">
        <f t="shared" si="3851"/>
        <v>0.71664429115749706</v>
      </c>
      <c r="P36933">
        <f t="shared" si="3852"/>
        <v>4.0233644822211543E-3</v>
      </c>
    </row>
    <row r="36934" spans="1:16" hidden="1" x14ac:dyDescent="0.25">
      <c r="A36934" s="5" t="s">
        <v>430</v>
      </c>
      <c r="B36934" s="1">
        <v>402.7167</v>
      </c>
      <c r="C36934" s="1">
        <v>23.30012</v>
      </c>
      <c r="D36934" s="1">
        <v>154.23699999999999</v>
      </c>
      <c r="E36934" s="1">
        <v>248.79759999999999</v>
      </c>
      <c r="F36934" s="1" t="s">
        <v>22</v>
      </c>
      <c r="G36934" s="1"/>
      <c r="H36934">
        <v>427.01</v>
      </c>
      <c r="I36934">
        <v>36.51</v>
      </c>
      <c r="J36934">
        <f t="shared" si="3847"/>
        <v>0.94310835811807692</v>
      </c>
      <c r="K36934">
        <f t="shared" si="3848"/>
        <v>0.63818460695699808</v>
      </c>
      <c r="L36934">
        <f t="shared" si="3849"/>
        <v>5.5166397145162476</v>
      </c>
      <c r="N36934">
        <f t="shared" si="3850"/>
        <v>0.31112105108808902</v>
      </c>
      <c r="O36934">
        <f t="shared" si="3851"/>
        <v>0.72176014964294766</v>
      </c>
      <c r="P36934">
        <f t="shared" si="3852"/>
        <v>4.0032410239329765E-3</v>
      </c>
    </row>
    <row r="36935" spans="1:16" hidden="1" x14ac:dyDescent="0.25">
      <c r="A36935" s="5" t="s">
        <v>430</v>
      </c>
      <c r="B36935" s="1">
        <v>402.93920000000003</v>
      </c>
      <c r="C36935" s="1">
        <v>23.400120000000001</v>
      </c>
      <c r="D36935" s="1">
        <v>155.18870000000001</v>
      </c>
      <c r="E36935" s="1">
        <v>250.065</v>
      </c>
      <c r="F36935" s="1" t="s">
        <v>22</v>
      </c>
      <c r="G36935" s="1"/>
      <c r="H36935">
        <v>427.01</v>
      </c>
      <c r="I36935">
        <v>36.51</v>
      </c>
      <c r="J36935">
        <f t="shared" si="3847"/>
        <v>0.94362942319852006</v>
      </c>
      <c r="K36935">
        <f t="shared" si="3848"/>
        <v>0.64092358258011506</v>
      </c>
      <c r="L36935">
        <f t="shared" si="3849"/>
        <v>5.5217208840681042</v>
      </c>
      <c r="N36935">
        <f t="shared" si="3850"/>
        <v>0.31466846140115778</v>
      </c>
      <c r="O36935">
        <f t="shared" si="3851"/>
        <v>0.72691139139204153</v>
      </c>
      <c r="P36935">
        <f t="shared" si="3852"/>
        <v>3.983032282476648E-3</v>
      </c>
    </row>
    <row r="36936" spans="1:16" hidden="1" x14ac:dyDescent="0.25">
      <c r="A36936" s="5" t="s">
        <v>430</v>
      </c>
      <c r="B36936" s="1">
        <v>403.16090000000003</v>
      </c>
      <c r="C36936" s="1">
        <v>23.500119999999999</v>
      </c>
      <c r="D36936" s="1">
        <v>156.1454</v>
      </c>
      <c r="E36936" s="1">
        <v>251.3509</v>
      </c>
      <c r="F36936" s="1" t="s">
        <v>22</v>
      </c>
      <c r="G36936" s="1"/>
      <c r="H36936">
        <v>427.01</v>
      </c>
      <c r="I36936">
        <v>36.51</v>
      </c>
      <c r="J36936">
        <f t="shared" si="3847"/>
        <v>0.944148614786539</v>
      </c>
      <c r="K36936">
        <f t="shared" si="3848"/>
        <v>0.64366255820323204</v>
      </c>
      <c r="L36936">
        <f t="shared" si="3849"/>
        <v>5.5268499707965857</v>
      </c>
      <c r="N36936">
        <f t="shared" si="3850"/>
        <v>0.31824408409018029</v>
      </c>
      <c r="O36936">
        <f t="shared" si="3851"/>
        <v>0.73209857422065994</v>
      </c>
      <c r="P36936">
        <f t="shared" si="3852"/>
        <v>3.96273601560367E-3</v>
      </c>
    </row>
    <row r="36937" spans="1:16" hidden="1" x14ac:dyDescent="0.25">
      <c r="A36937" s="5" t="s">
        <v>430</v>
      </c>
      <c r="B36937" s="1">
        <v>403.38189999999997</v>
      </c>
      <c r="C36937" s="1">
        <v>23.60012</v>
      </c>
      <c r="D36937" s="1">
        <v>157.107</v>
      </c>
      <c r="E36937" s="1">
        <v>252.65549999999999</v>
      </c>
      <c r="F36937" s="1" t="s">
        <v>22</v>
      </c>
      <c r="G36937" s="1"/>
      <c r="H36937">
        <v>427.01</v>
      </c>
      <c r="I36937">
        <v>36.51</v>
      </c>
      <c r="J36937">
        <f t="shared" si="3847"/>
        <v>0.94466616706868689</v>
      </c>
      <c r="K36937">
        <f t="shared" si="3848"/>
        <v>0.64640153382634902</v>
      </c>
      <c r="L36937">
        <f t="shared" si="3849"/>
        <v>5.5320269007469633</v>
      </c>
      <c r="N36937">
        <f t="shared" si="3850"/>
        <v>0.32184968817333887</v>
      </c>
      <c r="O36937">
        <f t="shared" si="3851"/>
        <v>0.73732226910109555</v>
      </c>
      <c r="P36937">
        <f t="shared" si="3852"/>
        <v>3.9423548868445591E-3</v>
      </c>
    </row>
    <row r="36938" spans="1:16" hidden="1" x14ac:dyDescent="0.25">
      <c r="A36938" s="5" t="s">
        <v>430</v>
      </c>
      <c r="B36938" s="1">
        <v>403.60210000000001</v>
      </c>
      <c r="C36938" s="1">
        <v>23.700119999999998</v>
      </c>
      <c r="D36938" s="1">
        <v>158.0736</v>
      </c>
      <c r="E36938" s="1">
        <v>253.9795</v>
      </c>
      <c r="F36938" s="1" t="s">
        <v>22</v>
      </c>
      <c r="G36938" s="1"/>
      <c r="H36938">
        <v>427.01</v>
      </c>
      <c r="I36938">
        <v>36.51</v>
      </c>
      <c r="J36938">
        <f t="shared" si="3847"/>
        <v>0.94518184585841081</v>
      </c>
      <c r="K36938">
        <f t="shared" si="3848"/>
        <v>0.64914050944946589</v>
      </c>
      <c r="L36938">
        <f t="shared" si="3849"/>
        <v>5.5372535551000004</v>
      </c>
      <c r="N36938">
        <f t="shared" si="3850"/>
        <v>0.32548380098091029</v>
      </c>
      <c r="O36938">
        <f t="shared" si="3851"/>
        <v>0.742583060573487</v>
      </c>
      <c r="P36938">
        <f t="shared" si="3852"/>
        <v>3.9218839161579639E-3</v>
      </c>
    </row>
    <row r="36939" spans="1:16" hidden="1" x14ac:dyDescent="0.25">
      <c r="A36939" s="5" t="s">
        <v>430</v>
      </c>
      <c r="B36939" s="1">
        <v>403.82170000000002</v>
      </c>
      <c r="C36939" s="1">
        <v>23.80012</v>
      </c>
      <c r="D36939" s="1">
        <v>159.04519999999999</v>
      </c>
      <c r="E36939" s="1">
        <v>255.32310000000001</v>
      </c>
      <c r="F36939" s="1" t="s">
        <v>22</v>
      </c>
      <c r="G36939" s="1"/>
      <c r="H36939">
        <v>427.01</v>
      </c>
      <c r="I36939">
        <v>36.51</v>
      </c>
      <c r="J36939">
        <f t="shared" si="3847"/>
        <v>0.94569611952881671</v>
      </c>
      <c r="K36939">
        <f t="shared" si="3848"/>
        <v>0.65187948507258286</v>
      </c>
      <c r="L36939">
        <f t="shared" si="3849"/>
        <v>5.5425298019403426</v>
      </c>
      <c r="N36939">
        <f t="shared" si="3850"/>
        <v>0.32914991382836106</v>
      </c>
      <c r="O36939">
        <f t="shared" si="3851"/>
        <v>0.74788154717352529</v>
      </c>
      <c r="P36939">
        <f t="shared" si="3852"/>
        <v>3.9013260997545667E-3</v>
      </c>
    </row>
    <row r="36940" spans="1:16" hidden="1" x14ac:dyDescent="0.25">
      <c r="A36940" s="5" t="s">
        <v>430</v>
      </c>
      <c r="B36940" s="1">
        <v>404.04050000000001</v>
      </c>
      <c r="C36940" s="1">
        <v>23.900120000000001</v>
      </c>
      <c r="D36940" s="1">
        <v>160.02189999999999</v>
      </c>
      <c r="E36940" s="1">
        <v>256.68689999999998</v>
      </c>
      <c r="F36940" s="1" t="s">
        <v>22</v>
      </c>
      <c r="G36940" s="1"/>
      <c r="H36940">
        <v>427.01</v>
      </c>
      <c r="I36940">
        <v>36.51</v>
      </c>
      <c r="J36940">
        <f t="shared" si="3847"/>
        <v>0.94620851970679842</v>
      </c>
      <c r="K36940">
        <f t="shared" si="3848"/>
        <v>0.65461846069569984</v>
      </c>
      <c r="L36940">
        <f t="shared" si="3849"/>
        <v>5.5478570542414376</v>
      </c>
      <c r="N36940">
        <f t="shared" si="3850"/>
        <v>0.33284488178119731</v>
      </c>
      <c r="O36940">
        <f t="shared" si="3851"/>
        <v>0.75321834187721026</v>
      </c>
      <c r="P36940">
        <f t="shared" si="3852"/>
        <v>3.8806784512522758E-3</v>
      </c>
    </row>
    <row r="36941" spans="1:16" hidden="1" x14ac:dyDescent="0.25">
      <c r="A36941" s="5" t="s">
        <v>430</v>
      </c>
      <c r="B36941" s="1">
        <v>404.25850000000003</v>
      </c>
      <c r="C36941" s="1">
        <v>24.000119999999999</v>
      </c>
      <c r="D36941" s="1">
        <v>161.00380000000001</v>
      </c>
      <c r="E36941" s="1">
        <v>258.07139999999998</v>
      </c>
      <c r="F36941" s="1" t="s">
        <v>22</v>
      </c>
      <c r="G36941" s="1"/>
      <c r="H36941">
        <v>427.01</v>
      </c>
      <c r="I36941">
        <v>36.51</v>
      </c>
      <c r="J36941">
        <f t="shared" si="3847"/>
        <v>0.94671904639235627</v>
      </c>
      <c r="K36941">
        <f t="shared" si="3848"/>
        <v>0.65735743631881682</v>
      </c>
      <c r="L36941">
        <f t="shared" si="3849"/>
        <v>5.5532362908210553</v>
      </c>
      <c r="N36941">
        <f t="shared" si="3850"/>
        <v>0.33656884430771694</v>
      </c>
      <c r="O36941">
        <f t="shared" si="3851"/>
        <v>0.75859407256347822</v>
      </c>
      <c r="P36941">
        <f t="shared" si="3852"/>
        <v>3.859939769499836E-3</v>
      </c>
    </row>
    <row r="36942" spans="1:16" hidden="1" x14ac:dyDescent="0.25">
      <c r="A36942" s="5" t="s">
        <v>430</v>
      </c>
      <c r="B36942" s="1">
        <v>404.47590000000002</v>
      </c>
      <c r="C36942" s="1">
        <v>24.10012</v>
      </c>
      <c r="D36942" s="1">
        <v>161.99100000000001</v>
      </c>
      <c r="E36942" s="1">
        <v>259.4769</v>
      </c>
      <c r="F36942" s="1" t="s">
        <v>22</v>
      </c>
      <c r="G36942" s="1"/>
      <c r="H36942">
        <v>427.01</v>
      </c>
      <c r="I36942">
        <v>36.51</v>
      </c>
      <c r="J36942">
        <f t="shared" si="3847"/>
        <v>0.94722816795859588</v>
      </c>
      <c r="K36942">
        <f t="shared" si="3848"/>
        <v>0.6600964119419338</v>
      </c>
      <c r="L36942">
        <f t="shared" si="3849"/>
        <v>5.5586676813026239</v>
      </c>
      <c r="N36942">
        <f t="shared" si="3850"/>
        <v>0.34032541939839817</v>
      </c>
      <c r="O36942">
        <f t="shared" si="3851"/>
        <v>0.76400938249556127</v>
      </c>
      <c r="P36942">
        <f t="shared" si="3852"/>
        <v>3.8391120287442006E-3</v>
      </c>
    </row>
    <row r="36943" spans="1:16" hidden="1" x14ac:dyDescent="0.25">
      <c r="A36943" s="5" t="s">
        <v>430</v>
      </c>
      <c r="B36943" s="1">
        <v>404.6925</v>
      </c>
      <c r="C36943" s="1">
        <v>24.200119999999998</v>
      </c>
      <c r="D36943" s="1">
        <v>162.98349999999999</v>
      </c>
      <c r="E36943" s="1">
        <v>260.904</v>
      </c>
      <c r="F36943" s="1" t="s">
        <v>22</v>
      </c>
      <c r="G36943" s="1"/>
      <c r="H36943">
        <v>427.01</v>
      </c>
      <c r="I36943">
        <v>36.51</v>
      </c>
      <c r="J36943">
        <f t="shared" si="3847"/>
        <v>0.9477354160324114</v>
      </c>
      <c r="K36943">
        <f t="shared" si="3848"/>
        <v>0.66283538756505067</v>
      </c>
      <c r="L36943">
        <f t="shared" si="3849"/>
        <v>5.5641525235698088</v>
      </c>
      <c r="N36943">
        <f t="shared" si="3850"/>
        <v>0.34411135654519709</v>
      </c>
      <c r="O36943">
        <f t="shared" si="3851"/>
        <v>0.76946493082199618</v>
      </c>
      <c r="P36943">
        <f t="shared" si="3852"/>
        <v>3.8181929256521476E-3</v>
      </c>
    </row>
    <row r="36944" spans="1:16" hidden="1" x14ac:dyDescent="0.25">
      <c r="A36944" s="5" t="s">
        <v>430</v>
      </c>
      <c r="B36944" s="1">
        <v>404.9085</v>
      </c>
      <c r="C36944" s="1">
        <v>24.30012</v>
      </c>
      <c r="D36944" s="1">
        <v>163.98140000000001</v>
      </c>
      <c r="E36944" s="1">
        <v>262.35329999999999</v>
      </c>
      <c r="F36944" s="1" t="s">
        <v>22</v>
      </c>
      <c r="G36944" s="1"/>
      <c r="H36944">
        <v>427.01</v>
      </c>
      <c r="I36944">
        <v>36.51</v>
      </c>
      <c r="J36944">
        <f t="shared" si="3847"/>
        <v>0.94824125898690903</v>
      </c>
      <c r="K36944">
        <f t="shared" si="3848"/>
        <v>0.66557436318816765</v>
      </c>
      <c r="L36944">
        <f t="shared" si="3849"/>
        <v>5.5696920686699629</v>
      </c>
      <c r="N36944">
        <f t="shared" si="3850"/>
        <v>0.34793036165630425</v>
      </c>
      <c r="O36944">
        <f t="shared" si="3851"/>
        <v>0.77496139309824763</v>
      </c>
      <c r="P36944">
        <f t="shared" si="3852"/>
        <v>3.7971804416348678E-3</v>
      </c>
    </row>
    <row r="36945" spans="1:16" hidden="1" x14ac:dyDescent="0.25">
      <c r="A36945" s="5" t="s">
        <v>430</v>
      </c>
      <c r="B36945" s="1">
        <v>405.12380000000002</v>
      </c>
      <c r="C36945" s="1">
        <v>24.400120000000001</v>
      </c>
      <c r="D36945" s="1">
        <v>164.9847</v>
      </c>
      <c r="E36945" s="1">
        <v>263.8252</v>
      </c>
      <c r="F36945" s="1" t="s">
        <v>22</v>
      </c>
      <c r="G36945" s="1"/>
      <c r="H36945">
        <v>427.01</v>
      </c>
      <c r="I36945">
        <v>36.51</v>
      </c>
      <c r="J36945">
        <f t="shared" si="3847"/>
        <v>0.9487454626355355</v>
      </c>
      <c r="K36945">
        <f t="shared" si="3848"/>
        <v>0.66831333881128463</v>
      </c>
      <c r="L36945">
        <f t="shared" si="3849"/>
        <v>5.5752867626351383</v>
      </c>
      <c r="N36945">
        <f t="shared" si="3850"/>
        <v>0.35178091174413584</v>
      </c>
      <c r="O36945">
        <f t="shared" si="3851"/>
        <v>0.78049946182996721</v>
      </c>
      <c r="P36945">
        <f t="shared" si="3852"/>
        <v>3.776075690682004E-3</v>
      </c>
    </row>
    <row r="36946" spans="1:16" hidden="1" x14ac:dyDescent="0.25">
      <c r="A36946" s="5" t="s">
        <v>430</v>
      </c>
      <c r="B36946" s="1">
        <v>405.3383</v>
      </c>
      <c r="C36946" s="1">
        <v>24.500119999999999</v>
      </c>
      <c r="D36946" s="1">
        <v>165.99350000000001</v>
      </c>
      <c r="E36946" s="1">
        <v>265.32040000000001</v>
      </c>
      <c r="F36946" s="1" t="s">
        <v>22</v>
      </c>
      <c r="G36946" s="1"/>
      <c r="H36946">
        <v>427.01</v>
      </c>
      <c r="I36946">
        <v>36.51</v>
      </c>
      <c r="J36946">
        <f t="shared" si="3847"/>
        <v>0.94924779279173788</v>
      </c>
      <c r="K36946">
        <f t="shared" si="3848"/>
        <v>0.6710523144344015</v>
      </c>
      <c r="L36946">
        <f t="shared" si="3849"/>
        <v>5.5809381522696668</v>
      </c>
      <c r="N36946">
        <f t="shared" si="3850"/>
        <v>0.35566140703129112</v>
      </c>
      <c r="O36946">
        <f t="shared" si="3851"/>
        <v>0.7860798470389746</v>
      </c>
      <c r="P36946">
        <f t="shared" si="3852"/>
        <v>3.7548757061043763E-3</v>
      </c>
    </row>
    <row r="36947" spans="1:16" hidden="1" x14ac:dyDescent="0.25">
      <c r="A36947" s="5" t="s">
        <v>430</v>
      </c>
      <c r="B36947" s="1">
        <v>405.55220000000003</v>
      </c>
      <c r="C36947" s="1">
        <v>24.60012</v>
      </c>
      <c r="D36947" s="1">
        <v>167.00800000000001</v>
      </c>
      <c r="E36947" s="1">
        <v>266.83920000000001</v>
      </c>
      <c r="F36947" s="1" t="s">
        <v>22</v>
      </c>
      <c r="G36947" s="1"/>
      <c r="H36947">
        <v>427.01</v>
      </c>
      <c r="I36947">
        <v>36.51</v>
      </c>
      <c r="J36947">
        <f t="shared" si="3847"/>
        <v>0.94974871782862236</v>
      </c>
      <c r="K36947">
        <f t="shared" si="3848"/>
        <v>0.67379129005751859</v>
      </c>
      <c r="L36947">
        <f t="shared" si="3849"/>
        <v>5.5866462297855541</v>
      </c>
      <c r="N36947">
        <f t="shared" si="3850"/>
        <v>0.35957569024481806</v>
      </c>
      <c r="O36947">
        <f t="shared" si="3851"/>
        <v>0.7917032768531026</v>
      </c>
      <c r="P36947">
        <f t="shared" si="3852"/>
        <v>3.733583433642274E-3</v>
      </c>
    </row>
    <row r="36948" spans="1:16" hidden="1" x14ac:dyDescent="0.25">
      <c r="A36948" s="5" t="s">
        <v>430</v>
      </c>
      <c r="B36948" s="1">
        <v>405.7654</v>
      </c>
      <c r="C36948" s="1">
        <v>24.700119999999998</v>
      </c>
      <c r="D36948" s="1">
        <v>168.02809999999999</v>
      </c>
      <c r="E36948" s="1">
        <v>268.38240000000002</v>
      </c>
      <c r="F36948" s="1" t="s">
        <v>22</v>
      </c>
      <c r="G36948" s="1"/>
      <c r="H36948">
        <v>427.01</v>
      </c>
      <c r="I36948">
        <v>36.51</v>
      </c>
      <c r="J36948">
        <f t="shared" si="3847"/>
        <v>0.95024800355963568</v>
      </c>
      <c r="K36948">
        <f t="shared" si="3848"/>
        <v>0.67653026568063546</v>
      </c>
      <c r="L36948">
        <f t="shared" si="3849"/>
        <v>5.5924128291769817</v>
      </c>
      <c r="N36948">
        <f t="shared" si="3850"/>
        <v>0.36352219263285651</v>
      </c>
      <c r="O36948">
        <f t="shared" si="3851"/>
        <v>0.79737049812112049</v>
      </c>
      <c r="P36948">
        <f t="shared" si="3852"/>
        <v>3.7121950060583003E-3</v>
      </c>
    </row>
    <row r="36949" spans="1:16" hidden="1" x14ac:dyDescent="0.25">
      <c r="A36949" s="5" t="s">
        <v>430</v>
      </c>
      <c r="B36949" s="1">
        <v>405.97789999999998</v>
      </c>
      <c r="C36949" s="1">
        <v>24.80012</v>
      </c>
      <c r="D36949" s="1">
        <v>169.0539</v>
      </c>
      <c r="E36949" s="1">
        <v>269.95060000000001</v>
      </c>
      <c r="F36949" s="1" t="s">
        <v>22</v>
      </c>
      <c r="G36949" s="1"/>
      <c r="H36949">
        <v>427.01</v>
      </c>
      <c r="I36949">
        <v>36.51</v>
      </c>
      <c r="J36949">
        <f t="shared" si="3847"/>
        <v>0.95074564998477784</v>
      </c>
      <c r="K36949">
        <f t="shared" si="3848"/>
        <v>0.67926924130375244</v>
      </c>
      <c r="L36949">
        <f t="shared" si="3849"/>
        <v>5.5982389792956466</v>
      </c>
      <c r="N36949">
        <f t="shared" si="3850"/>
        <v>0.36750114966088943</v>
      </c>
      <c r="O36949">
        <f t="shared" si="3851"/>
        <v>0.80308227705402746</v>
      </c>
      <c r="P36949">
        <f t="shared" si="3852"/>
        <v>3.6907096717999533E-3</v>
      </c>
    </row>
    <row r="36950" spans="1:16" hidden="1" x14ac:dyDescent="0.25">
      <c r="A36950" s="5" t="s">
        <v>430</v>
      </c>
      <c r="B36950" s="1">
        <v>406.18970000000002</v>
      </c>
      <c r="C36950" s="1">
        <v>24.900120000000001</v>
      </c>
      <c r="D36950" s="1">
        <v>170.0856</v>
      </c>
      <c r="E36950" s="1">
        <v>271.54430000000002</v>
      </c>
      <c r="F36950" s="1" t="s">
        <v>22</v>
      </c>
      <c r="G36950" s="1"/>
      <c r="H36950">
        <v>427.01</v>
      </c>
      <c r="I36950">
        <v>36.51</v>
      </c>
      <c r="J36950">
        <f t="shared" si="3847"/>
        <v>0.95124165710404918</v>
      </c>
      <c r="K36950">
        <f t="shared" si="3848"/>
        <v>0.68200821692686941</v>
      </c>
      <c r="L36950">
        <f t="shared" si="3849"/>
        <v>5.6041252936510846</v>
      </c>
      <c r="N36950">
        <f t="shared" si="3850"/>
        <v>0.3715128025151106</v>
      </c>
      <c r="O36950">
        <f t="shared" si="3851"/>
        <v>0.80883939989407094</v>
      </c>
      <c r="P36950">
        <f t="shared" si="3852"/>
        <v>3.6691282848329591E-3</v>
      </c>
    </row>
    <row r="36951" spans="1:16" hidden="1" x14ac:dyDescent="0.25">
      <c r="A36951" s="5" t="s">
        <v>430</v>
      </c>
      <c r="B36951" s="1">
        <v>406.4008</v>
      </c>
      <c r="C36951" s="1">
        <v>25.000119999999999</v>
      </c>
      <c r="D36951" s="1">
        <v>171.1232</v>
      </c>
      <c r="E36951" s="1">
        <v>273.16419999999999</v>
      </c>
      <c r="F36951" s="1" t="s">
        <v>22</v>
      </c>
      <c r="G36951" s="1"/>
      <c r="H36951">
        <v>427.01</v>
      </c>
      <c r="I36951">
        <v>36.51</v>
      </c>
      <c r="J36951">
        <f t="shared" si="3847"/>
        <v>0.95173602491744924</v>
      </c>
      <c r="K36951">
        <f t="shared" si="3848"/>
        <v>0.68474719254998628</v>
      </c>
      <c r="L36951">
        <f t="shared" si="3849"/>
        <v>5.6100730795787266</v>
      </c>
      <c r="N36951">
        <f t="shared" si="3850"/>
        <v>0.3755573983520894</v>
      </c>
      <c r="O36951">
        <f t="shared" si="3851"/>
        <v>0.81464267361294707</v>
      </c>
      <c r="P36951">
        <f t="shared" si="3852"/>
        <v>3.6474492293304523E-3</v>
      </c>
    </row>
    <row r="36952" spans="1:16" hidden="1" x14ac:dyDescent="0.25">
      <c r="A36952" s="5" t="s">
        <v>430</v>
      </c>
      <c r="B36952" s="1">
        <v>406.61130000000003</v>
      </c>
      <c r="C36952" s="1">
        <v>25.10012</v>
      </c>
      <c r="D36952" s="1">
        <v>172.16679999999999</v>
      </c>
      <c r="E36952" s="1">
        <v>274.81099999999998</v>
      </c>
      <c r="F36952" s="1" t="s">
        <v>22</v>
      </c>
      <c r="G36952" s="1"/>
      <c r="H36952">
        <v>427.01</v>
      </c>
      <c r="I36952">
        <v>36.51</v>
      </c>
      <c r="J36952">
        <f t="shared" si="3847"/>
        <v>0.95222898761153141</v>
      </c>
      <c r="K36952">
        <f t="shared" si="3848"/>
        <v>0.68748616817310326</v>
      </c>
      <c r="L36952">
        <f t="shared" si="3849"/>
        <v>5.6160835886591318</v>
      </c>
      <c r="N36952">
        <f t="shared" si="3850"/>
        <v>0.3796371398501438</v>
      </c>
      <c r="O36952">
        <f t="shared" si="3851"/>
        <v>0.82049292664071116</v>
      </c>
      <c r="P36952">
        <f t="shared" si="3852"/>
        <v>3.6256712023813426E-3</v>
      </c>
    </row>
    <row r="36953" spans="1:16" hidden="1" x14ac:dyDescent="0.25">
      <c r="A36953" s="5" t="s">
        <v>430</v>
      </c>
      <c r="B36953" s="1">
        <v>406.8211</v>
      </c>
      <c r="C36953" s="1">
        <v>25.200119999999998</v>
      </c>
      <c r="D36953" s="1">
        <v>173.21639999999999</v>
      </c>
      <c r="E36953" s="1">
        <v>276.48520000000002</v>
      </c>
      <c r="F36953" s="1" t="s">
        <v>22</v>
      </c>
      <c r="G36953" s="1"/>
      <c r="H36953">
        <v>427.01</v>
      </c>
      <c r="I36953">
        <v>36.51</v>
      </c>
      <c r="J36953">
        <f t="shared" si="3847"/>
        <v>0.95272031099974241</v>
      </c>
      <c r="K36953">
        <f t="shared" si="3848"/>
        <v>0.69022514379622024</v>
      </c>
      <c r="L36953">
        <f t="shared" si="3849"/>
        <v>5.6221572933091952</v>
      </c>
      <c r="N36953">
        <f t="shared" si="3850"/>
        <v>0.38375038273813</v>
      </c>
      <c r="O36953">
        <f t="shared" si="3851"/>
        <v>0.8263910096270366</v>
      </c>
      <c r="P36953">
        <f t="shared" si="3852"/>
        <v>3.6037958060465931E-3</v>
      </c>
    </row>
    <row r="36954" spans="1:16" hidden="1" x14ac:dyDescent="0.25">
      <c r="A36954" s="5" t="s">
        <v>430</v>
      </c>
      <c r="B36954" s="1">
        <v>407.03030000000001</v>
      </c>
      <c r="C36954" s="1">
        <v>25.30012</v>
      </c>
      <c r="D36954" s="1">
        <v>174.2722</v>
      </c>
      <c r="E36954" s="1">
        <v>278.18779999999998</v>
      </c>
      <c r="F36954" s="1" t="s">
        <v>22</v>
      </c>
      <c r="G36954" s="1"/>
      <c r="H36954">
        <v>427.01</v>
      </c>
      <c r="I36954">
        <v>36.51</v>
      </c>
      <c r="J36954">
        <f t="shared" si="3847"/>
        <v>0.95321022926863541</v>
      </c>
      <c r="K36954">
        <f t="shared" si="3848"/>
        <v>0.69296411941933722</v>
      </c>
      <c r="L36954">
        <f t="shared" si="3849"/>
        <v>5.6282964251848382</v>
      </c>
      <c r="N36954">
        <f t="shared" si="3850"/>
        <v>0.38789938925471362</v>
      </c>
      <c r="O36954">
        <f t="shared" si="3851"/>
        <v>0.83233779623654658</v>
      </c>
      <c r="P36954">
        <f t="shared" si="3852"/>
        <v>3.5818184032396817E-3</v>
      </c>
    </row>
    <row r="36955" spans="1:16" hidden="1" x14ac:dyDescent="0.25">
      <c r="A36955" s="5" t="s">
        <v>430</v>
      </c>
      <c r="B36955" s="1">
        <v>407.23880000000003</v>
      </c>
      <c r="C36955" s="1">
        <v>25.400120000000001</v>
      </c>
      <c r="D36955" s="1">
        <v>175.33430000000001</v>
      </c>
      <c r="E36955" s="1">
        <v>279.91930000000002</v>
      </c>
      <c r="F36955" s="1" t="s">
        <v>22</v>
      </c>
      <c r="G36955" s="1"/>
      <c r="H36955">
        <v>427.01</v>
      </c>
      <c r="I36955">
        <v>36.51</v>
      </c>
      <c r="J36955">
        <f t="shared" si="3847"/>
        <v>0.95369850823165747</v>
      </c>
      <c r="K36955">
        <f t="shared" si="3848"/>
        <v>0.6957030950424542</v>
      </c>
      <c r="L36955">
        <f t="shared" si="3849"/>
        <v>5.634501347341816</v>
      </c>
      <c r="N36955">
        <f t="shared" si="3850"/>
        <v>0.39208248557006997</v>
      </c>
      <c r="O36955">
        <f t="shared" si="3851"/>
        <v>0.83833418398007309</v>
      </c>
      <c r="P36955">
        <f t="shared" si="3852"/>
        <v>3.5597411783384052E-3</v>
      </c>
    </row>
    <row r="36956" spans="1:16" hidden="1" x14ac:dyDescent="0.25">
      <c r="A36956" s="5" t="s">
        <v>430</v>
      </c>
      <c r="B36956" s="1">
        <v>407.44659999999999</v>
      </c>
      <c r="C36956" s="1">
        <v>25.500119999999999</v>
      </c>
      <c r="D36956" s="1">
        <v>176.40260000000001</v>
      </c>
      <c r="E36956" s="1">
        <v>281.68049999999999</v>
      </c>
      <c r="F36956" s="1" t="s">
        <v>22</v>
      </c>
      <c r="G36956" s="1"/>
      <c r="H36956">
        <v>427.01</v>
      </c>
      <c r="I36956">
        <v>36.51</v>
      </c>
      <c r="J36956">
        <f t="shared" si="3847"/>
        <v>0.95418514788880826</v>
      </c>
      <c r="K36956">
        <f t="shared" si="3848"/>
        <v>0.69844207066557107</v>
      </c>
      <c r="L36956">
        <f t="shared" si="3849"/>
        <v>5.6407734499091235</v>
      </c>
      <c r="N36956">
        <f t="shared" si="3850"/>
        <v>0.39629995457316669</v>
      </c>
      <c r="O36956">
        <f t="shared" si="3851"/>
        <v>0.84438109508378978</v>
      </c>
      <c r="P36956">
        <f t="shared" si="3852"/>
        <v>3.5375627254090763E-3</v>
      </c>
    </row>
    <row r="36957" spans="1:16" hidden="1" x14ac:dyDescent="0.25">
      <c r="A36957" s="5" t="s">
        <v>430</v>
      </c>
      <c r="B36957" s="1">
        <v>407.65379999999999</v>
      </c>
      <c r="C36957" s="1">
        <v>25.60012</v>
      </c>
      <c r="D36957" s="1">
        <v>177.47739999999999</v>
      </c>
      <c r="E36957" s="1">
        <v>283.47219999999999</v>
      </c>
      <c r="F36957" s="1" t="s">
        <v>22</v>
      </c>
      <c r="G36957" s="1"/>
      <c r="H36957">
        <v>427.01</v>
      </c>
      <c r="I36957">
        <v>36.51</v>
      </c>
      <c r="J36957">
        <f t="shared" si="3847"/>
        <v>0.95467038242664104</v>
      </c>
      <c r="K36957">
        <f t="shared" si="3848"/>
        <v>0.70118104628868805</v>
      </c>
      <c r="L36957">
        <f t="shared" si="3849"/>
        <v>5.6471140583948873</v>
      </c>
      <c r="N36957">
        <f t="shared" si="3850"/>
        <v>0.40055415198829514</v>
      </c>
      <c r="O36957">
        <f t="shared" si="3851"/>
        <v>0.85047947739831486</v>
      </c>
      <c r="P36957">
        <f t="shared" si="3852"/>
        <v>3.515281985375021E-3</v>
      </c>
    </row>
    <row r="36958" spans="1:16" hidden="1" x14ac:dyDescent="0.25">
      <c r="A36958" s="5" t="s">
        <v>430</v>
      </c>
      <c r="B36958" s="1">
        <v>407.86040000000003</v>
      </c>
      <c r="C36958" s="1">
        <v>25.700119999999998</v>
      </c>
      <c r="D36958" s="1">
        <v>178.55869999999999</v>
      </c>
      <c r="E36958" s="1">
        <v>285.29520000000002</v>
      </c>
      <c r="F36958" s="1" t="s">
        <v>22</v>
      </c>
      <c r="G36958" s="1"/>
      <c r="H36958">
        <v>427.01</v>
      </c>
      <c r="I36958">
        <v>36.51</v>
      </c>
      <c r="J36958">
        <f t="shared" si="3847"/>
        <v>0.95515421184515592</v>
      </c>
      <c r="K36958">
        <f t="shared" si="3848"/>
        <v>0.70392002191180503</v>
      </c>
      <c r="L36958">
        <f t="shared" si="3849"/>
        <v>5.6535244336825494</v>
      </c>
      <c r="N36958">
        <f t="shared" si="3850"/>
        <v>0.4048454487316378</v>
      </c>
      <c r="O36958">
        <f t="shared" si="3851"/>
        <v>0.85663030534999696</v>
      </c>
      <c r="P36958">
        <f t="shared" si="3852"/>
        <v>3.4928982392998555E-3</v>
      </c>
    </row>
    <row r="36959" spans="1:16" hidden="1" x14ac:dyDescent="0.25">
      <c r="A36959" s="5" t="s">
        <v>430</v>
      </c>
      <c r="B36959" s="1">
        <v>408.06630000000001</v>
      </c>
      <c r="C36959" s="1">
        <v>25.80012</v>
      </c>
      <c r="D36959" s="1">
        <v>179.6465</v>
      </c>
      <c r="E36959" s="1">
        <v>287.15030000000002</v>
      </c>
      <c r="F36959" s="1" t="s">
        <v>22</v>
      </c>
      <c r="G36959" s="1"/>
      <c r="H36959">
        <v>427.01</v>
      </c>
      <c r="I36959">
        <v>36.51</v>
      </c>
      <c r="J36959">
        <f t="shared" si="3847"/>
        <v>0.95563640195779964</v>
      </c>
      <c r="K36959">
        <f t="shared" si="3848"/>
        <v>0.70665899753492201</v>
      </c>
      <c r="L36959">
        <f t="shared" si="3849"/>
        <v>5.6600057720598906</v>
      </c>
      <c r="N36959">
        <f t="shared" si="3850"/>
        <v>0.40917211249103191</v>
      </c>
      <c r="O36959">
        <f t="shared" si="3851"/>
        <v>0.86283458093675558</v>
      </c>
      <c r="P36959">
        <f t="shared" si="3852"/>
        <v>3.4704111014286633E-3</v>
      </c>
    </row>
    <row r="36960" spans="1:16" hidden="1" x14ac:dyDescent="0.25">
      <c r="A36960" s="5" t="s">
        <v>430</v>
      </c>
      <c r="B36960" s="1">
        <v>408.27159999999998</v>
      </c>
      <c r="C36960" s="1">
        <v>25.900120000000001</v>
      </c>
      <c r="D36960" s="1">
        <v>180.74109999999999</v>
      </c>
      <c r="E36960" s="1">
        <v>289.0385</v>
      </c>
      <c r="F36960" s="1" t="s">
        <v>22</v>
      </c>
      <c r="G36960" s="1"/>
      <c r="H36960">
        <v>427.01</v>
      </c>
      <c r="I36960">
        <v>36.51</v>
      </c>
      <c r="J36960">
        <f t="shared" si="3847"/>
        <v>0.95611718695112524</v>
      </c>
      <c r="K36960">
        <f t="shared" si="3848"/>
        <v>0.70939797315803899</v>
      </c>
      <c r="L36960">
        <f t="shared" si="3849"/>
        <v>5.6665598972327826</v>
      </c>
      <c r="N36960">
        <f t="shared" si="3850"/>
        <v>0.41353659942594517</v>
      </c>
      <c r="O36960">
        <f t="shared" si="3851"/>
        <v>0.86909333477099304</v>
      </c>
      <c r="P36960">
        <f t="shared" si="3852"/>
        <v>3.4478181344890428E-3</v>
      </c>
    </row>
    <row r="36961" spans="1:16" hidden="1" x14ac:dyDescent="0.25">
      <c r="A36961" s="5" t="s">
        <v>430</v>
      </c>
      <c r="B36961" s="1">
        <v>408.47620000000001</v>
      </c>
      <c r="C36961" s="1">
        <v>26.000119999999999</v>
      </c>
      <c r="D36961" s="1">
        <v>181.8425</v>
      </c>
      <c r="E36961" s="1">
        <v>290.96050000000002</v>
      </c>
      <c r="F36961" s="1" t="s">
        <v>22</v>
      </c>
      <c r="G36961" s="1"/>
      <c r="H36961">
        <v>427.01</v>
      </c>
      <c r="I36961">
        <v>36.51</v>
      </c>
      <c r="J36961">
        <f t="shared" si="3847"/>
        <v>0.9565963326385799</v>
      </c>
      <c r="K36961">
        <f t="shared" si="3848"/>
        <v>0.71213694878115585</v>
      </c>
      <c r="L36961">
        <f t="shared" si="3849"/>
        <v>5.6731875191265289</v>
      </c>
      <c r="N36961">
        <f t="shared" si="3850"/>
        <v>0.41793714842701146</v>
      </c>
      <c r="O36961">
        <f t="shared" si="3851"/>
        <v>0.87540762717227227</v>
      </c>
      <c r="P36961">
        <f t="shared" si="3852"/>
        <v>3.4251208639524849E-3</v>
      </c>
    </row>
    <row r="36962" spans="1:16" hidden="1" x14ac:dyDescent="0.25">
      <c r="A36962" s="5" t="s">
        <v>430</v>
      </c>
      <c r="B36962" s="1">
        <v>408.68020000000001</v>
      </c>
      <c r="C36962" s="1">
        <v>26.10012</v>
      </c>
      <c r="D36962" s="1">
        <v>182.95079999999999</v>
      </c>
      <c r="E36962" s="1">
        <v>292.91739999999999</v>
      </c>
      <c r="F36962" s="1" t="s">
        <v>22</v>
      </c>
      <c r="G36962" s="1"/>
      <c r="H36962">
        <v>427.01</v>
      </c>
      <c r="I36962">
        <v>36.51</v>
      </c>
      <c r="J36962">
        <f t="shared" si="3847"/>
        <v>0.95707407320671656</v>
      </c>
      <c r="K36962">
        <f t="shared" si="3848"/>
        <v>0.71487592440427283</v>
      </c>
      <c r="L36962">
        <f t="shared" si="3849"/>
        <v>5.6798906580098185</v>
      </c>
      <c r="N36962">
        <f t="shared" si="3850"/>
        <v>0.42237628598421523</v>
      </c>
      <c r="O36962">
        <f t="shared" si="3851"/>
        <v>0.88177854931262867</v>
      </c>
      <c r="P36962">
        <f t="shared" si="3852"/>
        <v>3.4023164331203263E-3</v>
      </c>
    </row>
    <row r="36963" spans="1:16" hidden="1" x14ac:dyDescent="0.25">
      <c r="A36963" s="5" t="s">
        <v>430</v>
      </c>
      <c r="B36963" s="1">
        <v>408.8836</v>
      </c>
      <c r="C36963" s="1">
        <v>26.200119999999998</v>
      </c>
      <c r="D36963" s="1">
        <v>184.066</v>
      </c>
      <c r="E36963" s="1">
        <v>294.9101</v>
      </c>
      <c r="F36963" s="1" t="s">
        <v>22</v>
      </c>
      <c r="G36963" s="1"/>
      <c r="H36963">
        <v>427.01</v>
      </c>
      <c r="I36963">
        <v>36.51</v>
      </c>
      <c r="J36963">
        <f t="shared" si="3847"/>
        <v>0.95755040865553498</v>
      </c>
      <c r="K36963">
        <f t="shared" si="3848"/>
        <v>0.7176149000273897</v>
      </c>
      <c r="L36963">
        <f t="shared" si="3849"/>
        <v>5.6866705641326822</v>
      </c>
      <c r="N36963">
        <f t="shared" si="3850"/>
        <v>0.42685443715863197</v>
      </c>
      <c r="O36963">
        <f t="shared" si="3851"/>
        <v>0.88820722441758038</v>
      </c>
      <c r="P36963">
        <f t="shared" si="3852"/>
        <v>3.3794047584046628E-3</v>
      </c>
    </row>
    <row r="36964" spans="1:16" hidden="1" x14ac:dyDescent="0.25">
      <c r="A36964" s="5" t="s">
        <v>430</v>
      </c>
      <c r="B36964" s="1">
        <v>409.08640000000003</v>
      </c>
      <c r="C36964" s="1">
        <v>26.30012</v>
      </c>
      <c r="D36964" s="1">
        <v>185.1884</v>
      </c>
      <c r="E36964" s="1">
        <v>296.93950000000001</v>
      </c>
      <c r="F36964" s="1" t="s">
        <v>22</v>
      </c>
      <c r="G36964" s="1"/>
      <c r="H36964">
        <v>427.01</v>
      </c>
      <c r="I36964">
        <v>36.51</v>
      </c>
      <c r="J36964">
        <f t="shared" si="3847"/>
        <v>0.95802533898503561</v>
      </c>
      <c r="K36964">
        <f t="shared" si="3848"/>
        <v>0.72035387565050679</v>
      </c>
      <c r="L36964">
        <f t="shared" si="3849"/>
        <v>5.6935284143485783</v>
      </c>
      <c r="N36964">
        <f t="shared" si="3850"/>
        <v>0.43137203968202592</v>
      </c>
      <c r="O36964">
        <f t="shared" si="3851"/>
        <v>0.89469480902611886</v>
      </c>
      <c r="P36964">
        <f t="shared" si="3852"/>
        <v>3.3563861119455464E-3</v>
      </c>
    </row>
    <row r="36965" spans="1:16" hidden="1" x14ac:dyDescent="0.25">
      <c r="A36965" s="5" t="s">
        <v>430</v>
      </c>
      <c r="B36965" s="1">
        <v>409.28859999999997</v>
      </c>
      <c r="C36965" s="1">
        <v>26.400120000000001</v>
      </c>
      <c r="D36965" s="1">
        <v>186.31800000000001</v>
      </c>
      <c r="E36965" s="1">
        <v>299.00670000000002</v>
      </c>
      <c r="F36965" s="1" t="s">
        <v>22</v>
      </c>
      <c r="G36965" s="1"/>
      <c r="H36965">
        <v>427.01</v>
      </c>
      <c r="I36965">
        <v>36.51</v>
      </c>
      <c r="J36965">
        <f t="shared" si="3847"/>
        <v>0.9584988641952179</v>
      </c>
      <c r="K36965">
        <f t="shared" si="3848"/>
        <v>0.72309285127362377</v>
      </c>
      <c r="L36965">
        <f t="shared" si="3849"/>
        <v>5.7004659811663867</v>
      </c>
      <c r="N36965">
        <f t="shared" si="3850"/>
        <v>0.43592954449989124</v>
      </c>
      <c r="O36965">
        <f t="shared" si="3851"/>
        <v>0.90124249431317294</v>
      </c>
      <c r="P36965">
        <f t="shared" si="3852"/>
        <v>3.3332588905514429E-3</v>
      </c>
    </row>
    <row r="36966" spans="1:16" hidden="1" x14ac:dyDescent="0.25">
      <c r="A36966" s="5" t="s">
        <v>430</v>
      </c>
      <c r="B36966" s="1">
        <v>409.49009999999998</v>
      </c>
      <c r="C36966" s="1">
        <v>26.500119999999999</v>
      </c>
      <c r="D36966" s="1">
        <v>187.45490000000001</v>
      </c>
      <c r="E36966" s="1">
        <v>301.11290000000002</v>
      </c>
      <c r="F36966" s="1" t="s">
        <v>22</v>
      </c>
      <c r="G36966" s="1"/>
      <c r="H36966">
        <v>427.01</v>
      </c>
      <c r="I36966">
        <v>36.51</v>
      </c>
      <c r="J36966">
        <f t="shared" si="3847"/>
        <v>0.95897075009952926</v>
      </c>
      <c r="K36966">
        <f t="shared" si="3848"/>
        <v>0.72583182689674064</v>
      </c>
      <c r="L36966">
        <f t="shared" si="3849"/>
        <v>5.7074852774792895</v>
      </c>
      <c r="N36966">
        <f t="shared" si="3850"/>
        <v>0.4405251221519404</v>
      </c>
      <c r="O36966">
        <f t="shared" si="3851"/>
        <v>0.90785150747830634</v>
      </c>
      <c r="P36966">
        <f t="shared" si="3852"/>
        <v>3.3100208564414164E-3</v>
      </c>
    </row>
    <row r="36967" spans="1:16" hidden="1" x14ac:dyDescent="0.25">
      <c r="A36967" s="5" t="s">
        <v>430</v>
      </c>
      <c r="B36967" s="1">
        <v>409.69110000000001</v>
      </c>
      <c r="C36967" s="1">
        <v>26.60012</v>
      </c>
      <c r="D36967" s="1">
        <v>188.5993</v>
      </c>
      <c r="E36967" s="1">
        <v>303.25900000000001</v>
      </c>
      <c r="F36967" s="1" t="s">
        <v>22</v>
      </c>
      <c r="G36967" s="1"/>
      <c r="H36967">
        <v>427.01</v>
      </c>
      <c r="I36967">
        <v>36.51</v>
      </c>
      <c r="J36967">
        <f t="shared" si="3847"/>
        <v>0.95944146507107564</v>
      </c>
      <c r="K36967">
        <f t="shared" si="3848"/>
        <v>0.72857080251985762</v>
      </c>
      <c r="L36967">
        <f t="shared" si="3849"/>
        <v>5.714587225866862</v>
      </c>
      <c r="N36967">
        <f t="shared" si="3850"/>
        <v>0.44516381278674189</v>
      </c>
      <c r="O36967">
        <f t="shared" si="3851"/>
        <v>0.91452311320465163</v>
      </c>
      <c r="P36967">
        <f t="shared" si="3852"/>
        <v>3.2866735248587545E-3</v>
      </c>
    </row>
    <row r="36968" spans="1:16" hidden="1" x14ac:dyDescent="0.25">
      <c r="A36968" s="5" t="s">
        <v>430</v>
      </c>
      <c r="B36968" s="1">
        <v>409.89139999999998</v>
      </c>
      <c r="C36968" s="1">
        <v>26.700119999999998</v>
      </c>
      <c r="D36968" s="1">
        <v>189.75120000000001</v>
      </c>
      <c r="E36968" s="1">
        <v>305.44630000000001</v>
      </c>
      <c r="F36968" s="1" t="s">
        <v>22</v>
      </c>
      <c r="G36968" s="1"/>
      <c r="H36968">
        <v>427.01</v>
      </c>
      <c r="I36968">
        <v>36.51</v>
      </c>
      <c r="J36968">
        <f t="shared" si="3847"/>
        <v>0.95991054073675086</v>
      </c>
      <c r="K36968">
        <f t="shared" si="3848"/>
        <v>0.73130977814297449</v>
      </c>
      <c r="L36968">
        <f t="shared" si="3849"/>
        <v>5.7217739857469141</v>
      </c>
      <c r="N36968">
        <f t="shared" si="3850"/>
        <v>0.4498414939864786</v>
      </c>
      <c r="O36968">
        <f t="shared" si="3851"/>
        <v>0.9212586151923805</v>
      </c>
      <c r="P36968">
        <f t="shared" si="3852"/>
        <v>3.2632144685708405E-3</v>
      </c>
    </row>
    <row r="36969" spans="1:16" hidden="1" x14ac:dyDescent="0.25">
      <c r="A36969" s="5" t="s">
        <v>430</v>
      </c>
      <c r="B36969" s="1">
        <v>410.09109999999998</v>
      </c>
      <c r="C36969" s="1">
        <v>26.80012</v>
      </c>
      <c r="D36969" s="1">
        <v>190.91079999999999</v>
      </c>
      <c r="E36969" s="1">
        <v>307.67599999999999</v>
      </c>
      <c r="F36969" s="1" t="s">
        <v>22</v>
      </c>
      <c r="G36969" s="1"/>
      <c r="H36969">
        <v>427.01</v>
      </c>
      <c r="I36969">
        <v>36.51</v>
      </c>
      <c r="J36969">
        <f t="shared" si="3847"/>
        <v>0.96037821128310807</v>
      </c>
      <c r="K36969">
        <f t="shared" si="3848"/>
        <v>0.73404875376609147</v>
      </c>
      <c r="L36969">
        <f t="shared" si="3849"/>
        <v>5.7290472812359416</v>
      </c>
      <c r="N36969">
        <f t="shared" si="3850"/>
        <v>0.4545609684200107</v>
      </c>
      <c r="O36969">
        <f t="shared" si="3851"/>
        <v>0.92805935777132553</v>
      </c>
      <c r="P36969">
        <f t="shared" si="3852"/>
        <v>3.2396428617709173E-3</v>
      </c>
    </row>
    <row r="36970" spans="1:16" hidden="1" x14ac:dyDescent="0.25">
      <c r="A36970" s="5" t="s">
        <v>430</v>
      </c>
      <c r="B36970" s="1">
        <v>410.29020000000003</v>
      </c>
      <c r="C36970" s="1">
        <v>26.900120000000001</v>
      </c>
      <c r="D36970" s="1">
        <v>192.07810000000001</v>
      </c>
      <c r="E36970" s="1">
        <v>309.94920000000002</v>
      </c>
      <c r="F36970" s="1" t="s">
        <v>22</v>
      </c>
      <c r="G36970" s="1"/>
      <c r="H36970">
        <v>427.01</v>
      </c>
      <c r="I36970">
        <v>36.51</v>
      </c>
      <c r="J36970">
        <f t="shared" si="3847"/>
        <v>0.96084447671014739</v>
      </c>
      <c r="K36970">
        <f t="shared" si="3848"/>
        <v>0.73678772938920856</v>
      </c>
      <c r="L36970">
        <f t="shared" si="3849"/>
        <v>5.7364084130831356</v>
      </c>
      <c r="N36970">
        <f t="shared" si="3850"/>
        <v>0.45932276085833501</v>
      </c>
      <c r="O36970">
        <f t="shared" si="3851"/>
        <v>0.93492672759768969</v>
      </c>
      <c r="P36970">
        <f t="shared" si="3852"/>
        <v>3.2159593914375733E-3</v>
      </c>
    </row>
    <row r="36971" spans="1:16" hidden="1" x14ac:dyDescent="0.25">
      <c r="A36971" s="5" t="s">
        <v>430</v>
      </c>
      <c r="B36971" s="1">
        <v>410.48880000000003</v>
      </c>
      <c r="C36971" s="1">
        <v>27.000119999999999</v>
      </c>
      <c r="D36971" s="1">
        <v>193.2534</v>
      </c>
      <c r="E36971" s="1">
        <v>312.26740000000001</v>
      </c>
      <c r="F36971" s="1" t="s">
        <v>22</v>
      </c>
      <c r="G36971" s="1"/>
      <c r="H36971">
        <v>427.01</v>
      </c>
      <c r="I36971">
        <v>36.51</v>
      </c>
      <c r="J36971">
        <f t="shared" si="3847"/>
        <v>0.96130957120442151</v>
      </c>
      <c r="K36971">
        <f t="shared" si="3848"/>
        <v>0.73952670501232542</v>
      </c>
      <c r="L36971">
        <f t="shared" si="3849"/>
        <v>5.743859872032794</v>
      </c>
      <c r="N36971">
        <f t="shared" si="3850"/>
        <v>0.46412984813482899</v>
      </c>
      <c r="O36971">
        <f t="shared" si="3851"/>
        <v>0.94186215544015472</v>
      </c>
      <c r="P36971">
        <f t="shared" si="3852"/>
        <v>3.1921610738940599E-3</v>
      </c>
    </row>
    <row r="36972" spans="1:16" hidden="1" x14ac:dyDescent="0.25">
      <c r="A36972" s="5" t="s">
        <v>430</v>
      </c>
      <c r="B36972" s="1">
        <v>410.68669999999997</v>
      </c>
      <c r="C36972" s="1">
        <v>27.10012</v>
      </c>
      <c r="D36972" s="1">
        <v>194.4367</v>
      </c>
      <c r="E36972" s="1">
        <v>314.6318</v>
      </c>
      <c r="F36972" s="1" t="s">
        <v>22</v>
      </c>
      <c r="G36972" s="1"/>
      <c r="H36972">
        <v>427.01</v>
      </c>
      <c r="I36972">
        <v>36.51</v>
      </c>
      <c r="J36972">
        <f t="shared" si="3847"/>
        <v>0.96177302639282447</v>
      </c>
      <c r="K36972">
        <f t="shared" si="3848"/>
        <v>0.7422656806354424</v>
      </c>
      <c r="L36972">
        <f t="shared" si="3849"/>
        <v>5.7514030662533084</v>
      </c>
      <c r="N36972">
        <f t="shared" si="3850"/>
        <v>0.46897794918313379</v>
      </c>
      <c r="O36972">
        <f t="shared" si="3851"/>
        <v>0.94886711806109836</v>
      </c>
      <c r="P36972">
        <f t="shared" si="3852"/>
        <v>3.1682485731792543E-3</v>
      </c>
    </row>
    <row r="36973" spans="1:16" hidden="1" x14ac:dyDescent="0.25">
      <c r="A36973" s="5" t="s">
        <v>430</v>
      </c>
      <c r="B36973" s="1">
        <v>410.88400000000001</v>
      </c>
      <c r="C36973" s="1">
        <v>27.200119999999998</v>
      </c>
      <c r="D36973" s="1">
        <v>195.6283</v>
      </c>
      <c r="E36973" s="1">
        <v>317.04390000000001</v>
      </c>
      <c r="F36973" s="1" t="s">
        <v>22</v>
      </c>
      <c r="G36973" s="1"/>
      <c r="H36973">
        <v>427.01</v>
      </c>
      <c r="I36973">
        <v>36.51</v>
      </c>
      <c r="J36973">
        <f t="shared" si="3847"/>
        <v>0.96223507646190964</v>
      </c>
      <c r="K36973">
        <f t="shared" si="3848"/>
        <v>0.74500465625855927</v>
      </c>
      <c r="L36973">
        <f t="shared" si="3849"/>
        <v>5.759040250093423</v>
      </c>
      <c r="N36973">
        <f t="shared" si="3850"/>
        <v>0.47387004810630357</v>
      </c>
      <c r="O36973">
        <f t="shared" si="3851"/>
        <v>0.95594314019903437</v>
      </c>
      <c r="P36973">
        <f t="shared" si="3852"/>
        <v>3.1442200274867721E-3</v>
      </c>
    </row>
    <row r="36974" spans="1:16" hidden="1" x14ac:dyDescent="0.25">
      <c r="A36974" s="5" t="s">
        <v>430</v>
      </c>
      <c r="B36974" s="1">
        <v>411.08080000000001</v>
      </c>
      <c r="C36974" s="1">
        <v>27.30012</v>
      </c>
      <c r="D36974" s="1">
        <v>196.82810000000001</v>
      </c>
      <c r="E36974" s="1">
        <v>319.505</v>
      </c>
      <c r="F36974" s="1" t="s">
        <v>22</v>
      </c>
      <c r="G36974" s="1"/>
      <c r="H36974">
        <v>427.01</v>
      </c>
      <c r="I36974">
        <v>36.51</v>
      </c>
      <c r="J36974">
        <f t="shared" si="3847"/>
        <v>0.96269595559822962</v>
      </c>
      <c r="K36974">
        <f t="shared" si="3848"/>
        <v>0.74774363188167625</v>
      </c>
      <c r="L36974">
        <f t="shared" si="3849"/>
        <v>5.766772923147407</v>
      </c>
      <c r="N36974">
        <f t="shared" si="3850"/>
        <v>0.47880926743122537</v>
      </c>
      <c r="O36974">
        <f t="shared" si="3851"/>
        <v>0.96309179665889411</v>
      </c>
      <c r="P36974">
        <f t="shared" si="3852"/>
        <v>3.1200761298575698E-3</v>
      </c>
    </row>
    <row r="36975" spans="1:16" hidden="1" x14ac:dyDescent="0.25">
      <c r="A36975" s="5" t="s">
        <v>430</v>
      </c>
      <c r="B36975" s="1">
        <v>411.27699999999999</v>
      </c>
      <c r="C36975" s="1">
        <v>27.400120000000001</v>
      </c>
      <c r="D36975" s="1">
        <v>198.03639999999999</v>
      </c>
      <c r="E36975" s="1">
        <v>322.01690000000002</v>
      </c>
      <c r="F36975" s="1" t="s">
        <v>22</v>
      </c>
      <c r="G36975" s="1"/>
      <c r="H36975">
        <v>427.01</v>
      </c>
      <c r="I36975">
        <v>36.51</v>
      </c>
      <c r="J36975">
        <f t="shared" si="3847"/>
        <v>0.96315542961523148</v>
      </c>
      <c r="K36975">
        <f t="shared" si="3848"/>
        <v>0.75048260750479323</v>
      </c>
      <c r="L36975">
        <f t="shared" si="3849"/>
        <v>5.774604028639196</v>
      </c>
      <c r="N36975">
        <f t="shared" si="3850"/>
        <v>0.48379376181504763</v>
      </c>
      <c r="O36975">
        <f t="shared" si="3851"/>
        <v>0.97031471451723406</v>
      </c>
      <c r="P36975">
        <f t="shared" si="3852"/>
        <v>3.0958132531146211E-3</v>
      </c>
    </row>
    <row r="36976" spans="1:16" hidden="1" x14ac:dyDescent="0.25">
      <c r="A36976" s="5" t="s">
        <v>430</v>
      </c>
      <c r="B36976" s="1">
        <v>411.4726</v>
      </c>
      <c r="C36976" s="1">
        <v>27.500119999999999</v>
      </c>
      <c r="D36976" s="1">
        <v>199.2533</v>
      </c>
      <c r="E36976" s="1">
        <v>324.58089999999999</v>
      </c>
      <c r="F36976" s="1" t="s">
        <v>22</v>
      </c>
      <c r="G36976" s="1"/>
      <c r="H36976">
        <v>427.01</v>
      </c>
      <c r="I36976">
        <v>36.51</v>
      </c>
      <c r="J36976">
        <f t="shared" si="3847"/>
        <v>0.96361349851291545</v>
      </c>
      <c r="K36976">
        <f t="shared" si="3848"/>
        <v>0.75322158312791021</v>
      </c>
      <c r="L36976">
        <f t="shared" si="3849"/>
        <v>5.7825348116979898</v>
      </c>
      <c r="N36976">
        <f t="shared" si="3850"/>
        <v>0.48882417170857811</v>
      </c>
      <c r="O36976">
        <f t="shared" si="3851"/>
        <v>0.97761357545003891</v>
      </c>
      <c r="P36976">
        <f t="shared" si="3852"/>
        <v>3.0714332443948647E-3</v>
      </c>
    </row>
    <row r="36977" spans="1:16" hidden="1" x14ac:dyDescent="0.25">
      <c r="A36977" s="5" t="s">
        <v>430</v>
      </c>
      <c r="B36977" s="1">
        <v>411.66759999999999</v>
      </c>
      <c r="C36977" s="1">
        <v>27.60012</v>
      </c>
      <c r="D36977" s="1">
        <v>200.47890000000001</v>
      </c>
      <c r="E36977" s="1">
        <v>327.19889999999998</v>
      </c>
      <c r="F36977" s="1" t="s">
        <v>22</v>
      </c>
      <c r="G36977" s="1"/>
      <c r="H36977">
        <v>427.01</v>
      </c>
      <c r="I36977">
        <v>36.51</v>
      </c>
      <c r="J36977">
        <f t="shared" si="3847"/>
        <v>0.96407016229128129</v>
      </c>
      <c r="K36977">
        <f t="shared" si="3848"/>
        <v>0.75596055875102719</v>
      </c>
      <c r="L36977">
        <f t="shared" si="3849"/>
        <v>5.79056824286475</v>
      </c>
      <c r="N36977">
        <f t="shared" si="3850"/>
        <v>0.49390115975524856</v>
      </c>
      <c r="O36977">
        <f t="shared" si="3851"/>
        <v>0.98499011819137028</v>
      </c>
      <c r="P36977">
        <f t="shared" si="3852"/>
        <v>3.0469328203110986E-3</v>
      </c>
    </row>
    <row r="36978" spans="1:16" hidden="1" x14ac:dyDescent="0.25">
      <c r="A36978" s="5" t="s">
        <v>430</v>
      </c>
      <c r="B36978" s="1">
        <v>411.8621</v>
      </c>
      <c r="C36978" s="1">
        <v>27.700119999999998</v>
      </c>
      <c r="D36978" s="1">
        <v>201.71340000000001</v>
      </c>
      <c r="E36978" s="1">
        <v>329.87240000000003</v>
      </c>
      <c r="F36978" s="1" t="s">
        <v>22</v>
      </c>
      <c r="G36978" s="1"/>
      <c r="H36978">
        <v>427.01</v>
      </c>
      <c r="I36978">
        <v>36.51</v>
      </c>
      <c r="J36978">
        <f t="shared" si="3847"/>
        <v>0.96452565513688204</v>
      </c>
      <c r="K36978">
        <f t="shared" si="3848"/>
        <v>0.75869953437414406</v>
      </c>
      <c r="L36978">
        <f t="shared" si="3849"/>
        <v>5.7987059130190275</v>
      </c>
      <c r="N36978">
        <f t="shared" si="3850"/>
        <v>0.49902806412037087</v>
      </c>
      <c r="O36978">
        <f t="shared" si="3851"/>
        <v>0.99244614113177065</v>
      </c>
      <c r="P36978">
        <f t="shared" si="3852"/>
        <v>3.0223131334012757E-3</v>
      </c>
    </row>
    <row r="36979" spans="1:16" hidden="1" x14ac:dyDescent="0.25">
      <c r="A36979" s="5" t="s">
        <v>430</v>
      </c>
      <c r="B36979" s="1">
        <v>412.05590000000001</v>
      </c>
      <c r="C36979" s="1">
        <v>27.80012</v>
      </c>
      <c r="D36979" s="1">
        <v>202.95699999999999</v>
      </c>
      <c r="E36979" s="1">
        <v>332.60340000000002</v>
      </c>
      <c r="F36979" s="1" t="s">
        <v>22</v>
      </c>
      <c r="G36979" s="1"/>
      <c r="H36979">
        <v>427.01</v>
      </c>
      <c r="I36979">
        <v>36.51</v>
      </c>
      <c r="J36979">
        <f t="shared" si="3847"/>
        <v>0.96497950867661186</v>
      </c>
      <c r="K36979">
        <f t="shared" si="3848"/>
        <v>0.76143850999726104</v>
      </c>
      <c r="L36979">
        <f t="shared" si="3849"/>
        <v>5.8069507891960548</v>
      </c>
      <c r="N36979">
        <f t="shared" si="3850"/>
        <v>0.50420032352616606</v>
      </c>
      <c r="O36979">
        <f t="shared" si="3851"/>
        <v>0.99998350506605782</v>
      </c>
      <c r="P36979">
        <f t="shared" si="3852"/>
        <v>2.9975713676779077E-3</v>
      </c>
    </row>
    <row r="36980" spans="1:16" hidden="1" x14ac:dyDescent="0.25">
      <c r="A36980" s="5" t="s">
        <v>430</v>
      </c>
      <c r="B36980" s="1">
        <v>412.24930000000001</v>
      </c>
      <c r="C36980" s="1">
        <v>27.900120000000001</v>
      </c>
      <c r="D36980" s="1">
        <v>204.2097</v>
      </c>
      <c r="E36980" s="1">
        <v>335.39370000000002</v>
      </c>
      <c r="F36980" s="1" t="s">
        <v>22</v>
      </c>
      <c r="G36980" s="1"/>
      <c r="H36980">
        <v>427.01</v>
      </c>
      <c r="I36980">
        <v>36.51</v>
      </c>
      <c r="J36980">
        <f t="shared" si="3847"/>
        <v>0.96543242547012953</v>
      </c>
      <c r="K36980">
        <f t="shared" si="3848"/>
        <v>0.76417748562037802</v>
      </c>
      <c r="L36980">
        <f t="shared" si="3849"/>
        <v>5.815305065670656</v>
      </c>
      <c r="N36980">
        <f t="shared" si="3850"/>
        <v>0.50942673191078169</v>
      </c>
      <c r="O36980">
        <f t="shared" si="3851"/>
        <v>1.0076041361009134</v>
      </c>
      <c r="P36980">
        <f t="shared" si="3852"/>
        <v>2.9727072772171427E-3</v>
      </c>
    </row>
    <row r="36981" spans="1:16" hidden="1" x14ac:dyDescent="0.25">
      <c r="A36981" s="5" t="s">
        <v>430</v>
      </c>
      <c r="B36981" s="1">
        <v>412.44200000000001</v>
      </c>
      <c r="C36981" s="1">
        <v>28.000119999999999</v>
      </c>
      <c r="D36981" s="1">
        <v>205.47190000000001</v>
      </c>
      <c r="E36981" s="1">
        <v>338.24520000000001</v>
      </c>
      <c r="F36981" s="1" t="s">
        <v>22</v>
      </c>
      <c r="G36981" s="1"/>
      <c r="H36981">
        <v>427.01</v>
      </c>
      <c r="I36981">
        <v>36.51</v>
      </c>
      <c r="J36981">
        <f t="shared" si="3847"/>
        <v>0.96588370295777615</v>
      </c>
      <c r="K36981">
        <f t="shared" si="3848"/>
        <v>0.766916461243495</v>
      </c>
      <c r="L36981">
        <f t="shared" si="3849"/>
        <v>5.8237710762628474</v>
      </c>
      <c r="N36981">
        <f t="shared" si="3850"/>
        <v>0.51469999670079525</v>
      </c>
      <c r="O36981">
        <f t="shared" si="3851"/>
        <v>1.0153100287335286</v>
      </c>
      <c r="P36981">
        <f t="shared" si="3852"/>
        <v>2.9477204098982087E-3</v>
      </c>
    </row>
    <row r="36982" spans="1:16" hidden="1" x14ac:dyDescent="0.25">
      <c r="A36982" s="5" t="s">
        <v>430</v>
      </c>
      <c r="B36982" s="1">
        <v>412.63420000000002</v>
      </c>
      <c r="C36982" s="1">
        <v>28.10012</v>
      </c>
      <c r="D36982" s="1">
        <v>206.74350000000001</v>
      </c>
      <c r="E36982" s="1">
        <v>341.16</v>
      </c>
      <c r="F36982" s="1" t="s">
        <v>22</v>
      </c>
      <c r="G36982" s="1"/>
      <c r="H36982">
        <v>427.01</v>
      </c>
      <c r="I36982">
        <v>36.51</v>
      </c>
      <c r="J36982">
        <f t="shared" si="3847"/>
        <v>0.9663338095126579</v>
      </c>
      <c r="K36982">
        <f t="shared" si="3848"/>
        <v>0.76965543686661197</v>
      </c>
      <c r="L36982">
        <f t="shared" si="3849"/>
        <v>5.8323515754509092</v>
      </c>
      <c r="N36982">
        <f t="shared" si="3850"/>
        <v>0.5200263842767342</v>
      </c>
      <c r="O36982">
        <f t="shared" si="3851"/>
        <v>1.0231032491135192</v>
      </c>
      <c r="P36982">
        <f t="shared" si="3852"/>
        <v>2.9226093055880276E-3</v>
      </c>
    </row>
    <row r="36983" spans="1:16" hidden="1" x14ac:dyDescent="0.25">
      <c r="A36983" s="5" t="s">
        <v>430</v>
      </c>
      <c r="B36983" s="1">
        <v>412.82580000000002</v>
      </c>
      <c r="C36983" s="1">
        <v>28.200119999999998</v>
      </c>
      <c r="D36983" s="1">
        <v>208.0249</v>
      </c>
      <c r="E36983" s="1">
        <v>344.14030000000002</v>
      </c>
      <c r="F36983" s="1" t="s">
        <v>22</v>
      </c>
      <c r="G36983" s="1"/>
      <c r="H36983">
        <v>427.01</v>
      </c>
      <c r="I36983">
        <v>36.51</v>
      </c>
      <c r="J36983">
        <f t="shared" si="3847"/>
        <v>0.96678251094822143</v>
      </c>
      <c r="K36983">
        <f t="shared" si="3848"/>
        <v>0.77239441248972884</v>
      </c>
      <c r="L36983">
        <f t="shared" si="3849"/>
        <v>5.841049423062878</v>
      </c>
      <c r="N36983">
        <f t="shared" si="3850"/>
        <v>0.52540399850137598</v>
      </c>
      <c r="O36983">
        <f t="shared" si="3851"/>
        <v>1.0309859385013245</v>
      </c>
      <c r="P36983">
        <f t="shared" si="3852"/>
        <v>2.8973724598373466E-3</v>
      </c>
    </row>
    <row r="36984" spans="1:16" hidden="1" x14ac:dyDescent="0.25">
      <c r="A36984" s="5" t="s">
        <v>430</v>
      </c>
      <c r="B36984" s="1">
        <v>413.01690000000002</v>
      </c>
      <c r="C36984" s="1">
        <v>28.30012</v>
      </c>
      <c r="D36984" s="1">
        <v>209.31620000000001</v>
      </c>
      <c r="E36984" s="1">
        <v>347.18819999999999</v>
      </c>
      <c r="F36984" s="1" t="s">
        <v>22</v>
      </c>
      <c r="G36984" s="1"/>
      <c r="H36984">
        <v>427.01</v>
      </c>
      <c r="I36984">
        <v>36.51</v>
      </c>
      <c r="J36984">
        <f t="shared" si="3847"/>
        <v>0.96723004145101998</v>
      </c>
      <c r="K36984">
        <f t="shared" si="3848"/>
        <v>0.77513338811284582</v>
      </c>
      <c r="L36984">
        <f t="shared" si="3849"/>
        <v>5.849866996033537</v>
      </c>
      <c r="N36984">
        <f t="shared" si="3850"/>
        <v>0.53083655443614264</v>
      </c>
      <c r="O36984">
        <f t="shared" si="3851"/>
        <v>1.038960316937459</v>
      </c>
      <c r="P36984">
        <f t="shared" si="3852"/>
        <v>2.8720100221661729E-3</v>
      </c>
    </row>
    <row r="36985" spans="1:16" hidden="1" x14ac:dyDescent="0.25">
      <c r="A36985" s="5" t="s">
        <v>430</v>
      </c>
      <c r="B36985" s="1">
        <v>413.20740000000001</v>
      </c>
      <c r="C36985" s="1">
        <v>28.400120000000001</v>
      </c>
      <c r="D36985" s="1">
        <v>210.61750000000001</v>
      </c>
      <c r="E36985" s="1">
        <v>350.30630000000002</v>
      </c>
      <c r="F36985" s="1" t="s">
        <v>22</v>
      </c>
      <c r="G36985" s="1"/>
      <c r="H36985">
        <v>427.01</v>
      </c>
      <c r="I36985">
        <v>36.51</v>
      </c>
      <c r="J36985">
        <f t="shared" si="3847"/>
        <v>0.96767616683450042</v>
      </c>
      <c r="K36985">
        <f t="shared" si="3848"/>
        <v>0.7778723637359628</v>
      </c>
      <c r="L36985">
        <f t="shared" si="3849"/>
        <v>5.8588079146263619</v>
      </c>
      <c r="N36985">
        <f t="shared" si="3850"/>
        <v>0.53632215158327567</v>
      </c>
      <c r="O36985">
        <f t="shared" si="3851"/>
        <v>1.0470286871381937</v>
      </c>
      <c r="P36985">
        <f t="shared" si="3852"/>
        <v>2.8465188355574615E-3</v>
      </c>
    </row>
    <row r="36986" spans="1:16" hidden="1" x14ac:dyDescent="0.25">
      <c r="A36986" s="5" t="s">
        <v>430</v>
      </c>
      <c r="B36986" s="1">
        <v>413.3974</v>
      </c>
      <c r="C36986" s="1">
        <v>28.500119999999999</v>
      </c>
      <c r="D36986" s="1">
        <v>211.92920000000001</v>
      </c>
      <c r="E36986" s="1">
        <v>353.49680000000001</v>
      </c>
      <c r="F36986" s="1" t="s">
        <v>22</v>
      </c>
      <c r="G36986" s="1"/>
      <c r="H36986">
        <v>427.01</v>
      </c>
      <c r="I36986">
        <v>36.51</v>
      </c>
      <c r="J36986">
        <f t="shared" si="3847"/>
        <v>0.96812112128521588</v>
      </c>
      <c r="K36986">
        <f t="shared" si="3848"/>
        <v>0.78061133935907967</v>
      </c>
      <c r="L36986">
        <f t="shared" si="3849"/>
        <v>5.86787443296185</v>
      </c>
      <c r="N36986">
        <f t="shared" si="3850"/>
        <v>0.54186464839827242</v>
      </c>
      <c r="O36986">
        <f t="shared" si="3851"/>
        <v>1.0551934386346371</v>
      </c>
      <c r="P36986">
        <f t="shared" si="3852"/>
        <v>2.8208999347807935E-3</v>
      </c>
    </row>
    <row r="36987" spans="1:16" hidden="1" x14ac:dyDescent="0.25">
      <c r="A36987" s="5" t="s">
        <v>430</v>
      </c>
      <c r="B36987" s="1">
        <v>413.58679999999998</v>
      </c>
      <c r="C36987" s="1">
        <v>28.60012</v>
      </c>
      <c r="D36987" s="1">
        <v>213.25120000000001</v>
      </c>
      <c r="E36987" s="1">
        <v>356.76240000000001</v>
      </c>
      <c r="F36987" s="1" t="s">
        <v>22</v>
      </c>
      <c r="G36987" s="1"/>
      <c r="H36987">
        <v>427.01</v>
      </c>
      <c r="I36987">
        <v>36.51</v>
      </c>
      <c r="J36987">
        <f t="shared" si="3847"/>
        <v>0.96856467061661322</v>
      </c>
      <c r="K36987">
        <f t="shared" si="3848"/>
        <v>0.78335031498219676</v>
      </c>
      <c r="L36987">
        <f t="shared" si="3849"/>
        <v>5.8770700139869501</v>
      </c>
      <c r="N36987">
        <f t="shared" si="3850"/>
        <v>0.54746214405259608</v>
      </c>
      <c r="O36987">
        <f t="shared" si="3851"/>
        <v>1.063457052173655</v>
      </c>
      <c r="P36987">
        <f t="shared" si="3852"/>
        <v>2.7951511953184568E-3</v>
      </c>
    </row>
    <row r="36988" spans="1:16" hidden="1" x14ac:dyDescent="0.25">
      <c r="A36988" s="5" t="s">
        <v>430</v>
      </c>
      <c r="B36988" s="1">
        <v>413.77569999999997</v>
      </c>
      <c r="C36988" s="1">
        <v>28.700119999999998</v>
      </c>
      <c r="D36988" s="1">
        <v>214.584</v>
      </c>
      <c r="E36988" s="1">
        <v>360.10590000000002</v>
      </c>
      <c r="F36988" s="1" t="s">
        <v>22</v>
      </c>
      <c r="G36988" s="1"/>
      <c r="H36988">
        <v>427.01</v>
      </c>
      <c r="I36988">
        <v>36.51</v>
      </c>
      <c r="J36988">
        <f t="shared" si="3847"/>
        <v>0.96900704901524548</v>
      </c>
      <c r="K36988">
        <f t="shared" si="3848"/>
        <v>0.78608929060531363</v>
      </c>
      <c r="L36988">
        <f t="shared" si="3849"/>
        <v>5.8863981548582922</v>
      </c>
      <c r="N36988">
        <f t="shared" si="3850"/>
        <v>0.5531186505685417</v>
      </c>
      <c r="O36988">
        <f t="shared" si="3851"/>
        <v>1.0718221044007308</v>
      </c>
      <c r="P36988">
        <f t="shared" si="3852"/>
        <v>2.769270731937638E-3</v>
      </c>
    </row>
    <row r="36989" spans="1:16" hidden="1" x14ac:dyDescent="0.25">
      <c r="A36989" s="5" t="s">
        <v>430</v>
      </c>
      <c r="B36989" s="1">
        <v>413.96409999999997</v>
      </c>
      <c r="C36989" s="1">
        <v>28.80012</v>
      </c>
      <c r="D36989" s="1">
        <v>215.92760000000001</v>
      </c>
      <c r="E36989" s="1">
        <v>363.53</v>
      </c>
      <c r="F36989" s="1" t="s">
        <v>22</v>
      </c>
      <c r="G36989" s="1"/>
      <c r="H36989">
        <v>427.01</v>
      </c>
      <c r="I36989">
        <v>36.51</v>
      </c>
      <c r="J36989">
        <f t="shared" si="3847"/>
        <v>0.96944825648111277</v>
      </c>
      <c r="K36989">
        <f t="shared" si="3848"/>
        <v>0.78882826622843061</v>
      </c>
      <c r="L36989">
        <f t="shared" si="3849"/>
        <v>5.8958618245171888</v>
      </c>
      <c r="N36989">
        <f t="shared" si="3850"/>
        <v>0.55883532601574337</v>
      </c>
      <c r="O36989">
        <f t="shared" si="3851"/>
        <v>1.0802912728467056</v>
      </c>
      <c r="P36989">
        <f t="shared" si="3852"/>
        <v>2.7432584423778559E-3</v>
      </c>
    </row>
    <row r="36990" spans="1:16" hidden="1" x14ac:dyDescent="0.25">
      <c r="A36990" s="5" t="s">
        <v>430</v>
      </c>
      <c r="B36990" s="1">
        <v>414.15190000000001</v>
      </c>
      <c r="C36990" s="1">
        <v>28.900120000000001</v>
      </c>
      <c r="D36990" s="1">
        <v>217.28219999999999</v>
      </c>
      <c r="E36990" s="1">
        <v>367.03769999999997</v>
      </c>
      <c r="F36990" s="1" t="s">
        <v>22</v>
      </c>
      <c r="G36990" s="1"/>
      <c r="H36990">
        <v>427.01</v>
      </c>
      <c r="I36990">
        <v>36.51</v>
      </c>
      <c r="J36990">
        <f t="shared" si="3847"/>
        <v>0.96988805882766216</v>
      </c>
      <c r="K36990">
        <f t="shared" si="3848"/>
        <v>0.79156724185154759</v>
      </c>
      <c r="L36990">
        <f t="shared" si="3849"/>
        <v>5.9054645675743798</v>
      </c>
      <c r="N36990">
        <f t="shared" si="3850"/>
        <v>0.56461027934215757</v>
      </c>
      <c r="O36990">
        <f t="shared" si="3851"/>
        <v>1.0888673412423167</v>
      </c>
      <c r="P36990">
        <f t="shared" si="3852"/>
        <v>2.7171129479398454E-3</v>
      </c>
    </row>
    <row r="36991" spans="1:16" hidden="1" x14ac:dyDescent="0.25">
      <c r="A36991" s="5" t="s">
        <v>430</v>
      </c>
      <c r="B36991" s="1">
        <v>414.33909999999997</v>
      </c>
      <c r="C36991" s="1">
        <v>29.000119999999999</v>
      </c>
      <c r="D36991" s="1">
        <v>218.6482</v>
      </c>
      <c r="E36991" s="1">
        <v>370.63220000000001</v>
      </c>
      <c r="F36991" s="1" t="s">
        <v>22</v>
      </c>
      <c r="G36991" s="1"/>
      <c r="H36991">
        <v>427.01</v>
      </c>
      <c r="I36991">
        <v>36.51</v>
      </c>
      <c r="J36991">
        <f t="shared" si="3847"/>
        <v>0.97032645605489332</v>
      </c>
      <c r="K36991">
        <f t="shared" si="3848"/>
        <v>0.79430621747466446</v>
      </c>
      <c r="L36991">
        <f t="shared" si="3849"/>
        <v>5.915210196207477</v>
      </c>
      <c r="N36991">
        <f t="shared" si="3850"/>
        <v>0.5704446381305337</v>
      </c>
      <c r="O36991">
        <f t="shared" si="3851"/>
        <v>1.0975532051867107</v>
      </c>
      <c r="P36991">
        <f t="shared" si="3852"/>
        <v>2.690832495139012E-3</v>
      </c>
    </row>
    <row r="36992" spans="1:16" hidden="1" x14ac:dyDescent="0.25">
      <c r="A36992" s="5" t="s">
        <v>430</v>
      </c>
      <c r="B36992" s="1">
        <v>414.52589999999998</v>
      </c>
      <c r="C36992" s="1">
        <v>29.10012</v>
      </c>
      <c r="D36992" s="1">
        <v>220.0257</v>
      </c>
      <c r="E36992" s="1">
        <v>374.3168</v>
      </c>
      <c r="F36992" s="1" t="s">
        <v>22</v>
      </c>
      <c r="G36992" s="1"/>
      <c r="H36992">
        <v>427.01</v>
      </c>
      <c r="I36992">
        <v>36.51</v>
      </c>
      <c r="J36992">
        <f t="shared" si="3847"/>
        <v>0.97076391653591243</v>
      </c>
      <c r="K36992">
        <f t="shared" si="3848"/>
        <v>0.79704519309778143</v>
      </c>
      <c r="L36992">
        <f t="shared" si="3849"/>
        <v>5.9251024976861979</v>
      </c>
      <c r="N36992">
        <f t="shared" si="3850"/>
        <v>0.57634593754724017</v>
      </c>
      <c r="O36992">
        <f t="shared" si="3851"/>
        <v>1.1063518781985691</v>
      </c>
      <c r="P36992">
        <f t="shared" si="3852"/>
        <v>2.6644157682256704E-3</v>
      </c>
    </row>
    <row r="36993" spans="1:16" hidden="1" x14ac:dyDescent="0.25">
      <c r="A36993" s="5" t="s">
        <v>430</v>
      </c>
      <c r="B36993" s="1">
        <v>414.71210000000002</v>
      </c>
      <c r="C36993" s="1">
        <v>29.200119999999998</v>
      </c>
      <c r="D36993" s="1">
        <v>221.41499999999999</v>
      </c>
      <c r="E36993" s="1">
        <v>378.0949</v>
      </c>
      <c r="F36993" s="1" t="s">
        <v>22</v>
      </c>
      <c r="G36993" s="1"/>
      <c r="H36993">
        <v>427.01</v>
      </c>
      <c r="I36993">
        <v>36.51</v>
      </c>
      <c r="J36993">
        <f t="shared" si="3847"/>
        <v>0.97119997189761376</v>
      </c>
      <c r="K36993">
        <f t="shared" si="3848"/>
        <v>0.79978416872089841</v>
      </c>
      <c r="L36993">
        <f t="shared" si="3849"/>
        <v>5.9351452223108092</v>
      </c>
      <c r="N36993">
        <f t="shared" si="3850"/>
        <v>0.58230921416601822</v>
      </c>
      <c r="O36993">
        <f t="shared" si="3851"/>
        <v>1.1152664981811942</v>
      </c>
      <c r="P36993">
        <f t="shared" si="3852"/>
        <v>2.6378619179524714E-3</v>
      </c>
    </row>
    <row r="36994" spans="1:16" hidden="1" x14ac:dyDescent="0.25">
      <c r="A36994" s="5" t="s">
        <v>430</v>
      </c>
      <c r="B36994" s="1">
        <v>414.89780000000002</v>
      </c>
      <c r="C36994" s="1">
        <v>29.30012</v>
      </c>
      <c r="D36994" s="1">
        <v>222.81630000000001</v>
      </c>
      <c r="E36994" s="1">
        <v>381.97019999999998</v>
      </c>
      <c r="F36994" s="1" t="s">
        <v>22</v>
      </c>
      <c r="G36994" s="1"/>
      <c r="H36994">
        <v>427.01</v>
      </c>
      <c r="I36994">
        <v>36.51</v>
      </c>
      <c r="J36994">
        <f t="shared" ref="J36994:J37057" si="3853">B36994/H36994</f>
        <v>0.97163485632654978</v>
      </c>
      <c r="K36994">
        <f t="shared" ref="K36994:K37057" si="3854">C36994/I36994</f>
        <v>0.80252314434401539</v>
      </c>
      <c r="L36994">
        <f t="shared" ref="L36994:L37057" si="3855">LN(E36994)</f>
        <v>5.9453425950923959</v>
      </c>
      <c r="N36994">
        <f t="shared" ref="N36994:N37057" si="3856">(ATANH(J36994^$U$2))^($U$3/$U$2)</f>
        <v>0.58833901706552705</v>
      </c>
      <c r="O36994">
        <f t="shared" ref="O36994:O37057" si="3857">(ATANH(K36994^$T$2))^($T$3/$T$2)</f>
        <v>1.124300334335989</v>
      </c>
      <c r="P36994">
        <f t="shared" si="3852"/>
        <v>2.6111692241328438E-3</v>
      </c>
    </row>
    <row r="36995" spans="1:16" hidden="1" x14ac:dyDescent="0.25">
      <c r="A36995" s="5" t="s">
        <v>430</v>
      </c>
      <c r="B36995" s="1">
        <v>415.0829</v>
      </c>
      <c r="C36995" s="1">
        <v>29.400120000000001</v>
      </c>
      <c r="D36995" s="1">
        <v>224.22989999999999</v>
      </c>
      <c r="E36995" s="1">
        <v>385.94650000000001</v>
      </c>
      <c r="F36995" s="1" t="s">
        <v>22</v>
      </c>
      <c r="G36995" s="1"/>
      <c r="H36995">
        <v>427.01</v>
      </c>
      <c r="I36995">
        <v>36.51</v>
      </c>
      <c r="J36995">
        <f t="shared" si="3853"/>
        <v>0.97206833563616779</v>
      </c>
      <c r="K36995">
        <f t="shared" si="3854"/>
        <v>0.80526211996713237</v>
      </c>
      <c r="L36995">
        <f t="shared" si="3855"/>
        <v>5.9556987588225505</v>
      </c>
      <c r="N36995">
        <f t="shared" si="3856"/>
        <v>0.59443350229933778</v>
      </c>
      <c r="O36995">
        <f t="shared" si="3857"/>
        <v>1.1334567945620988</v>
      </c>
      <c r="P36995">
        <f t="shared" ref="P36995:P37058" si="3858">1/(1+EXP(L36995))</f>
        <v>2.5843365943353917E-3</v>
      </c>
    </row>
    <row r="36996" spans="1:16" hidden="1" x14ac:dyDescent="0.25">
      <c r="A36996" s="5" t="s">
        <v>430</v>
      </c>
      <c r="B36996" s="1">
        <v>415.26749999999998</v>
      </c>
      <c r="C36996" s="1">
        <v>29.500119999999999</v>
      </c>
      <c r="D36996" s="1">
        <v>225.65600000000001</v>
      </c>
      <c r="E36996" s="1">
        <v>390.02800000000002</v>
      </c>
      <c r="F36996" s="1" t="s">
        <v>22</v>
      </c>
      <c r="G36996" s="1"/>
      <c r="H36996">
        <v>427.01</v>
      </c>
      <c r="I36996">
        <v>36.51</v>
      </c>
      <c r="J36996">
        <f t="shared" si="3853"/>
        <v>0.97250064401302072</v>
      </c>
      <c r="K36996">
        <f t="shared" si="3854"/>
        <v>0.80800109559024924</v>
      </c>
      <c r="L36996">
        <f t="shared" si="3855"/>
        <v>5.9662185314183587</v>
      </c>
      <c r="N36996">
        <f t="shared" si="3856"/>
        <v>0.60059742678233752</v>
      </c>
      <c r="O36996">
        <f t="shared" si="3857"/>
        <v>1.1427394333837795</v>
      </c>
      <c r="P36996">
        <f t="shared" si="3858"/>
        <v>2.5573616211626783E-3</v>
      </c>
    </row>
    <row r="36997" spans="1:16" hidden="1" x14ac:dyDescent="0.25">
      <c r="A36997" s="5" t="s">
        <v>430</v>
      </c>
      <c r="B36997" s="1">
        <v>415.45170000000002</v>
      </c>
      <c r="C36997" s="1">
        <v>29.60012</v>
      </c>
      <c r="D36997" s="1">
        <v>227.095</v>
      </c>
      <c r="E36997" s="1">
        <v>394.21890000000002</v>
      </c>
      <c r="F36997" s="1" t="s">
        <v>22</v>
      </c>
      <c r="G36997" s="1"/>
      <c r="H36997">
        <v>427.01</v>
      </c>
      <c r="I36997">
        <v>36.51</v>
      </c>
      <c r="J36997">
        <f t="shared" si="3853"/>
        <v>0.97293201564366183</v>
      </c>
      <c r="K36997">
        <f t="shared" si="3854"/>
        <v>0.81074007121336622</v>
      </c>
      <c r="L36997">
        <f t="shared" si="3855"/>
        <v>5.9769063387747643</v>
      </c>
      <c r="N36997">
        <f t="shared" si="3856"/>
        <v>0.60683580092597877</v>
      </c>
      <c r="O36997">
        <f t="shared" si="3857"/>
        <v>1.1521519604512378</v>
      </c>
      <c r="P36997">
        <f t="shared" si="3858"/>
        <v>2.5302433663977114E-3</v>
      </c>
    </row>
    <row r="36998" spans="1:16" hidden="1" x14ac:dyDescent="0.25">
      <c r="A36998" s="5" t="s">
        <v>430</v>
      </c>
      <c r="B36998" s="1">
        <v>415.63529999999997</v>
      </c>
      <c r="C36998" s="1">
        <v>29.700119999999998</v>
      </c>
      <c r="D36998" s="1">
        <v>228.547</v>
      </c>
      <c r="E36998" s="1">
        <v>398.52370000000002</v>
      </c>
      <c r="F36998" s="1" t="s">
        <v>22</v>
      </c>
      <c r="G36998" s="1"/>
      <c r="H36998">
        <v>427.01</v>
      </c>
      <c r="I36998">
        <v>36.51</v>
      </c>
      <c r="J36998">
        <f t="shared" si="3853"/>
        <v>0.9733619821549846</v>
      </c>
      <c r="K36998">
        <f t="shared" si="3854"/>
        <v>0.8134790468364832</v>
      </c>
      <c r="L36998">
        <f t="shared" si="3855"/>
        <v>5.9877669694856595</v>
      </c>
      <c r="N36998">
        <f t="shared" si="3856"/>
        <v>0.61314352278644002</v>
      </c>
      <c r="O36998">
        <f t="shared" si="3857"/>
        <v>1.1616982496653894</v>
      </c>
      <c r="P36998">
        <f t="shared" si="3858"/>
        <v>2.5029804239398053E-3</v>
      </c>
    </row>
    <row r="36999" spans="1:16" hidden="1" x14ac:dyDescent="0.25">
      <c r="A36999" s="5" t="s">
        <v>430</v>
      </c>
      <c r="B36999" s="1">
        <v>415.81830000000002</v>
      </c>
      <c r="C36999" s="1">
        <v>29.80012</v>
      </c>
      <c r="D36999" s="1">
        <v>230.01230000000001</v>
      </c>
      <c r="E36999" s="1">
        <v>402.94720000000001</v>
      </c>
      <c r="F36999" s="1" t="s">
        <v>22</v>
      </c>
      <c r="G36999" s="1"/>
      <c r="H36999">
        <v>427.01</v>
      </c>
      <c r="I36999">
        <v>36.51</v>
      </c>
      <c r="J36999">
        <f t="shared" si="3853"/>
        <v>0.97379054354698957</v>
      </c>
      <c r="K36999">
        <f t="shared" si="3854"/>
        <v>0.81621802245960018</v>
      </c>
      <c r="L36999">
        <f t="shared" si="3855"/>
        <v>5.9988055359934309</v>
      </c>
      <c r="N36999">
        <f t="shared" si="3856"/>
        <v>0.61952218991176999</v>
      </c>
      <c r="O36999">
        <f t="shared" si="3857"/>
        <v>1.171382348982227</v>
      </c>
      <c r="P36999">
        <f t="shared" si="3858"/>
        <v>2.475571064733212E-3</v>
      </c>
    </row>
    <row r="37000" spans="1:16" hidden="1" x14ac:dyDescent="0.25">
      <c r="A37000" s="5" t="s">
        <v>430</v>
      </c>
      <c r="B37000" s="1">
        <v>416.0009</v>
      </c>
      <c r="C37000" s="1">
        <v>29.900120000000001</v>
      </c>
      <c r="D37000" s="1">
        <v>231.4914</v>
      </c>
      <c r="E37000" s="1">
        <v>407.49450000000002</v>
      </c>
      <c r="F37000" s="1" t="s">
        <v>22</v>
      </c>
      <c r="G37000" s="1"/>
      <c r="H37000">
        <v>427.01</v>
      </c>
      <c r="I37000">
        <v>36.51</v>
      </c>
      <c r="J37000">
        <f t="shared" si="3853"/>
        <v>0.9742181681927824</v>
      </c>
      <c r="K37000">
        <f t="shared" si="3854"/>
        <v>0.81895699808271716</v>
      </c>
      <c r="L37000">
        <f t="shared" si="3855"/>
        <v>6.0100274356573173</v>
      </c>
      <c r="N37000">
        <f t="shared" si="3856"/>
        <v>0.62598059808014594</v>
      </c>
      <c r="O37000">
        <f t="shared" si="3857"/>
        <v>1.1812084909583733</v>
      </c>
      <c r="P37000">
        <f t="shared" si="3858"/>
        <v>2.4480133759450869E-3</v>
      </c>
    </row>
    <row r="37001" spans="1:16" hidden="1" x14ac:dyDescent="0.25">
      <c r="A37001" s="5" t="s">
        <v>430</v>
      </c>
      <c r="B37001" s="1">
        <v>416.18299999999999</v>
      </c>
      <c r="C37001" s="1">
        <v>30.000119999999999</v>
      </c>
      <c r="D37001" s="1">
        <v>232.9845</v>
      </c>
      <c r="E37001" s="1">
        <v>412.17099999999999</v>
      </c>
      <c r="F37001" s="1" t="s">
        <v>22</v>
      </c>
      <c r="G37001" s="1"/>
      <c r="H37001">
        <v>427.01</v>
      </c>
      <c r="I37001">
        <v>36.51</v>
      </c>
      <c r="J37001">
        <f t="shared" si="3853"/>
        <v>0.97464462190581014</v>
      </c>
      <c r="K37001">
        <f t="shared" si="3854"/>
        <v>0.82169597370583403</v>
      </c>
      <c r="L37001">
        <f t="shared" si="3855"/>
        <v>6.0214383117843946</v>
      </c>
      <c r="N37001">
        <f t="shared" si="3856"/>
        <v>0.63251719700624465</v>
      </c>
      <c r="O37001">
        <f t="shared" si="3857"/>
        <v>1.1911811041059894</v>
      </c>
      <c r="P37001">
        <f t="shared" si="3858"/>
        <v>2.4203053941346314E-3</v>
      </c>
    </row>
    <row r="37002" spans="1:16" hidden="1" x14ac:dyDescent="0.25">
      <c r="A37002" s="5" t="s">
        <v>430</v>
      </c>
      <c r="B37002" s="1">
        <v>416.36450000000002</v>
      </c>
      <c r="C37002" s="1">
        <v>30.10012</v>
      </c>
      <c r="D37002" s="1">
        <v>234.49180000000001</v>
      </c>
      <c r="E37002" s="1">
        <v>416.98239999999998</v>
      </c>
      <c r="F37002" s="1" t="s">
        <v>22</v>
      </c>
      <c r="G37002" s="1"/>
      <c r="H37002">
        <v>427.01</v>
      </c>
      <c r="I37002">
        <v>36.51</v>
      </c>
      <c r="J37002">
        <f t="shared" si="3853"/>
        <v>0.97506967049951998</v>
      </c>
      <c r="K37002">
        <f t="shared" si="3854"/>
        <v>0.82443494932895101</v>
      </c>
      <c r="L37002">
        <f t="shared" si="3855"/>
        <v>6.0330440146730808</v>
      </c>
      <c r="N37002">
        <f t="shared" si="3856"/>
        <v>0.63913031539107834</v>
      </c>
      <c r="O37002">
        <f t="shared" si="3857"/>
        <v>1.2013048251326461</v>
      </c>
      <c r="P37002">
        <f t="shared" si="3858"/>
        <v>2.3924452321437469E-3</v>
      </c>
    </row>
    <row r="37003" spans="1:16" hidden="1" x14ac:dyDescent="0.25">
      <c r="A37003" s="5" t="s">
        <v>430</v>
      </c>
      <c r="B37003" s="1">
        <v>416.54559999999998</v>
      </c>
      <c r="C37003" s="1">
        <v>30.200119999999998</v>
      </c>
      <c r="D37003" s="1">
        <v>236.01390000000001</v>
      </c>
      <c r="E37003" s="1">
        <v>421.93459999999999</v>
      </c>
      <c r="F37003" s="1" t="s">
        <v>22</v>
      </c>
      <c r="G37003" s="1"/>
      <c r="H37003">
        <v>427.01</v>
      </c>
      <c r="I37003">
        <v>36.51</v>
      </c>
      <c r="J37003">
        <f t="shared" si="3853"/>
        <v>0.97549378234701756</v>
      </c>
      <c r="K37003">
        <f t="shared" si="3854"/>
        <v>0.82717392495206787</v>
      </c>
      <c r="L37003">
        <f t="shared" si="3855"/>
        <v>6.044850325722626</v>
      </c>
      <c r="N37003">
        <f t="shared" si="3856"/>
        <v>0.64582933425798106</v>
      </c>
      <c r="O37003">
        <f t="shared" si="3857"/>
        <v>1.2115845121501037</v>
      </c>
      <c r="P37003">
        <f t="shared" si="3858"/>
        <v>2.3644317584799162E-3</v>
      </c>
    </row>
    <row r="37004" spans="1:16" hidden="1" x14ac:dyDescent="0.25">
      <c r="A37004" s="5" t="s">
        <v>430</v>
      </c>
      <c r="B37004" s="1">
        <v>416.72609999999997</v>
      </c>
      <c r="C37004" s="1">
        <v>30.30012</v>
      </c>
      <c r="D37004" s="1">
        <v>237.55099999999999</v>
      </c>
      <c r="E37004" s="1">
        <v>427.0342</v>
      </c>
      <c r="F37004" s="1" t="s">
        <v>22</v>
      </c>
      <c r="G37004" s="1"/>
      <c r="H37004">
        <v>427.01</v>
      </c>
      <c r="I37004">
        <v>36.51</v>
      </c>
      <c r="J37004">
        <f t="shared" si="3853"/>
        <v>0.97591648907519724</v>
      </c>
      <c r="K37004">
        <f t="shared" si="3854"/>
        <v>0.82991290057518496</v>
      </c>
      <c r="L37004">
        <f t="shared" si="3855"/>
        <v>6.0568641036981123</v>
      </c>
      <c r="N37004">
        <f t="shared" si="3856"/>
        <v>0.65260904837603251</v>
      </c>
      <c r="O37004">
        <f t="shared" si="3857"/>
        <v>1.2220252589454148</v>
      </c>
      <c r="P37004">
        <f t="shared" si="3858"/>
        <v>2.3362619155198345E-3</v>
      </c>
    </row>
    <row r="37005" spans="1:16" hidden="1" x14ac:dyDescent="0.25">
      <c r="A37005" s="5" t="s">
        <v>430</v>
      </c>
      <c r="B37005" s="1">
        <v>416.90609999999998</v>
      </c>
      <c r="C37005" s="1">
        <v>30.400120000000001</v>
      </c>
      <c r="D37005" s="1">
        <v>239.1035</v>
      </c>
      <c r="E37005" s="1">
        <v>432.28789999999998</v>
      </c>
      <c r="F37005" s="1" t="s">
        <v>22</v>
      </c>
      <c r="G37005" s="1"/>
      <c r="H37005">
        <v>427.01</v>
      </c>
      <c r="I37005">
        <v>36.51</v>
      </c>
      <c r="J37005">
        <f t="shared" si="3853"/>
        <v>0.97633802487061194</v>
      </c>
      <c r="K37005">
        <f t="shared" si="3854"/>
        <v>0.83265187619830194</v>
      </c>
      <c r="L37005">
        <f t="shared" si="3855"/>
        <v>6.0690918014599804</v>
      </c>
      <c r="N37005">
        <f t="shared" si="3856"/>
        <v>0.659475427972529</v>
      </c>
      <c r="O37005">
        <f t="shared" si="3857"/>
        <v>1.2326324104183772</v>
      </c>
      <c r="P37005">
        <f t="shared" si="3858"/>
        <v>2.3079342857254964E-3</v>
      </c>
    </row>
    <row r="37006" spans="1:16" hidden="1" x14ac:dyDescent="0.25">
      <c r="A37006" s="5" t="s">
        <v>430</v>
      </c>
      <c r="B37006" s="1">
        <v>417.08569999999997</v>
      </c>
      <c r="C37006" s="1">
        <v>30.500119999999999</v>
      </c>
      <c r="D37006" s="1">
        <v>240.67169999999999</v>
      </c>
      <c r="E37006" s="1">
        <v>437.70299999999997</v>
      </c>
      <c r="F37006" s="1" t="s">
        <v>22</v>
      </c>
      <c r="G37006" s="1"/>
      <c r="H37006">
        <v>427.01</v>
      </c>
      <c r="I37006">
        <v>36.51</v>
      </c>
      <c r="J37006">
        <f t="shared" si="3853"/>
        <v>0.97675862391981449</v>
      </c>
      <c r="K37006">
        <f t="shared" si="3854"/>
        <v>0.83539085182141881</v>
      </c>
      <c r="L37006">
        <f t="shared" si="3855"/>
        <v>6.0815405981829569</v>
      </c>
      <c r="N37006">
        <f t="shared" si="3856"/>
        <v>0.6664347921938677</v>
      </c>
      <c r="O37006">
        <f t="shared" si="3857"/>
        <v>1.2434115793015068</v>
      </c>
      <c r="P37006">
        <f t="shared" si="3858"/>
        <v>2.2794464592218421E-3</v>
      </c>
    </row>
    <row r="37007" spans="1:16" hidden="1" x14ac:dyDescent="0.25">
      <c r="A37007" s="5" t="s">
        <v>430</v>
      </c>
      <c r="B37007" s="1">
        <v>417.2647</v>
      </c>
      <c r="C37007" s="1">
        <v>30.60012</v>
      </c>
      <c r="D37007" s="1">
        <v>242.2561</v>
      </c>
      <c r="E37007" s="1">
        <v>443.28730000000002</v>
      </c>
      <c r="F37007" s="1" t="s">
        <v>22</v>
      </c>
      <c r="G37007" s="1"/>
      <c r="H37007">
        <v>427.01</v>
      </c>
      <c r="I37007">
        <v>36.51</v>
      </c>
      <c r="J37007">
        <f t="shared" si="3853"/>
        <v>0.97717781784969915</v>
      </c>
      <c r="K37007">
        <f t="shared" si="3854"/>
        <v>0.83812982744453579</v>
      </c>
      <c r="L37007">
        <f t="shared" si="3855"/>
        <v>6.0942180925700393</v>
      </c>
      <c r="N37007">
        <f t="shared" si="3856"/>
        <v>0.67348192808475815</v>
      </c>
      <c r="O37007">
        <f t="shared" si="3857"/>
        <v>1.2543686642923375</v>
      </c>
      <c r="P37007">
        <f t="shared" si="3858"/>
        <v>2.2507958251338726E-3</v>
      </c>
    </row>
    <row r="37008" spans="1:16" hidden="1" x14ac:dyDescent="0.25">
      <c r="A37008" s="5" t="s">
        <v>430</v>
      </c>
      <c r="B37008" s="1">
        <v>417.44330000000002</v>
      </c>
      <c r="C37008" s="1">
        <v>30.700119999999998</v>
      </c>
      <c r="D37008" s="1">
        <v>243.8571</v>
      </c>
      <c r="E37008" s="1">
        <v>449.0489</v>
      </c>
      <c r="F37008" s="1" t="s">
        <v>22</v>
      </c>
      <c r="G37008" s="1"/>
      <c r="H37008">
        <v>427.01</v>
      </c>
      <c r="I37008">
        <v>36.51</v>
      </c>
      <c r="J37008">
        <f t="shared" si="3853"/>
        <v>0.97759607503337165</v>
      </c>
      <c r="K37008">
        <f t="shared" si="3854"/>
        <v>0.84086880306765266</v>
      </c>
      <c r="L37008">
        <f t="shared" si="3855"/>
        <v>6.1071317904981024</v>
      </c>
      <c r="N37008">
        <f t="shared" si="3856"/>
        <v>0.68062737914237548</v>
      </c>
      <c r="O37008">
        <f t="shared" si="3857"/>
        <v>1.2655098697434952</v>
      </c>
      <c r="P37008">
        <f t="shared" si="3858"/>
        <v>2.2219807669788781E-3</v>
      </c>
    </row>
    <row r="37009" spans="1:16" hidden="1" x14ac:dyDescent="0.25">
      <c r="A37009" s="5" t="s">
        <v>430</v>
      </c>
      <c r="B37009" s="1">
        <v>417.62130000000002</v>
      </c>
      <c r="C37009" s="1">
        <v>30.80012</v>
      </c>
      <c r="D37009" s="1">
        <v>245.4752</v>
      </c>
      <c r="E37009" s="1">
        <v>454.99680000000001</v>
      </c>
      <c r="F37009" s="1" t="s">
        <v>22</v>
      </c>
      <c r="G37009" s="1"/>
      <c r="H37009">
        <v>427.01</v>
      </c>
      <c r="I37009">
        <v>36.51</v>
      </c>
      <c r="J37009">
        <f t="shared" si="3853"/>
        <v>0.97801292709772614</v>
      </c>
      <c r="K37009">
        <f t="shared" si="3854"/>
        <v>0.84360777869076964</v>
      </c>
      <c r="L37009">
        <f t="shared" si="3855"/>
        <v>6.1202903859591862</v>
      </c>
      <c r="N37009">
        <f t="shared" si="3856"/>
        <v>0.68786594988686633</v>
      </c>
      <c r="O37009">
        <f t="shared" si="3857"/>
        <v>1.2768417270737193</v>
      </c>
      <c r="P37009">
        <f t="shared" si="3858"/>
        <v>2.1929978455989163E-3</v>
      </c>
    </row>
    <row r="37010" spans="1:16" hidden="1" x14ac:dyDescent="0.25">
      <c r="A37010" s="5" t="s">
        <v>430</v>
      </c>
      <c r="B37010" s="1">
        <v>417.7989</v>
      </c>
      <c r="C37010" s="1">
        <v>30.900120000000001</v>
      </c>
      <c r="D37010" s="1">
        <v>247.11070000000001</v>
      </c>
      <c r="E37010" s="1">
        <v>461.14030000000002</v>
      </c>
      <c r="F37010" s="1" t="s">
        <v>22</v>
      </c>
      <c r="G37010" s="1"/>
      <c r="H37010">
        <v>427.01</v>
      </c>
      <c r="I37010">
        <v>36.51</v>
      </c>
      <c r="J37010">
        <f t="shared" si="3853"/>
        <v>0.97842884241586847</v>
      </c>
      <c r="K37010">
        <f t="shared" si="3854"/>
        <v>0.84634675431388673</v>
      </c>
      <c r="L37010">
        <f t="shared" si="3855"/>
        <v>6.1337023350899074</v>
      </c>
      <c r="N37010">
        <f t="shared" si="3856"/>
        <v>0.69520873115146653</v>
      </c>
      <c r="O37010">
        <f t="shared" si="3857"/>
        <v>1.2883711180832933</v>
      </c>
      <c r="P37010">
        <f t="shared" si="3858"/>
        <v>2.1638450487871321E-3</v>
      </c>
    </row>
    <row r="37011" spans="1:16" hidden="1" x14ac:dyDescent="0.25">
      <c r="A37011" s="5" t="s">
        <v>430</v>
      </c>
      <c r="B37011" s="1">
        <v>417.976</v>
      </c>
      <c r="C37011" s="1">
        <v>31.000119999999999</v>
      </c>
      <c r="D37011" s="1">
        <v>248.76419999999999</v>
      </c>
      <c r="E37011" s="1">
        <v>467.48939999999999</v>
      </c>
      <c r="F37011" s="1" t="s">
        <v>22</v>
      </c>
      <c r="G37011" s="1"/>
      <c r="H37011">
        <v>427.01</v>
      </c>
      <c r="I37011">
        <v>36.51</v>
      </c>
      <c r="J37011">
        <f t="shared" si="3853"/>
        <v>0.97884358680124595</v>
      </c>
      <c r="K37011">
        <f t="shared" si="3854"/>
        <v>0.8490857299370036</v>
      </c>
      <c r="L37011">
        <f t="shared" si="3855"/>
        <v>6.1473766746748959</v>
      </c>
      <c r="N37011">
        <f t="shared" si="3856"/>
        <v>0.70265480821551052</v>
      </c>
      <c r="O37011">
        <f t="shared" si="3857"/>
        <v>1.3001053003805536</v>
      </c>
      <c r="P37011">
        <f t="shared" si="3858"/>
        <v>2.1345200126192819E-3</v>
      </c>
    </row>
    <row r="37012" spans="1:16" hidden="1" x14ac:dyDescent="0.25">
      <c r="A37012" s="5" t="s">
        <v>430</v>
      </c>
      <c r="B37012" s="1">
        <v>418.15260000000001</v>
      </c>
      <c r="C37012" s="1">
        <v>31.10012</v>
      </c>
      <c r="D37012" s="1">
        <v>250.43620000000001</v>
      </c>
      <c r="E37012" s="1">
        <v>474.05509999999998</v>
      </c>
      <c r="F37012" s="1" t="s">
        <v>22</v>
      </c>
      <c r="G37012" s="1"/>
      <c r="H37012">
        <v>427.01</v>
      </c>
      <c r="I37012">
        <v>36.51</v>
      </c>
      <c r="J37012">
        <f t="shared" si="3853"/>
        <v>0.97925716025385823</v>
      </c>
      <c r="K37012">
        <f t="shared" si="3854"/>
        <v>0.85182470556012058</v>
      </c>
      <c r="L37012">
        <f t="shared" si="3855"/>
        <v>6.1613235596649201</v>
      </c>
      <c r="N37012">
        <f t="shared" si="3856"/>
        <v>0.71020747062701906</v>
      </c>
      <c r="O37012">
        <f t="shared" si="3857"/>
        <v>1.3120519351527817</v>
      </c>
      <c r="P37012">
        <f t="shared" si="3858"/>
        <v>2.1050189756935569E-3</v>
      </c>
    </row>
    <row r="37013" spans="1:16" hidden="1" x14ac:dyDescent="0.25">
      <c r="A37013" s="5" t="s">
        <v>430</v>
      </c>
      <c r="B37013" s="1">
        <v>418.32870000000003</v>
      </c>
      <c r="C37013" s="1">
        <v>31.200119999999998</v>
      </c>
      <c r="D37013" s="1">
        <v>252.12719999999999</v>
      </c>
      <c r="E37013" s="1">
        <v>480.84890000000001</v>
      </c>
      <c r="F37013" s="1" t="s">
        <v>22</v>
      </c>
      <c r="G37013" s="1"/>
      <c r="H37013">
        <v>427.01</v>
      </c>
      <c r="I37013">
        <v>36.51</v>
      </c>
      <c r="J37013">
        <f t="shared" si="3853"/>
        <v>0.97966956277370565</v>
      </c>
      <c r="K37013">
        <f t="shared" si="3854"/>
        <v>0.85456368118323744</v>
      </c>
      <c r="L37013">
        <f t="shared" si="3855"/>
        <v>6.1755530835401933</v>
      </c>
      <c r="N37013">
        <f t="shared" si="3856"/>
        <v>0.71787019129318286</v>
      </c>
      <c r="O37013">
        <f t="shared" si="3857"/>
        <v>1.3242191175453648</v>
      </c>
      <c r="P37013">
        <f t="shared" si="3858"/>
        <v>2.0753393854380498E-3</v>
      </c>
    </row>
    <row r="37014" spans="1:16" hidden="1" x14ac:dyDescent="0.25">
      <c r="A37014" s="5" t="s">
        <v>430</v>
      </c>
      <c r="B37014" s="1">
        <v>418.5043</v>
      </c>
      <c r="C37014" s="1">
        <v>31.30012</v>
      </c>
      <c r="D37014" s="1">
        <v>253.83770000000001</v>
      </c>
      <c r="E37014" s="1">
        <v>487.88330000000002</v>
      </c>
      <c r="F37014" s="1" t="s">
        <v>22</v>
      </c>
      <c r="G37014" s="1"/>
      <c r="H37014">
        <v>427.01</v>
      </c>
      <c r="I37014">
        <v>36.51</v>
      </c>
      <c r="J37014">
        <f t="shared" si="3853"/>
        <v>0.98008079436078788</v>
      </c>
      <c r="K37014">
        <f t="shared" si="3854"/>
        <v>0.85730265680635442</v>
      </c>
      <c r="L37014">
        <f t="shared" si="3855"/>
        <v>6.1900762379105121</v>
      </c>
      <c r="N37014">
        <f t="shared" si="3856"/>
        <v>0.72564664011850644</v>
      </c>
      <c r="O37014">
        <f t="shared" si="3857"/>
        <v>1.3366154099484429</v>
      </c>
      <c r="P37014">
        <f t="shared" si="3858"/>
        <v>2.0454779289863253E-3</v>
      </c>
    </row>
    <row r="37015" spans="1:16" hidden="1" x14ac:dyDescent="0.25">
      <c r="A37015" s="5" t="s">
        <v>430</v>
      </c>
      <c r="B37015" s="1">
        <v>418.67939999999999</v>
      </c>
      <c r="C37015" s="1">
        <v>31.400120000000001</v>
      </c>
      <c r="D37015" s="1">
        <v>255.56829999999999</v>
      </c>
      <c r="E37015" s="1">
        <v>495.17169999999999</v>
      </c>
      <c r="F37015" s="1" t="s">
        <v>22</v>
      </c>
      <c r="G37015" s="1"/>
      <c r="H37015">
        <v>427.01</v>
      </c>
      <c r="I37015">
        <v>36.51</v>
      </c>
      <c r="J37015">
        <f t="shared" si="3853"/>
        <v>0.98049085501510502</v>
      </c>
      <c r="K37015">
        <f t="shared" si="3854"/>
        <v>0.8600416324294714</v>
      </c>
      <c r="L37015">
        <f t="shared" si="3855"/>
        <v>6.2049045711105242</v>
      </c>
      <c r="N37015">
        <f t="shared" si="3856"/>
        <v>0.73354069893504448</v>
      </c>
      <c r="O37015">
        <f t="shared" si="3857"/>
        <v>1.3492498785310123</v>
      </c>
      <c r="P37015">
        <f t="shared" si="3858"/>
        <v>2.0154313516873284E-3</v>
      </c>
    </row>
    <row r="37016" spans="1:16" hidden="1" x14ac:dyDescent="0.25">
      <c r="A37016" s="5" t="s">
        <v>430</v>
      </c>
      <c r="B37016" s="1">
        <v>418.85410000000002</v>
      </c>
      <c r="C37016" s="1">
        <v>31.500119999999999</v>
      </c>
      <c r="D37016" s="1">
        <v>257.31970000000001</v>
      </c>
      <c r="E37016" s="1">
        <v>502.72859999999997</v>
      </c>
      <c r="F37016" s="1" t="s">
        <v>22</v>
      </c>
      <c r="G37016" s="1"/>
      <c r="H37016">
        <v>427.01</v>
      </c>
      <c r="I37016">
        <v>36.51</v>
      </c>
      <c r="J37016">
        <f t="shared" si="3853"/>
        <v>0.98089997892321024</v>
      </c>
      <c r="K37016">
        <f t="shared" si="3854"/>
        <v>0.86278060805258838</v>
      </c>
      <c r="L37016">
        <f t="shared" si="3855"/>
        <v>6.2200504618591905</v>
      </c>
      <c r="N37016">
        <f t="shared" si="3856"/>
        <v>0.74156111114864942</v>
      </c>
      <c r="O37016">
        <f t="shared" si="3857"/>
        <v>1.3621321334097303</v>
      </c>
      <c r="P37016">
        <f t="shared" si="3858"/>
        <v>1.9851959964155294E-3</v>
      </c>
    </row>
    <row r="37017" spans="1:16" hidden="1" x14ac:dyDescent="0.25">
      <c r="A37017" s="5" t="s">
        <v>430</v>
      </c>
      <c r="B37017" s="1">
        <v>419.0283</v>
      </c>
      <c r="C37017" s="1">
        <v>31.60012</v>
      </c>
      <c r="D37017" s="1">
        <v>259.0924</v>
      </c>
      <c r="E37017" s="1">
        <v>510.56939999999997</v>
      </c>
      <c r="F37017" s="1" t="s">
        <v>22</v>
      </c>
      <c r="G37017" s="1"/>
      <c r="H37017">
        <v>427.01</v>
      </c>
      <c r="I37017">
        <v>36.51</v>
      </c>
      <c r="J37017">
        <f t="shared" si="3853"/>
        <v>0.98130793189855037</v>
      </c>
      <c r="K37017">
        <f t="shared" si="3854"/>
        <v>0.86551958367570536</v>
      </c>
      <c r="L37017">
        <f t="shared" si="3855"/>
        <v>6.235526573516827</v>
      </c>
      <c r="N37017">
        <f t="shared" si="3856"/>
        <v>0.74970777425509527</v>
      </c>
      <c r="O37017">
        <f t="shared" si="3857"/>
        <v>1.3752723728945726</v>
      </c>
      <c r="P37017">
        <f t="shared" si="3858"/>
        <v>1.9547689912649199E-3</v>
      </c>
    </row>
    <row r="37018" spans="1:16" hidden="1" x14ac:dyDescent="0.25">
      <c r="A37018" s="5" t="s">
        <v>430</v>
      </c>
      <c r="B37018" s="1">
        <v>419.202</v>
      </c>
      <c r="C37018" s="1">
        <v>31.700119999999998</v>
      </c>
      <c r="D37018" s="1">
        <v>260.88720000000001</v>
      </c>
      <c r="E37018" s="1">
        <v>518.71130000000005</v>
      </c>
      <c r="F37018" s="1" t="s">
        <v>22</v>
      </c>
      <c r="G37018" s="1"/>
      <c r="H37018">
        <v>427.01</v>
      </c>
      <c r="I37018">
        <v>36.51</v>
      </c>
      <c r="J37018">
        <f t="shared" si="3853"/>
        <v>0.98171471394112553</v>
      </c>
      <c r="K37018">
        <f t="shared" si="3854"/>
        <v>0.86825855929882223</v>
      </c>
      <c r="L37018">
        <f t="shared" si="3855"/>
        <v>6.2513474663523718</v>
      </c>
      <c r="N37018">
        <f t="shared" si="3856"/>
        <v>0.75798532051285739</v>
      </c>
      <c r="O37018">
        <f t="shared" si="3857"/>
        <v>1.3886814323174899</v>
      </c>
      <c r="P37018">
        <f t="shared" si="3858"/>
        <v>1.9241451936873404E-3</v>
      </c>
    </row>
    <row r="37019" spans="1:16" hidden="1" x14ac:dyDescent="0.25">
      <c r="A37019" s="5" t="s">
        <v>430</v>
      </c>
      <c r="B37019" s="1">
        <v>419.37529999999998</v>
      </c>
      <c r="C37019" s="1">
        <v>31.80012</v>
      </c>
      <c r="D37019" s="1">
        <v>262.7047</v>
      </c>
      <c r="E37019" s="1">
        <v>527.17219999999998</v>
      </c>
      <c r="F37019" s="1" t="s">
        <v>22</v>
      </c>
      <c r="G37019" s="1"/>
      <c r="H37019">
        <v>427.01</v>
      </c>
      <c r="I37019">
        <v>36.51</v>
      </c>
      <c r="J37019">
        <f t="shared" si="3853"/>
        <v>0.98212055923748853</v>
      </c>
      <c r="K37019">
        <f t="shared" si="3854"/>
        <v>0.87099753492193921</v>
      </c>
      <c r="L37019">
        <f t="shared" si="3855"/>
        <v>6.2675272503867188</v>
      </c>
      <c r="N37019">
        <f t="shared" si="3856"/>
        <v>0.76640357579498242</v>
      </c>
      <c r="O37019">
        <f t="shared" si="3857"/>
        <v>1.4023708380250053</v>
      </c>
      <c r="P37019">
        <f t="shared" si="3858"/>
        <v>1.8933219128155548E-3</v>
      </c>
    </row>
    <row r="37020" spans="1:16" hidden="1" x14ac:dyDescent="0.25">
      <c r="A37020" s="5" t="s">
        <v>430</v>
      </c>
      <c r="B37020" s="1">
        <v>419.548</v>
      </c>
      <c r="C37020" s="1">
        <v>31.900120000000001</v>
      </c>
      <c r="D37020" s="1">
        <v>264.54579999999999</v>
      </c>
      <c r="E37020" s="1">
        <v>535.97220000000004</v>
      </c>
      <c r="F37020" s="1" t="s">
        <v>22</v>
      </c>
      <c r="G37020" s="1"/>
      <c r="H37020">
        <v>427.01</v>
      </c>
      <c r="I37020">
        <v>36.51</v>
      </c>
      <c r="J37020">
        <f t="shared" si="3853"/>
        <v>0.98252499941453364</v>
      </c>
      <c r="K37020">
        <f t="shared" si="3854"/>
        <v>0.87373651054505619</v>
      </c>
      <c r="L37020">
        <f t="shared" si="3855"/>
        <v>6.2840822940540901</v>
      </c>
      <c r="N37020">
        <f t="shared" si="3856"/>
        <v>0.77495806179894833</v>
      </c>
      <c r="O37020">
        <f t="shared" si="3857"/>
        <v>1.4163528672033716</v>
      </c>
      <c r="P37020">
        <f t="shared" si="3858"/>
        <v>1.8622938021744882E-3</v>
      </c>
    </row>
    <row r="37021" spans="1:16" hidden="1" x14ac:dyDescent="0.25">
      <c r="A37021" s="5" t="s">
        <v>430</v>
      </c>
      <c r="B37021" s="1">
        <v>419.72030000000001</v>
      </c>
      <c r="C37021" s="1">
        <v>32.000120000000003</v>
      </c>
      <c r="D37021" s="1">
        <v>266.41109999999998</v>
      </c>
      <c r="E37021" s="1">
        <v>545.13279999999997</v>
      </c>
      <c r="F37021" s="1" t="s">
        <v>22</v>
      </c>
      <c r="G37021" s="1"/>
      <c r="H37021">
        <v>427.01</v>
      </c>
      <c r="I37021">
        <v>36.51</v>
      </c>
      <c r="J37021">
        <f t="shared" si="3853"/>
        <v>0.9829285028453667</v>
      </c>
      <c r="K37021">
        <f t="shared" si="3854"/>
        <v>0.87647548616817317</v>
      </c>
      <c r="L37021">
        <f t="shared" si="3855"/>
        <v>6.3010294347053692</v>
      </c>
      <c r="N37021">
        <f t="shared" si="3856"/>
        <v>0.78366426741821305</v>
      </c>
      <c r="O37021">
        <f t="shared" si="3857"/>
        <v>1.4306406143080517</v>
      </c>
      <c r="P37021">
        <f t="shared" si="3858"/>
        <v>1.8310564756410892E-3</v>
      </c>
    </row>
    <row r="37022" spans="1:16" hidden="1" x14ac:dyDescent="0.25">
      <c r="A37022" s="5" t="s">
        <v>430</v>
      </c>
      <c r="B37022" s="1">
        <v>419.89210000000003</v>
      </c>
      <c r="C37022" s="1">
        <v>32.100119999999997</v>
      </c>
      <c r="D37022" s="1">
        <v>268.30160000000001</v>
      </c>
      <c r="E37022" s="1">
        <v>554.67719999999997</v>
      </c>
      <c r="F37022" s="1" t="s">
        <v>22</v>
      </c>
      <c r="G37022" s="1"/>
      <c r="H37022">
        <v>427.01</v>
      </c>
      <c r="I37022">
        <v>36.51</v>
      </c>
      <c r="J37022">
        <f t="shared" si="3853"/>
        <v>0.98333083534343468</v>
      </c>
      <c r="K37022">
        <f t="shared" si="3854"/>
        <v>0.87921446179129004</v>
      </c>
      <c r="L37022">
        <f t="shared" si="3855"/>
        <v>6.3183863229173447</v>
      </c>
      <c r="N37022">
        <f t="shared" si="3856"/>
        <v>0.79252324337462465</v>
      </c>
      <c r="O37022">
        <f t="shared" si="3857"/>
        <v>1.4452480649909991</v>
      </c>
      <c r="P37022">
        <f t="shared" si="3858"/>
        <v>1.7996059582793748E-3</v>
      </c>
    </row>
    <row r="37023" spans="1:16" hidden="1" x14ac:dyDescent="0.25">
      <c r="A37023" s="5" t="s">
        <v>430</v>
      </c>
      <c r="B37023" s="1">
        <v>420.06349999999998</v>
      </c>
      <c r="C37023" s="1">
        <v>32.200119999999998</v>
      </c>
      <c r="D37023" s="1">
        <v>270.21809999999999</v>
      </c>
      <c r="E37023" s="1">
        <v>564.63120000000004</v>
      </c>
      <c r="F37023" s="1" t="s">
        <v>22</v>
      </c>
      <c r="G37023" s="1"/>
      <c r="H37023">
        <v>427.01</v>
      </c>
      <c r="I37023">
        <v>36.51</v>
      </c>
      <c r="J37023">
        <f t="shared" si="3853"/>
        <v>0.98373223109529051</v>
      </c>
      <c r="K37023">
        <f t="shared" si="3854"/>
        <v>0.88195343741440702</v>
      </c>
      <c r="L37023">
        <f t="shared" si="3855"/>
        <v>6.3361727746539094</v>
      </c>
      <c r="N37023">
        <f t="shared" si="3856"/>
        <v>0.80154666901841598</v>
      </c>
      <c r="O37023">
        <f t="shared" si="3857"/>
        <v>1.4601901785633542</v>
      </c>
      <c r="P37023">
        <f t="shared" si="3858"/>
        <v>1.7679364221775597E-3</v>
      </c>
    </row>
    <row r="37024" spans="1:16" hidden="1" x14ac:dyDescent="0.25">
      <c r="A37024" s="5" t="s">
        <v>430</v>
      </c>
      <c r="B37024" s="1">
        <v>420.23439999999999</v>
      </c>
      <c r="C37024" s="1">
        <v>32.30012</v>
      </c>
      <c r="D37024" s="1">
        <v>272.16160000000002</v>
      </c>
      <c r="E37024" s="1">
        <v>575.02260000000001</v>
      </c>
      <c r="F37024" s="1" t="s">
        <v>22</v>
      </c>
      <c r="G37024" s="1"/>
      <c r="H37024">
        <v>427.01</v>
      </c>
      <c r="I37024">
        <v>36.51</v>
      </c>
      <c r="J37024">
        <f t="shared" si="3853"/>
        <v>0.98413245591438137</v>
      </c>
      <c r="K37024">
        <f t="shared" si="3854"/>
        <v>0.88469241303752399</v>
      </c>
      <c r="L37024">
        <f t="shared" si="3855"/>
        <v>6.3544093443727805</v>
      </c>
      <c r="N37024">
        <f t="shared" si="3856"/>
        <v>0.81073625429356255</v>
      </c>
      <c r="O37024">
        <f t="shared" si="3857"/>
        <v>1.4754829802024976</v>
      </c>
      <c r="P37024">
        <f t="shared" si="3858"/>
        <v>1.7360429955352453E-3</v>
      </c>
    </row>
    <row r="37025" spans="1:16" hidden="1" x14ac:dyDescent="0.25">
      <c r="A37025" s="5" t="s">
        <v>430</v>
      </c>
      <c r="B37025" s="1">
        <v>420.40480000000002</v>
      </c>
      <c r="C37025" s="1">
        <v>32.400120000000001</v>
      </c>
      <c r="D37025" s="1">
        <v>274.13310000000001</v>
      </c>
      <c r="E37025" s="1">
        <v>585.88210000000004</v>
      </c>
      <c r="F37025" s="1" t="s">
        <v>22</v>
      </c>
      <c r="G37025" s="1"/>
      <c r="H37025">
        <v>427.01</v>
      </c>
      <c r="I37025">
        <v>36.51</v>
      </c>
      <c r="J37025">
        <f t="shared" si="3853"/>
        <v>0.98453150980070736</v>
      </c>
      <c r="K37025">
        <f t="shared" si="3854"/>
        <v>0.88743138866064097</v>
      </c>
      <c r="L37025">
        <f t="shared" si="3855"/>
        <v>6.3731185747954271</v>
      </c>
      <c r="N37025">
        <f t="shared" si="3856"/>
        <v>0.82009929656866887</v>
      </c>
      <c r="O37025">
        <f t="shared" si="3857"/>
        <v>1.491143664316833</v>
      </c>
      <c r="P37025">
        <f t="shared" si="3858"/>
        <v>1.7039197481061358E-3</v>
      </c>
    </row>
    <row r="37026" spans="1:16" hidden="1" x14ac:dyDescent="0.25">
      <c r="A37026" s="5" t="s">
        <v>430</v>
      </c>
      <c r="B37026" s="1">
        <v>420.57479999999998</v>
      </c>
      <c r="C37026" s="1">
        <v>32.500120000000003</v>
      </c>
      <c r="D37026" s="1">
        <v>276.1336</v>
      </c>
      <c r="E37026" s="1">
        <v>597.2432</v>
      </c>
      <c r="F37026" s="1" t="s">
        <v>22</v>
      </c>
      <c r="G37026" s="1"/>
      <c r="H37026">
        <v>427.01</v>
      </c>
      <c r="I37026">
        <v>36.51</v>
      </c>
      <c r="J37026">
        <f t="shared" si="3853"/>
        <v>0.98492962694082109</v>
      </c>
      <c r="K37026">
        <f t="shared" si="3854"/>
        <v>0.89017036428375795</v>
      </c>
      <c r="L37026">
        <f t="shared" si="3855"/>
        <v>6.3923244006241511</v>
      </c>
      <c r="N37026">
        <f t="shared" si="3856"/>
        <v>0.8296493040838393</v>
      </c>
      <c r="O37026">
        <f t="shared" si="3857"/>
        <v>1.5071907107265237</v>
      </c>
      <c r="P37026">
        <f t="shared" si="3858"/>
        <v>1.6715609972666628E-3</v>
      </c>
    </row>
    <row r="37027" spans="1:16" hidden="1" x14ac:dyDescent="0.25">
      <c r="A37027" s="5" t="s">
        <v>430</v>
      </c>
      <c r="B37027" s="1">
        <v>420.74430000000001</v>
      </c>
      <c r="C37027" s="1">
        <v>32.600119999999997</v>
      </c>
      <c r="D37027" s="1">
        <v>278.16430000000003</v>
      </c>
      <c r="E37027" s="1">
        <v>609.14279999999997</v>
      </c>
      <c r="F37027" s="1" t="s">
        <v>22</v>
      </c>
      <c r="G37027" s="1"/>
      <c r="H37027">
        <v>427.01</v>
      </c>
      <c r="I37027">
        <v>36.51</v>
      </c>
      <c r="J37027">
        <f t="shared" si="3853"/>
        <v>0.98532657314816985</v>
      </c>
      <c r="K37027">
        <f t="shared" si="3854"/>
        <v>0.89290933990687482</v>
      </c>
      <c r="L37027">
        <f t="shared" si="3855"/>
        <v>6.4120527229817323</v>
      </c>
      <c r="N37027">
        <f t="shared" si="3856"/>
        <v>0.83938926845119</v>
      </c>
      <c r="O37027">
        <f t="shared" si="3857"/>
        <v>1.5236440156129818</v>
      </c>
      <c r="P37027">
        <f t="shared" si="3858"/>
        <v>1.6389605843091159E-3</v>
      </c>
    </row>
    <row r="37028" spans="1:16" hidden="1" x14ac:dyDescent="0.25">
      <c r="A37028" s="5" t="s">
        <v>430</v>
      </c>
      <c r="B37028" s="1">
        <v>420.91340000000002</v>
      </c>
      <c r="C37028" s="1">
        <v>32.700119999999998</v>
      </c>
      <c r="D37028" s="1">
        <v>280.22649999999999</v>
      </c>
      <c r="E37028" s="1">
        <v>621.62180000000001</v>
      </c>
      <c r="F37028" s="1" t="s">
        <v>22</v>
      </c>
      <c r="G37028" s="1"/>
      <c r="H37028">
        <v>427.01</v>
      </c>
      <c r="I37028">
        <v>36.51</v>
      </c>
      <c r="J37028">
        <f t="shared" si="3853"/>
        <v>0.98572258260930667</v>
      </c>
      <c r="K37028">
        <f t="shared" si="3854"/>
        <v>0.8956483155299918</v>
      </c>
      <c r="L37028">
        <f t="shared" si="3855"/>
        <v>6.4323318692235425</v>
      </c>
      <c r="N37028">
        <f t="shared" si="3856"/>
        <v>0.84933420988430675</v>
      </c>
      <c r="O37028">
        <f t="shared" si="3857"/>
        <v>1.540525039545759</v>
      </c>
      <c r="P37028">
        <f t="shared" si="3858"/>
        <v>1.6061114467884041E-3</v>
      </c>
    </row>
    <row r="37029" spans="1:16" hidden="1" x14ac:dyDescent="0.25">
      <c r="A37029" s="5" t="s">
        <v>430</v>
      </c>
      <c r="B37029" s="1">
        <v>421.08199999999999</v>
      </c>
      <c r="C37029" s="1">
        <v>32.80012</v>
      </c>
      <c r="D37029" s="1">
        <v>282.32139999999998</v>
      </c>
      <c r="E37029" s="1">
        <v>634.72500000000002</v>
      </c>
      <c r="F37029" s="1" t="s">
        <v>22</v>
      </c>
      <c r="G37029" s="1"/>
      <c r="H37029">
        <v>427.01</v>
      </c>
      <c r="I37029">
        <v>36.51</v>
      </c>
      <c r="J37029">
        <f t="shared" si="3853"/>
        <v>0.98611742113767831</v>
      </c>
      <c r="K37029">
        <f t="shared" si="3854"/>
        <v>0.89838729115310878</v>
      </c>
      <c r="L37029">
        <f t="shared" si="3855"/>
        <v>6.4531918342242793</v>
      </c>
      <c r="N37029">
        <f t="shared" si="3856"/>
        <v>0.85948824665061052</v>
      </c>
      <c r="O37029">
        <f t="shared" si="3857"/>
        <v>1.5578569753274079</v>
      </c>
      <c r="P37029">
        <f t="shared" si="3858"/>
        <v>1.573007196507924E-3</v>
      </c>
    </row>
    <row r="37030" spans="1:16" hidden="1" x14ac:dyDescent="0.25">
      <c r="A37030" s="5" t="s">
        <v>430</v>
      </c>
      <c r="B37030" s="1">
        <v>421.25009999999997</v>
      </c>
      <c r="C37030" s="1">
        <v>32.900120000000001</v>
      </c>
      <c r="D37030" s="1">
        <v>284.45030000000003</v>
      </c>
      <c r="E37030" s="1">
        <v>648.50260000000003</v>
      </c>
      <c r="F37030" s="1" t="s">
        <v>22</v>
      </c>
      <c r="G37030" s="1"/>
      <c r="H37030">
        <v>427.01</v>
      </c>
      <c r="I37030">
        <v>36.51</v>
      </c>
      <c r="J37030">
        <f t="shared" si="3853"/>
        <v>0.98651108873328486</v>
      </c>
      <c r="K37030">
        <f t="shared" si="3854"/>
        <v>0.90112626677622576</v>
      </c>
      <c r="L37030">
        <f t="shared" si="3855"/>
        <v>6.474666013000582</v>
      </c>
      <c r="N37030">
        <f t="shared" si="3856"/>
        <v>0.86986196554274109</v>
      </c>
      <c r="O37030">
        <f t="shared" si="3857"/>
        <v>1.5756649389236279</v>
      </c>
      <c r="P37030">
        <f t="shared" si="3858"/>
        <v>1.5396397181473944E-3</v>
      </c>
    </row>
    <row r="37031" spans="1:16" hidden="1" x14ac:dyDescent="0.25">
      <c r="A37031" s="5" t="s">
        <v>430</v>
      </c>
      <c r="B37031" s="1">
        <v>421.4178</v>
      </c>
      <c r="C37031" s="1">
        <v>33.000120000000003</v>
      </c>
      <c r="D37031" s="1">
        <v>286.61500000000001</v>
      </c>
      <c r="E37031" s="1">
        <v>663.00990000000002</v>
      </c>
      <c r="F37031" s="1" t="s">
        <v>22</v>
      </c>
      <c r="G37031" s="1"/>
      <c r="H37031">
        <v>427.01</v>
      </c>
      <c r="I37031">
        <v>36.51</v>
      </c>
      <c r="J37031">
        <f t="shared" si="3853"/>
        <v>0.98690381958267959</v>
      </c>
      <c r="K37031">
        <f t="shared" si="3854"/>
        <v>0.90386524239934274</v>
      </c>
      <c r="L37031">
        <f t="shared" si="3855"/>
        <v>6.4967899222010761</v>
      </c>
      <c r="N37031">
        <f t="shared" si="3856"/>
        <v>0.88047323584780057</v>
      </c>
      <c r="O37031">
        <f t="shared" si="3857"/>
        <v>1.5939761873916323</v>
      </c>
      <c r="P37031">
        <f t="shared" si="3858"/>
        <v>1.5060016424453915E-3</v>
      </c>
    </row>
    <row r="37032" spans="1:16" hidden="1" x14ac:dyDescent="0.25">
      <c r="A37032" s="5" t="s">
        <v>430</v>
      </c>
      <c r="B37032" s="1">
        <v>421.58499999999998</v>
      </c>
      <c r="C37032" s="1">
        <v>33.100119999999997</v>
      </c>
      <c r="D37032" s="1">
        <v>288.8168</v>
      </c>
      <c r="E37032" s="1">
        <v>678.30889999999999</v>
      </c>
      <c r="F37032" s="1" t="s">
        <v>22</v>
      </c>
      <c r="G37032" s="1"/>
      <c r="H37032">
        <v>427.01</v>
      </c>
      <c r="I37032">
        <v>36.51</v>
      </c>
      <c r="J37032">
        <f t="shared" si="3853"/>
        <v>0.98729537949930912</v>
      </c>
      <c r="K37032">
        <f t="shared" si="3854"/>
        <v>0.90660421802245961</v>
      </c>
      <c r="L37032">
        <f t="shared" si="3855"/>
        <v>6.5196027889038426</v>
      </c>
      <c r="N37032">
        <f t="shared" si="3856"/>
        <v>0.89132842104047638</v>
      </c>
      <c r="O37032">
        <f t="shared" si="3857"/>
        <v>1.6128203685152336</v>
      </c>
      <c r="P37032">
        <f t="shared" si="3858"/>
        <v>1.4720843492555449E-3</v>
      </c>
    </row>
    <row r="37033" spans="1:16" hidden="1" x14ac:dyDescent="0.25">
      <c r="A37033" s="5" t="s">
        <v>430</v>
      </c>
      <c r="B37033" s="1">
        <v>421.75170000000003</v>
      </c>
      <c r="C37033" s="1">
        <v>33.200119999999998</v>
      </c>
      <c r="D37033" s="1">
        <v>291.05770000000001</v>
      </c>
      <c r="E37033" s="1">
        <v>694.46889999999996</v>
      </c>
      <c r="F37033" s="1" t="s">
        <v>22</v>
      </c>
      <c r="G37033" s="1"/>
      <c r="H37033">
        <v>427.01</v>
      </c>
      <c r="I37033">
        <v>36.51</v>
      </c>
      <c r="J37033">
        <f t="shared" si="3853"/>
        <v>0.9876857684831738</v>
      </c>
      <c r="K37033">
        <f t="shared" si="3854"/>
        <v>0.90934319364557659</v>
      </c>
      <c r="L37033">
        <f t="shared" si="3855"/>
        <v>6.5431473807741591</v>
      </c>
      <c r="N37033">
        <f t="shared" si="3856"/>
        <v>0.90244106912297728</v>
      </c>
      <c r="O37033">
        <f t="shared" si="3857"/>
        <v>1.6322298078410071</v>
      </c>
      <c r="P37033">
        <f t="shared" si="3858"/>
        <v>1.437878818161387E-3</v>
      </c>
    </row>
    <row r="37034" spans="1:16" hidden="1" x14ac:dyDescent="0.25">
      <c r="A37034" s="5" t="s">
        <v>430</v>
      </c>
      <c r="B37034" s="1">
        <v>421.91809999999998</v>
      </c>
      <c r="C37034" s="1">
        <v>33.30012</v>
      </c>
      <c r="D37034" s="1">
        <v>293.33949999999999</v>
      </c>
      <c r="E37034" s="1">
        <v>711.5675</v>
      </c>
      <c r="F37034" s="1" t="s">
        <v>22</v>
      </c>
      <c r="G37034" s="1"/>
      <c r="H37034">
        <v>427.01</v>
      </c>
      <c r="I37034">
        <v>36.51</v>
      </c>
      <c r="J37034">
        <f t="shared" si="3853"/>
        <v>0.98807545490737925</v>
      </c>
      <c r="K37034">
        <f t="shared" si="3854"/>
        <v>0.91208216926869357</v>
      </c>
      <c r="L37034">
        <f t="shared" si="3855"/>
        <v>6.5674702830230061</v>
      </c>
      <c r="N37034">
        <f t="shared" si="3856"/>
        <v>0.91383983910269206</v>
      </c>
      <c r="O37034">
        <f t="shared" si="3857"/>
        <v>1.6522398400387139</v>
      </c>
      <c r="P37034">
        <f t="shared" si="3858"/>
        <v>1.4033758205363007E-3</v>
      </c>
    </row>
    <row r="37035" spans="1:16" hidden="1" x14ac:dyDescent="0.25">
      <c r="A37035" s="5" t="s">
        <v>430</v>
      </c>
      <c r="B37035" s="1">
        <v>422.08390000000003</v>
      </c>
      <c r="C37035" s="1">
        <v>33.400120000000001</v>
      </c>
      <c r="D37035" s="1">
        <v>295.66419999999999</v>
      </c>
      <c r="E37035" s="1">
        <v>729.69219999999996</v>
      </c>
      <c r="F37035" s="1" t="s">
        <v>22</v>
      </c>
      <c r="G37035" s="1"/>
      <c r="H37035">
        <v>427.01</v>
      </c>
      <c r="I37035">
        <v>36.51</v>
      </c>
      <c r="J37035">
        <f t="shared" si="3853"/>
        <v>0.9884637362122668</v>
      </c>
      <c r="K37035">
        <f t="shared" si="3854"/>
        <v>0.91482114489181054</v>
      </c>
      <c r="L37035">
        <f t="shared" si="3855"/>
        <v>6.5926228013900632</v>
      </c>
      <c r="N37035">
        <f t="shared" si="3856"/>
        <v>0.92552063336229806</v>
      </c>
      <c r="O37035">
        <f t="shared" si="3857"/>
        <v>1.6728891930505578</v>
      </c>
      <c r="P37035">
        <f t="shared" si="3858"/>
        <v>1.3685653138216065E-3</v>
      </c>
    </row>
    <row r="37036" spans="1:16" hidden="1" x14ac:dyDescent="0.25">
      <c r="A37036" s="5" t="s">
        <v>430</v>
      </c>
      <c r="B37036" s="1">
        <v>422.24930000000001</v>
      </c>
      <c r="C37036" s="1">
        <v>33.500120000000003</v>
      </c>
      <c r="D37036" s="1">
        <v>298.03410000000002</v>
      </c>
      <c r="E37036" s="1">
        <v>748.94209999999998</v>
      </c>
      <c r="F37036" s="1" t="s">
        <v>22</v>
      </c>
      <c r="G37036" s="1"/>
      <c r="H37036">
        <v>427.01</v>
      </c>
      <c r="I37036">
        <v>36.51</v>
      </c>
      <c r="J37036">
        <f t="shared" si="3853"/>
        <v>0.98885108077094219</v>
      </c>
      <c r="K37036">
        <f t="shared" si="3854"/>
        <v>0.91756012051492752</v>
      </c>
      <c r="L37036">
        <f t="shared" si="3855"/>
        <v>6.6186616774584222</v>
      </c>
      <c r="N37036">
        <f t="shared" si="3856"/>
        <v>0.93751529004159917</v>
      </c>
      <c r="O37036">
        <f t="shared" si="3857"/>
        <v>1.6942204354400223</v>
      </c>
      <c r="P37036">
        <f t="shared" si="3858"/>
        <v>1.3334362746137334E-3</v>
      </c>
    </row>
    <row r="37037" spans="1:16" hidden="1" x14ac:dyDescent="0.25">
      <c r="A37037" s="5" t="s">
        <v>430</v>
      </c>
      <c r="B37037" s="1">
        <v>422.41430000000003</v>
      </c>
      <c r="C37037" s="1">
        <v>33.600119999999997</v>
      </c>
      <c r="D37037" s="1">
        <v>300.45170000000002</v>
      </c>
      <c r="E37037" s="1">
        <v>769.42939999999999</v>
      </c>
      <c r="F37037" s="1" t="s">
        <v>22</v>
      </c>
      <c r="G37037" s="1"/>
      <c r="H37037">
        <v>427.01</v>
      </c>
      <c r="I37037">
        <v>36.51</v>
      </c>
      <c r="J37037">
        <f t="shared" si="3853"/>
        <v>0.98923748858340566</v>
      </c>
      <c r="K37037">
        <f t="shared" si="3854"/>
        <v>0.92029909613804428</v>
      </c>
      <c r="L37037">
        <f t="shared" si="3855"/>
        <v>6.6456492011816</v>
      </c>
      <c r="N37037">
        <f t="shared" si="3856"/>
        <v>0.94984396673228022</v>
      </c>
      <c r="O37037">
        <f t="shared" si="3857"/>
        <v>1.7162804998256516</v>
      </c>
      <c r="P37037">
        <f t="shared" si="3858"/>
        <v>1.2979774655536248E-3</v>
      </c>
    </row>
    <row r="37038" spans="1:16" hidden="1" x14ac:dyDescent="0.25">
      <c r="A37038" s="5" t="s">
        <v>430</v>
      </c>
      <c r="B37038" s="1">
        <v>422.5788</v>
      </c>
      <c r="C37038" s="1">
        <v>33.700119999999998</v>
      </c>
      <c r="D37038" s="1">
        <v>302.91950000000003</v>
      </c>
      <c r="E37038" s="1">
        <v>791.28219999999999</v>
      </c>
      <c r="F37038" s="1" t="s">
        <v>22</v>
      </c>
      <c r="G37038" s="1"/>
      <c r="H37038">
        <v>427.01</v>
      </c>
      <c r="I37038">
        <v>36.51</v>
      </c>
      <c r="J37038">
        <f t="shared" si="3853"/>
        <v>0.98962272546310392</v>
      </c>
      <c r="K37038">
        <f t="shared" si="3854"/>
        <v>0.92303807176116137</v>
      </c>
      <c r="L37038">
        <f t="shared" si="3855"/>
        <v>6.6736546677330484</v>
      </c>
      <c r="N37038">
        <f t="shared" si="3856"/>
        <v>0.96252107823248345</v>
      </c>
      <c r="O37038">
        <f t="shared" si="3857"/>
        <v>1.7391212984552051</v>
      </c>
      <c r="P37038">
        <f t="shared" si="3858"/>
        <v>1.2621765325536785E-3</v>
      </c>
    </row>
    <row r="37039" spans="1:16" hidden="1" x14ac:dyDescent="0.25">
      <c r="A37039" s="5" t="s">
        <v>430</v>
      </c>
      <c r="B37039" s="1">
        <v>422.74279999999999</v>
      </c>
      <c r="C37039" s="1">
        <v>33.80012</v>
      </c>
      <c r="D37039" s="1">
        <v>305.44049999999999</v>
      </c>
      <c r="E37039" s="1">
        <v>814.64700000000005</v>
      </c>
      <c r="F37039" s="1" t="s">
        <v>22</v>
      </c>
      <c r="G37039" s="1"/>
      <c r="H37039">
        <v>427.01</v>
      </c>
      <c r="I37039">
        <v>36.51</v>
      </c>
      <c r="J37039">
        <f t="shared" si="3853"/>
        <v>0.99000679141003722</v>
      </c>
      <c r="K37039">
        <f t="shared" si="3854"/>
        <v>0.92577704738427835</v>
      </c>
      <c r="L37039">
        <f t="shared" si="3855"/>
        <v>6.7027548905791194</v>
      </c>
      <c r="N37039">
        <f t="shared" si="3856"/>
        <v>0.97557047616902237</v>
      </c>
      <c r="O37039">
        <f t="shared" si="3857"/>
        <v>1.7628004510688295</v>
      </c>
      <c r="P37039">
        <f t="shared" si="3858"/>
        <v>1.2260205701731264E-3</v>
      </c>
    </row>
    <row r="37040" spans="1:16" hidden="1" x14ac:dyDescent="0.25">
      <c r="A37040" s="5" t="s">
        <v>430</v>
      </c>
      <c r="B37040" s="1">
        <v>422.90640000000002</v>
      </c>
      <c r="C37040" s="1">
        <v>33.900120000000001</v>
      </c>
      <c r="D37040" s="1">
        <v>308.0179</v>
      </c>
      <c r="E37040" s="1">
        <v>839.6925</v>
      </c>
      <c r="F37040" s="1" t="s">
        <v>22</v>
      </c>
      <c r="G37040" s="1"/>
      <c r="H37040">
        <v>427.01</v>
      </c>
      <c r="I37040">
        <v>36.51</v>
      </c>
      <c r="J37040">
        <f t="shared" si="3853"/>
        <v>0.99038992061075859</v>
      </c>
      <c r="K37040">
        <f t="shared" si="3854"/>
        <v>0.92851602300739533</v>
      </c>
      <c r="L37040">
        <f t="shared" si="3855"/>
        <v>6.7330357533882861</v>
      </c>
      <c r="N37040">
        <f t="shared" si="3856"/>
        <v>0.98902700576836045</v>
      </c>
      <c r="O37040">
        <f t="shared" si="3857"/>
        <v>1.7873821505301788</v>
      </c>
      <c r="P37040">
        <f t="shared" si="3858"/>
        <v>1.189495564668413E-3</v>
      </c>
    </row>
    <row r="37041" spans="1:16" hidden="1" x14ac:dyDescent="0.25">
      <c r="A37041" s="5" t="s">
        <v>430</v>
      </c>
      <c r="B37041" s="1">
        <v>423.06959999999998</v>
      </c>
      <c r="C37041" s="1">
        <v>34.000120000000003</v>
      </c>
      <c r="D37041" s="1">
        <v>310.65519999999998</v>
      </c>
      <c r="E37041" s="1">
        <v>866.61369999999999</v>
      </c>
      <c r="F37041" s="1" t="s">
        <v>22</v>
      </c>
      <c r="G37041" s="1"/>
      <c r="H37041">
        <v>427.01</v>
      </c>
      <c r="I37041">
        <v>36.51</v>
      </c>
      <c r="J37041">
        <f t="shared" si="3853"/>
        <v>0.9907721130652678</v>
      </c>
      <c r="K37041">
        <f t="shared" si="3854"/>
        <v>0.93125499863051231</v>
      </c>
      <c r="L37041">
        <f t="shared" si="3855"/>
        <v>6.7645933180892275</v>
      </c>
      <c r="N37041">
        <f t="shared" si="3856"/>
        <v>1.0029210726548179</v>
      </c>
      <c r="O37041">
        <f t="shared" si="3857"/>
        <v>1.8129381987083557</v>
      </c>
      <c r="P37041">
        <f t="shared" si="3858"/>
        <v>1.1525866869091621E-3</v>
      </c>
    </row>
    <row r="37042" spans="1:16" hidden="1" x14ac:dyDescent="0.25">
      <c r="A37042" s="5" t="s">
        <v>430</v>
      </c>
      <c r="B37042" s="1">
        <v>423.23230000000001</v>
      </c>
      <c r="C37042" s="1">
        <v>34.100119999999997</v>
      </c>
      <c r="D37042" s="1">
        <v>313.35649999999998</v>
      </c>
      <c r="E37042" s="1">
        <v>895.6377</v>
      </c>
      <c r="F37042" s="1" t="s">
        <v>22</v>
      </c>
      <c r="G37042" s="1"/>
      <c r="H37042">
        <v>427.01</v>
      </c>
      <c r="I37042">
        <v>36.51</v>
      </c>
      <c r="J37042">
        <f t="shared" si="3853"/>
        <v>0.99115313458701204</v>
      </c>
      <c r="K37042">
        <f t="shared" si="3854"/>
        <v>0.93399397425362907</v>
      </c>
      <c r="L37042">
        <f t="shared" si="3855"/>
        <v>6.7975359785237703</v>
      </c>
      <c r="N37042">
        <f t="shared" si="3856"/>
        <v>1.0172777483624837</v>
      </c>
      <c r="O37042">
        <f t="shared" si="3857"/>
        <v>1.8395492543865892</v>
      </c>
      <c r="P37042">
        <f t="shared" si="3858"/>
        <v>1.1152776645461152E-3</v>
      </c>
    </row>
    <row r="37043" spans="1:16" hidden="1" x14ac:dyDescent="0.25">
      <c r="A37043" s="5" t="s">
        <v>430</v>
      </c>
      <c r="B37043" s="1">
        <v>423.39460000000003</v>
      </c>
      <c r="C37043" s="1">
        <v>34.200119999999998</v>
      </c>
      <c r="D37043" s="1">
        <v>316.12599999999998</v>
      </c>
      <c r="E37043" s="1">
        <v>927.03</v>
      </c>
      <c r="F37043" s="1" t="s">
        <v>22</v>
      </c>
      <c r="G37043" s="1"/>
      <c r="H37043">
        <v>427.01</v>
      </c>
      <c r="I37043">
        <v>36.51</v>
      </c>
      <c r="J37043">
        <f t="shared" si="3853"/>
        <v>0.99153321936254424</v>
      </c>
      <c r="K37043">
        <f t="shared" si="3854"/>
        <v>0.93673294987674605</v>
      </c>
      <c r="L37043">
        <f t="shared" si="3855"/>
        <v>6.8319859275017487</v>
      </c>
      <c r="N37043">
        <f t="shared" si="3856"/>
        <v>1.0321436471762924</v>
      </c>
      <c r="O37043">
        <f t="shared" si="3857"/>
        <v>1.8673063474326033</v>
      </c>
      <c r="P37043">
        <f t="shared" si="3858"/>
        <v>1.0775513722616728E-3</v>
      </c>
    </row>
    <row r="37044" spans="1:16" hidden="1" x14ac:dyDescent="0.25">
      <c r="A37044" s="5" t="s">
        <v>430</v>
      </c>
      <c r="B37044" s="1">
        <v>423.5564</v>
      </c>
      <c r="C37044" s="1">
        <v>34.30012</v>
      </c>
      <c r="D37044" s="1">
        <v>318.96870000000001</v>
      </c>
      <c r="E37044" s="1">
        <v>961.10350000000005</v>
      </c>
      <c r="F37044" s="1" t="s">
        <v>22</v>
      </c>
      <c r="G37044" s="1"/>
      <c r="H37044">
        <v>427.01</v>
      </c>
      <c r="I37044">
        <v>36.51</v>
      </c>
      <c r="J37044">
        <f t="shared" si="3853"/>
        <v>0.99191213320531135</v>
      </c>
      <c r="K37044">
        <f t="shared" si="3854"/>
        <v>0.93947192549986314</v>
      </c>
      <c r="L37044">
        <f t="shared" si="3855"/>
        <v>6.8680821034832054</v>
      </c>
      <c r="N37044">
        <f t="shared" si="3856"/>
        <v>1.0475523017088444</v>
      </c>
      <c r="O37044">
        <f t="shared" si="3857"/>
        <v>1.896312730357544</v>
      </c>
      <c r="P37044">
        <f t="shared" si="3858"/>
        <v>1.0393892133226828E-3</v>
      </c>
    </row>
    <row r="37045" spans="1:16" hidden="1" x14ac:dyDescent="0.25">
      <c r="A37045" s="5" t="s">
        <v>430</v>
      </c>
      <c r="B37045" s="1">
        <v>423.71769999999998</v>
      </c>
      <c r="C37045" s="1">
        <v>34.400120000000001</v>
      </c>
      <c r="D37045" s="1">
        <v>321.89010000000002</v>
      </c>
      <c r="E37045" s="1">
        <v>998.22940000000006</v>
      </c>
      <c r="F37045" s="1" t="s">
        <v>22</v>
      </c>
      <c r="G37045" s="1"/>
      <c r="H37045">
        <v>427.01</v>
      </c>
      <c r="I37045">
        <v>36.51</v>
      </c>
      <c r="J37045">
        <f t="shared" si="3853"/>
        <v>0.99228987611531339</v>
      </c>
      <c r="K37045">
        <f t="shared" si="3854"/>
        <v>0.94221090112298012</v>
      </c>
      <c r="L37045">
        <f t="shared" si="3855"/>
        <v>6.9059831096172051</v>
      </c>
      <c r="N37045">
        <f t="shared" si="3856"/>
        <v>1.0635516363601274</v>
      </c>
      <c r="O37045">
        <f t="shared" si="3857"/>
        <v>1.9266861615715332</v>
      </c>
      <c r="P37045">
        <f t="shared" si="3858"/>
        <v>1.0007711942823141E-3</v>
      </c>
    </row>
    <row r="37046" spans="1:16" hidden="1" x14ac:dyDescent="0.25">
      <c r="A37046" s="5" t="s">
        <v>430</v>
      </c>
      <c r="B37046" s="1">
        <v>423.87860000000001</v>
      </c>
      <c r="C37046" s="1">
        <v>34.500120000000003</v>
      </c>
      <c r="D37046" s="1">
        <v>324.8965</v>
      </c>
      <c r="E37046" s="1">
        <v>1038.8520000000001</v>
      </c>
      <c r="F37046" s="1" t="s">
        <v>22</v>
      </c>
      <c r="G37046" s="1"/>
      <c r="H37046">
        <v>427.01</v>
      </c>
      <c r="I37046">
        <v>36.51</v>
      </c>
      <c r="J37046">
        <f t="shared" si="3853"/>
        <v>0.9926666822791036</v>
      </c>
      <c r="K37046">
        <f t="shared" si="3854"/>
        <v>0.94494987674609709</v>
      </c>
      <c r="L37046">
        <f t="shared" si="3855"/>
        <v>6.9458715362946979</v>
      </c>
      <c r="N37046">
        <f t="shared" si="3856"/>
        <v>1.0802069749389842</v>
      </c>
      <c r="O37046">
        <f t="shared" si="3857"/>
        <v>1.9585617468758256</v>
      </c>
      <c r="P37046">
        <f t="shared" si="3858"/>
        <v>9.6167531533333621E-4</v>
      </c>
    </row>
    <row r="37047" spans="1:16" hidden="1" x14ac:dyDescent="0.25">
      <c r="A37047" s="5" t="s">
        <v>430</v>
      </c>
      <c r="B37047" s="1">
        <v>424.03910000000002</v>
      </c>
      <c r="C37047" s="1">
        <v>34.600119999999997</v>
      </c>
      <c r="D37047" s="1">
        <v>327.99489999999997</v>
      </c>
      <c r="E37047" s="1">
        <v>1083.5050000000001</v>
      </c>
      <c r="F37047" s="1" t="s">
        <v>22</v>
      </c>
      <c r="G37047" s="1"/>
      <c r="H37047">
        <v>427.01</v>
      </c>
      <c r="I37047">
        <v>36.51</v>
      </c>
      <c r="J37047">
        <f t="shared" si="3853"/>
        <v>0.99304255169668165</v>
      </c>
      <c r="K37047">
        <f t="shared" si="3854"/>
        <v>0.94768885236921385</v>
      </c>
      <c r="L37047">
        <f t="shared" si="3855"/>
        <v>6.9879564356404318</v>
      </c>
      <c r="N37047">
        <f t="shared" si="3856"/>
        <v>1.0975827370305637</v>
      </c>
      <c r="O37047">
        <f t="shared" si="3857"/>
        <v>1.9920955111923295</v>
      </c>
      <c r="P37047">
        <f t="shared" si="3858"/>
        <v>9.2207965846169437E-4</v>
      </c>
    </row>
    <row r="37048" spans="1:16" hidden="1" x14ac:dyDescent="0.25">
      <c r="A37048" s="5" t="s">
        <v>430</v>
      </c>
      <c r="B37048" s="1">
        <v>424.19909999999999</v>
      </c>
      <c r="C37048" s="1">
        <v>34.700119999999998</v>
      </c>
      <c r="D37048" s="1">
        <v>331.1934</v>
      </c>
      <c r="E37048" s="1">
        <v>1132.8430000000001</v>
      </c>
      <c r="F37048" s="1" t="s">
        <v>22</v>
      </c>
      <c r="G37048" s="1"/>
      <c r="H37048">
        <v>427.01</v>
      </c>
      <c r="I37048">
        <v>36.51</v>
      </c>
      <c r="J37048">
        <f t="shared" si="3853"/>
        <v>0.99341725018149452</v>
      </c>
      <c r="K37048">
        <f t="shared" si="3854"/>
        <v>0.95042782799233083</v>
      </c>
      <c r="L37048">
        <f t="shared" si="3855"/>
        <v>7.032485681258577</v>
      </c>
      <c r="N37048">
        <f t="shared" si="3856"/>
        <v>1.1157419394377392</v>
      </c>
      <c r="O37048">
        <f t="shared" si="3857"/>
        <v>2.0274689376568764</v>
      </c>
      <c r="P37048">
        <f t="shared" si="3858"/>
        <v>8.8195632023128456E-4</v>
      </c>
    </row>
    <row r="37049" spans="1:16" hidden="1" x14ac:dyDescent="0.25">
      <c r="A37049" s="5" t="s">
        <v>430</v>
      </c>
      <c r="B37049" s="1">
        <v>424.35860000000002</v>
      </c>
      <c r="C37049" s="1">
        <v>34.80012</v>
      </c>
      <c r="D37049" s="1">
        <v>334.50139999999999</v>
      </c>
      <c r="E37049" s="1">
        <v>1187.6659999999999</v>
      </c>
      <c r="F37049" s="1" t="s">
        <v>22</v>
      </c>
      <c r="G37049" s="1"/>
      <c r="H37049">
        <v>427.01</v>
      </c>
      <c r="I37049">
        <v>36.51</v>
      </c>
      <c r="J37049">
        <f t="shared" si="3853"/>
        <v>0.99379077773354263</v>
      </c>
      <c r="K37049">
        <f t="shared" si="3854"/>
        <v>0.95316680361544792</v>
      </c>
      <c r="L37049">
        <f t="shared" si="3855"/>
        <v>7.0797453156128425</v>
      </c>
      <c r="N37049">
        <f t="shared" si="3856"/>
        <v>1.1347699202444139</v>
      </c>
      <c r="O37049">
        <f t="shared" si="3857"/>
        <v>2.0648948061060501</v>
      </c>
      <c r="P37049">
        <f t="shared" si="3858"/>
        <v>8.4127921552395719E-4</v>
      </c>
    </row>
    <row r="37050" spans="1:16" hidden="1" x14ac:dyDescent="0.25">
      <c r="A37050" s="5" t="s">
        <v>430</v>
      </c>
      <c r="B37050" s="1">
        <v>424.51769999999999</v>
      </c>
      <c r="C37050" s="1">
        <v>34.900120000000001</v>
      </c>
      <c r="D37050" s="1">
        <v>337.9298</v>
      </c>
      <c r="E37050" s="1">
        <v>1248.973</v>
      </c>
      <c r="F37050" s="1" t="s">
        <v>22</v>
      </c>
      <c r="G37050" s="1"/>
      <c r="H37050">
        <v>427.01</v>
      </c>
      <c r="I37050">
        <v>36.51</v>
      </c>
      <c r="J37050">
        <f t="shared" si="3853"/>
        <v>0.99416336853937848</v>
      </c>
      <c r="K37050">
        <f t="shared" si="3854"/>
        <v>0.9559057792385649</v>
      </c>
      <c r="L37050">
        <f t="shared" si="3855"/>
        <v>7.1300768925980851</v>
      </c>
      <c r="N37050">
        <f t="shared" si="3856"/>
        <v>1.1547800251023681</v>
      </c>
      <c r="O37050">
        <f t="shared" si="3857"/>
        <v>2.1046248039097661</v>
      </c>
      <c r="P37050">
        <f t="shared" si="3858"/>
        <v>8.0001728037325638E-4</v>
      </c>
    </row>
    <row r="37051" spans="1:16" hidden="1" x14ac:dyDescent="0.25">
      <c r="A37051" s="5" t="s">
        <v>430</v>
      </c>
      <c r="B37051" s="1">
        <v>424.67630000000003</v>
      </c>
      <c r="C37051" s="1">
        <v>35.000120000000003</v>
      </c>
      <c r="D37051" s="1">
        <v>341.49130000000002</v>
      </c>
      <c r="E37051" s="1">
        <v>1318.0219999999999</v>
      </c>
      <c r="F37051" s="1" t="s">
        <v>22</v>
      </c>
      <c r="G37051" s="1"/>
      <c r="H37051">
        <v>427.01</v>
      </c>
      <c r="I37051">
        <v>36.51</v>
      </c>
      <c r="J37051">
        <f t="shared" si="3853"/>
        <v>0.99453478841244947</v>
      </c>
      <c r="K37051">
        <f t="shared" si="3854"/>
        <v>0.95864475486168188</v>
      </c>
      <c r="L37051">
        <f t="shared" si="3855"/>
        <v>7.1838874068806549</v>
      </c>
      <c r="N37051">
        <f t="shared" si="3856"/>
        <v>1.1758801748251948</v>
      </c>
      <c r="O37051">
        <f t="shared" si="3857"/>
        <v>2.1469595957584597</v>
      </c>
      <c r="P37051">
        <f t="shared" si="3858"/>
        <v>7.5813746851834151E-4</v>
      </c>
    </row>
    <row r="37052" spans="1:16" hidden="1" x14ac:dyDescent="0.25">
      <c r="A37052" s="5" t="s">
        <v>430</v>
      </c>
      <c r="B37052" s="1">
        <v>424.83449999999999</v>
      </c>
      <c r="C37052" s="1">
        <v>35.100119999999997</v>
      </c>
      <c r="D37052" s="1">
        <v>345.2011</v>
      </c>
      <c r="E37052" s="1">
        <v>1396.423</v>
      </c>
      <c r="F37052" s="1" t="s">
        <v>22</v>
      </c>
      <c r="G37052" s="1"/>
      <c r="H37052">
        <v>427.01</v>
      </c>
      <c r="I37052">
        <v>36.51</v>
      </c>
      <c r="J37052">
        <f t="shared" si="3853"/>
        <v>0.99490527153930819</v>
      </c>
      <c r="K37052">
        <f t="shared" si="3854"/>
        <v>0.96138373048479864</v>
      </c>
      <c r="L37052">
        <f t="shared" si="3855"/>
        <v>7.2416692460204732</v>
      </c>
      <c r="N37052">
        <f t="shared" si="3856"/>
        <v>1.1982285360183231</v>
      </c>
      <c r="O37052">
        <f t="shared" si="3857"/>
        <v>2.1922623705390341</v>
      </c>
      <c r="P37052">
        <f t="shared" si="3858"/>
        <v>7.1560293483075618E-4</v>
      </c>
    </row>
    <row r="37053" spans="1:16" hidden="1" x14ac:dyDescent="0.25">
      <c r="A37053" s="5" t="s">
        <v>430</v>
      </c>
      <c r="B37053" s="1">
        <v>424.99220000000003</v>
      </c>
      <c r="C37053" s="1">
        <v>35.200119999999998</v>
      </c>
      <c r="D37053" s="1">
        <v>349.0772</v>
      </c>
      <c r="E37053" s="1">
        <v>1486.2719999999999</v>
      </c>
      <c r="F37053" s="1" t="s">
        <v>22</v>
      </c>
      <c r="G37053" s="1"/>
      <c r="H37053">
        <v>427.01</v>
      </c>
      <c r="I37053">
        <v>36.51</v>
      </c>
      <c r="J37053">
        <f t="shared" si="3853"/>
        <v>0.99527458373340216</v>
      </c>
      <c r="K37053">
        <f t="shared" si="3854"/>
        <v>0.96412270610791562</v>
      </c>
      <c r="L37053">
        <f t="shared" si="3855"/>
        <v>7.3040262502503577</v>
      </c>
      <c r="N37053">
        <f t="shared" si="3856"/>
        <v>1.2219871403296236</v>
      </c>
      <c r="O37053">
        <f t="shared" si="3857"/>
        <v>2.2409774113818193</v>
      </c>
      <c r="P37053">
        <f t="shared" si="3858"/>
        <v>6.7237196693005735E-4</v>
      </c>
    </row>
    <row r="37054" spans="1:16" hidden="1" x14ac:dyDescent="0.25">
      <c r="A37054" s="5" t="s">
        <v>430</v>
      </c>
      <c r="B37054" s="1">
        <v>425.14940000000001</v>
      </c>
      <c r="C37054" s="1">
        <v>35.30012</v>
      </c>
      <c r="D37054" s="1">
        <v>353.14150000000001</v>
      </c>
      <c r="E37054" s="1">
        <v>1590.3430000000001</v>
      </c>
      <c r="F37054" s="1" t="s">
        <v>22</v>
      </c>
      <c r="G37054" s="1"/>
      <c r="H37054">
        <v>427.01</v>
      </c>
      <c r="I37054">
        <v>36.51</v>
      </c>
      <c r="J37054">
        <f t="shared" si="3853"/>
        <v>0.99564272499473083</v>
      </c>
      <c r="K37054">
        <f t="shared" si="3854"/>
        <v>0.9668616817310326</v>
      </c>
      <c r="L37054">
        <f t="shared" si="3855"/>
        <v>7.3717049952197984</v>
      </c>
      <c r="N37054">
        <f t="shared" si="3856"/>
        <v>1.2473717613345279</v>
      </c>
      <c r="O37054">
        <f t="shared" si="3857"/>
        <v>2.2936561007050247</v>
      </c>
      <c r="P37054">
        <f t="shared" si="3858"/>
        <v>6.2840003694992228E-4</v>
      </c>
    </row>
    <row r="37055" spans="1:16" hidden="1" x14ac:dyDescent="0.25">
      <c r="A37055" s="5" t="s">
        <v>430</v>
      </c>
      <c r="B37055" s="1">
        <v>425.30610000000001</v>
      </c>
      <c r="C37055" s="1">
        <v>35.400120000000001</v>
      </c>
      <c r="D37055" s="1">
        <v>357.4212</v>
      </c>
      <c r="E37055" s="1">
        <v>1712.4</v>
      </c>
      <c r="F37055" s="1" t="s">
        <v>22</v>
      </c>
      <c r="G37055" s="1"/>
      <c r="H37055">
        <v>427.01</v>
      </c>
      <c r="I37055">
        <v>36.51</v>
      </c>
      <c r="J37055">
        <f t="shared" si="3853"/>
        <v>0.99600969532329464</v>
      </c>
      <c r="K37055">
        <f t="shared" si="3854"/>
        <v>0.96960065735414969</v>
      </c>
      <c r="L37055">
        <f t="shared" si="3855"/>
        <v>7.4456511742707914</v>
      </c>
      <c r="N37055">
        <f t="shared" si="3856"/>
        <v>1.2746528692762615</v>
      </c>
      <c r="O37055">
        <f t="shared" si="3857"/>
        <v>2.3509942398867096</v>
      </c>
      <c r="P37055">
        <f t="shared" si="3858"/>
        <v>5.836348780203103E-4</v>
      </c>
    </row>
    <row r="37056" spans="1:16" hidden="1" x14ac:dyDescent="0.25">
      <c r="A37056" s="5" t="s">
        <v>430</v>
      </c>
      <c r="B37056" s="1">
        <v>425.4624</v>
      </c>
      <c r="C37056" s="1">
        <v>35.500120000000003</v>
      </c>
      <c r="D37056" s="1">
        <v>361.95010000000002</v>
      </c>
      <c r="E37056" s="1">
        <v>1857.673</v>
      </c>
      <c r="F37056" s="1" t="s">
        <v>22</v>
      </c>
      <c r="G37056" s="1"/>
      <c r="H37056">
        <v>427.01</v>
      </c>
      <c r="I37056">
        <v>36.51</v>
      </c>
      <c r="J37056">
        <f t="shared" si="3853"/>
        <v>0.9963757289056463</v>
      </c>
      <c r="K37056">
        <f t="shared" si="3854"/>
        <v>0.97233963297726667</v>
      </c>
      <c r="L37056">
        <f t="shared" si="3855"/>
        <v>7.5270799081904292</v>
      </c>
      <c r="N37056">
        <f t="shared" si="3856"/>
        <v>1.3041957391798391</v>
      </c>
      <c r="O37056">
        <f t="shared" si="3857"/>
        <v>2.4138871489273894</v>
      </c>
      <c r="P37056">
        <f t="shared" si="3858"/>
        <v>5.3801825280724478E-4</v>
      </c>
    </row>
    <row r="37057" spans="1:17" hidden="1" x14ac:dyDescent="0.25">
      <c r="A37057" s="5" t="s">
        <v>430</v>
      </c>
      <c r="B37057" s="1">
        <v>425.6182</v>
      </c>
      <c r="C37057" s="1">
        <v>35.600119999999997</v>
      </c>
      <c r="D37057" s="1">
        <v>366.77159999999998</v>
      </c>
      <c r="E37057" s="1">
        <v>2033.6569999999999</v>
      </c>
      <c r="F37057" s="1" t="s">
        <v>22</v>
      </c>
      <c r="G37057" s="1"/>
      <c r="H37057">
        <v>427.01</v>
      </c>
      <c r="I37057">
        <v>36.51</v>
      </c>
      <c r="J37057">
        <f t="shared" si="3853"/>
        <v>0.99674059155523287</v>
      </c>
      <c r="K37057">
        <f t="shared" si="3854"/>
        <v>0.97507860860038342</v>
      </c>
      <c r="L37057">
        <f t="shared" si="3855"/>
        <v>7.6175909291533177</v>
      </c>
      <c r="N37057">
        <f t="shared" si="3856"/>
        <v>1.3364360614808335</v>
      </c>
      <c r="O37057">
        <f t="shared" si="3857"/>
        <v>2.4835137739542588</v>
      </c>
      <c r="P37057">
        <f t="shared" si="3858"/>
        <v>4.9148333109708424E-4</v>
      </c>
    </row>
    <row r="37058" spans="1:17" hidden="1" x14ac:dyDescent="0.25">
      <c r="A37058" s="5" t="s">
        <v>430</v>
      </c>
      <c r="B37058" s="1">
        <v>425.77350000000001</v>
      </c>
      <c r="C37058" s="1">
        <v>35.700119999999998</v>
      </c>
      <c r="D37058" s="1">
        <v>371.94279999999998</v>
      </c>
      <c r="E37058" s="1">
        <v>2251.498</v>
      </c>
      <c r="F37058" s="1" t="s">
        <v>22</v>
      </c>
      <c r="G37058" s="1"/>
      <c r="H37058">
        <v>427.01</v>
      </c>
      <c r="I37058">
        <v>36.51</v>
      </c>
      <c r="J37058">
        <f t="shared" ref="J37058:J37121" si="3859">B37058/H37058</f>
        <v>0.99710428327205458</v>
      </c>
      <c r="K37058">
        <f t="shared" ref="K37058:K37121" si="3860">C37058/I37058</f>
        <v>0.9778175842235004</v>
      </c>
      <c r="L37058">
        <f t="shared" ref="L37058:L37121" si="3861">LN(E37058)</f>
        <v>7.7193510514445407</v>
      </c>
      <c r="N37058">
        <f t="shared" ref="N37058:N37121" si="3862">(ATANH(J37058^$U$2))^($U$3/$U$2)</f>
        <v>1.3719813927535649</v>
      </c>
      <c r="O37058">
        <f t="shared" ref="O37058:O37121" si="3863">(ATANH(K37058^$T$2))^($T$3/$T$2)</f>
        <v>2.5614702743634452</v>
      </c>
      <c r="P37058">
        <f t="shared" si="3858"/>
        <v>4.4395155955743358E-4</v>
      </c>
    </row>
    <row r="37059" spans="1:17" hidden="1" x14ac:dyDescent="0.25">
      <c r="A37059" s="5" t="s">
        <v>430</v>
      </c>
      <c r="B37059" s="1">
        <v>425.92829999999998</v>
      </c>
      <c r="C37059" s="1">
        <v>35.80012</v>
      </c>
      <c r="D37059" s="1">
        <v>377.54079999999999</v>
      </c>
      <c r="E37059" s="1">
        <v>2528.5279999999998</v>
      </c>
      <c r="F37059" s="1" t="s">
        <v>22</v>
      </c>
      <c r="G37059" s="1"/>
      <c r="H37059">
        <v>427.01</v>
      </c>
      <c r="I37059">
        <v>36.51</v>
      </c>
      <c r="J37059">
        <f t="shared" si="3859"/>
        <v>0.9974668040561111</v>
      </c>
      <c r="K37059">
        <f t="shared" si="3860"/>
        <v>0.98055655984661738</v>
      </c>
      <c r="L37059">
        <f t="shared" si="3861"/>
        <v>7.8353925942178702</v>
      </c>
      <c r="N37059">
        <f t="shared" si="3862"/>
        <v>1.4116752917539299</v>
      </c>
      <c r="O37059">
        <f t="shared" si="3863"/>
        <v>2.6499926664652107</v>
      </c>
      <c r="P37059">
        <f t="shared" ref="P37059:P37065" si="3864">1/(1+EXP(L37059))</f>
        <v>3.9533067038593752E-4</v>
      </c>
    </row>
    <row r="37060" spans="1:17" hidden="1" x14ac:dyDescent="0.25">
      <c r="A37060" s="5" t="s">
        <v>430</v>
      </c>
      <c r="B37060" s="1">
        <v>426.08249999999998</v>
      </c>
      <c r="C37060" s="1">
        <v>35.900120000000001</v>
      </c>
      <c r="D37060" s="1">
        <v>383.67419999999998</v>
      </c>
      <c r="E37060" s="1">
        <v>2893.2829999999999</v>
      </c>
      <c r="F37060" s="1" t="s">
        <v>22</v>
      </c>
      <c r="G37060" s="1"/>
      <c r="H37060">
        <v>427.01</v>
      </c>
      <c r="I37060">
        <v>36.51</v>
      </c>
      <c r="J37060">
        <f t="shared" si="3859"/>
        <v>0.99782791972084961</v>
      </c>
      <c r="K37060">
        <f t="shared" si="3860"/>
        <v>0.98329553546973436</v>
      </c>
      <c r="L37060">
        <f t="shared" si="3861"/>
        <v>7.9701471225216043</v>
      </c>
      <c r="N37060">
        <f t="shared" si="3862"/>
        <v>1.4567079416114872</v>
      </c>
      <c r="O37060">
        <f t="shared" si="3863"/>
        <v>2.7523507352874312</v>
      </c>
      <c r="P37060">
        <f t="shared" si="3864"/>
        <v>3.4550871493907134E-4</v>
      </c>
    </row>
    <row r="37061" spans="1:17" hidden="1" x14ac:dyDescent="0.25">
      <c r="A37061" s="5" t="s">
        <v>430</v>
      </c>
      <c r="B37061" s="1">
        <v>426.23630000000003</v>
      </c>
      <c r="C37061" s="1">
        <v>36.000120000000003</v>
      </c>
      <c r="D37061" s="1">
        <v>390.50360000000001</v>
      </c>
      <c r="E37061" s="1">
        <v>3396.3649999999998</v>
      </c>
      <c r="F37061" s="1" t="s">
        <v>22</v>
      </c>
      <c r="G37061" s="1"/>
      <c r="H37061">
        <v>427.01</v>
      </c>
      <c r="I37061">
        <v>36.51</v>
      </c>
      <c r="J37061">
        <f t="shared" si="3859"/>
        <v>0.99818809863937619</v>
      </c>
      <c r="K37061">
        <f t="shared" si="3860"/>
        <v>0.98603451109285145</v>
      </c>
      <c r="L37061">
        <f t="shared" si="3861"/>
        <v>8.1304610210432564</v>
      </c>
      <c r="N37061">
        <f t="shared" si="3862"/>
        <v>1.5090046647986499</v>
      </c>
      <c r="O37061">
        <f t="shared" si="3863"/>
        <v>2.8736001862005458</v>
      </c>
      <c r="P37061">
        <f t="shared" si="3864"/>
        <v>2.9434576502671944E-4</v>
      </c>
    </row>
    <row r="37062" spans="1:17" hidden="1" x14ac:dyDescent="0.25">
      <c r="A37062" s="5" t="s">
        <v>430</v>
      </c>
      <c r="B37062" s="1">
        <v>426.38940000000002</v>
      </c>
      <c r="C37062" s="1">
        <v>36.100119999999997</v>
      </c>
      <c r="D37062" s="1">
        <v>398.28370000000001</v>
      </c>
      <c r="E37062" s="1">
        <v>4137.03</v>
      </c>
      <c r="F37062" s="1" t="s">
        <v>22</v>
      </c>
      <c r="G37062" s="1"/>
      <c r="H37062">
        <v>427.01</v>
      </c>
      <c r="I37062">
        <v>36.51</v>
      </c>
      <c r="J37062">
        <f t="shared" si="3859"/>
        <v>0.9985466382520316</v>
      </c>
      <c r="K37062">
        <f t="shared" si="3860"/>
        <v>0.98877348671596821</v>
      </c>
      <c r="L37062">
        <f t="shared" si="3861"/>
        <v>8.3277334180667353</v>
      </c>
      <c r="N37062">
        <f t="shared" si="3862"/>
        <v>1.571523917922742</v>
      </c>
      <c r="O37062">
        <f t="shared" si="3863"/>
        <v>3.0221717525076368</v>
      </c>
      <c r="P37062">
        <f t="shared" si="3864"/>
        <v>2.4166088694378734E-4</v>
      </c>
    </row>
    <row r="37063" spans="1:17" hidden="1" x14ac:dyDescent="0.25">
      <c r="A37063" s="5" t="s">
        <v>430</v>
      </c>
      <c r="B37063" s="1">
        <v>426.54199999999997</v>
      </c>
      <c r="C37063" s="1">
        <v>36.200119999999998</v>
      </c>
      <c r="D37063" s="1">
        <v>407.459</v>
      </c>
      <c r="E37063" s="1">
        <v>5340.7510000000002</v>
      </c>
      <c r="F37063" s="1" t="s">
        <v>22</v>
      </c>
      <c r="G37063" s="1"/>
      <c r="H37063">
        <v>427.01</v>
      </c>
      <c r="I37063">
        <v>36.51</v>
      </c>
      <c r="J37063">
        <f t="shared" si="3859"/>
        <v>0.99890400693192194</v>
      </c>
      <c r="K37063">
        <f t="shared" si="3860"/>
        <v>0.99151246233908519</v>
      </c>
      <c r="L37063">
        <f t="shared" si="3861"/>
        <v>8.5831215587699461</v>
      </c>
      <c r="N37063">
        <f t="shared" si="3862"/>
        <v>1.6499410898497027</v>
      </c>
      <c r="O37063">
        <f t="shared" si="3863"/>
        <v>3.2137403607624657</v>
      </c>
      <c r="P37063">
        <f t="shared" si="3864"/>
        <v>1.8720453274591049E-4</v>
      </c>
    </row>
    <row r="37064" spans="1:17" hidden="1" x14ac:dyDescent="0.25">
      <c r="A37064" s="5" t="s">
        <v>430</v>
      </c>
      <c r="B37064" s="1">
        <v>426.69389999999999</v>
      </c>
      <c r="C37064" s="1">
        <v>36.30012</v>
      </c>
      <c r="D37064" s="1">
        <v>418.93599999999998</v>
      </c>
      <c r="E37064" s="1">
        <v>7655.9480000000003</v>
      </c>
      <c r="F37064" s="1" t="s">
        <v>22</v>
      </c>
      <c r="G37064" s="1"/>
      <c r="H37064">
        <v>427.01</v>
      </c>
      <c r="I37064">
        <v>36.51</v>
      </c>
      <c r="J37064">
        <f t="shared" si="3859"/>
        <v>0.99925973630594134</v>
      </c>
      <c r="K37064">
        <f t="shared" si="3860"/>
        <v>0.99425143796220217</v>
      </c>
      <c r="L37064">
        <f t="shared" si="3861"/>
        <v>8.9432381410512072</v>
      </c>
      <c r="N37064">
        <f t="shared" si="3862"/>
        <v>1.7562589628301131</v>
      </c>
      <c r="O37064">
        <f t="shared" si="3863"/>
        <v>3.4829306390079129</v>
      </c>
      <c r="P37064">
        <f t="shared" si="3864"/>
        <v>1.3060033841159698E-4</v>
      </c>
    </row>
    <row r="37065" spans="1:17" hidden="1" x14ac:dyDescent="0.25">
      <c r="A37065" s="5" t="s">
        <v>430</v>
      </c>
      <c r="B37065" s="1">
        <v>426.8451</v>
      </c>
      <c r="C37065" s="1">
        <v>36.400120000000001</v>
      </c>
      <c r="D37065" s="1">
        <v>435.18560000000002</v>
      </c>
      <c r="E37065" s="1">
        <v>14048.93</v>
      </c>
      <c r="F37065" s="1" t="s">
        <v>22</v>
      </c>
      <c r="G37065" s="1"/>
      <c r="H37065">
        <v>427.01</v>
      </c>
      <c r="I37065">
        <v>36.51</v>
      </c>
      <c r="J37065">
        <f t="shared" si="3859"/>
        <v>0.99961382637408958</v>
      </c>
      <c r="K37065">
        <f t="shared" si="3860"/>
        <v>0.99699041358531915</v>
      </c>
      <c r="L37065">
        <f t="shared" si="3861"/>
        <v>9.5503015152782016</v>
      </c>
      <c r="N37065">
        <f t="shared" si="3862"/>
        <v>1.9264463789689914</v>
      </c>
      <c r="O37065">
        <f t="shared" si="3863"/>
        <v>3.935805185816863</v>
      </c>
      <c r="P37065">
        <f t="shared" si="3864"/>
        <v>7.1174731831404172E-5</v>
      </c>
    </row>
    <row r="37066" spans="1:17" x14ac:dyDescent="0.25">
      <c r="A37066" t="s">
        <v>26</v>
      </c>
      <c r="B37066" s="1">
        <v>359.887</v>
      </c>
      <c r="C37066" s="1">
        <v>42.1</v>
      </c>
      <c r="D37066" s="1">
        <v>326.66000000000003</v>
      </c>
      <c r="E37066" s="1">
        <v>434.03</v>
      </c>
      <c r="F37066" s="1" t="s">
        <v>6</v>
      </c>
      <c r="G37066" s="1"/>
      <c r="H37066">
        <v>364.21</v>
      </c>
      <c r="I37066">
        <v>45.55</v>
      </c>
      <c r="J37066">
        <f t="shared" si="3859"/>
        <v>0.98813047417698585</v>
      </c>
      <c r="K37066">
        <f t="shared" si="3860"/>
        <v>0.92425905598243696</v>
      </c>
      <c r="L37066">
        <f t="shared" si="3861"/>
        <v>6.0731136561353853</v>
      </c>
      <c r="N37066">
        <f t="shared" si="3862"/>
        <v>0.9154749281124086</v>
      </c>
      <c r="O37066">
        <f t="shared" si="3863"/>
        <v>1.7495698021054606</v>
      </c>
      <c r="P37066">
        <f t="shared" ref="P37066:P37129" si="3865">L37066^(1/$S$6)</f>
        <v>1.802700083214011</v>
      </c>
      <c r="Q37066">
        <f t="shared" ref="Q37066:Q37129" si="3866">LN(P37066)^(1/$S$7)</f>
        <v>0.99648057876592766</v>
      </c>
    </row>
    <row r="37067" spans="1:17" x14ac:dyDescent="0.25">
      <c r="A37067" s="5" t="s">
        <v>38</v>
      </c>
      <c r="B37067" s="1">
        <v>561.99</v>
      </c>
      <c r="C37067" s="1">
        <v>22.600020000000001</v>
      </c>
      <c r="D37067" s="1">
        <v>341.39499999999998</v>
      </c>
      <c r="E37067" s="1">
        <v>734.14290000000005</v>
      </c>
      <c r="F37067" s="1" t="s">
        <v>6</v>
      </c>
      <c r="G37067" s="1"/>
      <c r="H37067">
        <v>568.74</v>
      </c>
      <c r="I37067">
        <v>24.835899999999999</v>
      </c>
      <c r="J37067">
        <f t="shared" si="3859"/>
        <v>0.98813165945774872</v>
      </c>
      <c r="K37067">
        <f t="shared" si="3860"/>
        <v>0.9099738684726546</v>
      </c>
      <c r="L37067">
        <f t="shared" si="3861"/>
        <v>6.5987036963140309</v>
      </c>
      <c r="N37067">
        <f t="shared" si="3862"/>
        <v>0.91551022450442165</v>
      </c>
      <c r="O37067">
        <f t="shared" si="3863"/>
        <v>1.6367827309924567</v>
      </c>
      <c r="P37067">
        <f t="shared" si="3865"/>
        <v>1.8522487978434039</v>
      </c>
      <c r="Q37067">
        <f t="shared" si="3866"/>
        <v>0.99677947427120206</v>
      </c>
    </row>
    <row r="37068" spans="1:17" x14ac:dyDescent="0.25">
      <c r="A37068" s="5" t="s">
        <v>433</v>
      </c>
      <c r="B37068" s="1">
        <v>555.35509999999999</v>
      </c>
      <c r="C37068" s="1">
        <v>45.147849999999998</v>
      </c>
      <c r="D37068" s="1">
        <v>433.24770000000001</v>
      </c>
      <c r="E37068" s="1">
        <v>549.32910000000004</v>
      </c>
      <c r="F37068" s="1" t="s">
        <v>6</v>
      </c>
      <c r="G37068" s="1"/>
      <c r="H37068" s="1">
        <v>562.02</v>
      </c>
      <c r="I37068" s="1">
        <v>49.07</v>
      </c>
      <c r="J37068">
        <f t="shared" si="3859"/>
        <v>0.98814116935340379</v>
      </c>
      <c r="K37068">
        <f t="shared" si="3860"/>
        <v>0.92007030772366005</v>
      </c>
      <c r="L37068">
        <f t="shared" si="3861"/>
        <v>6.3086977154609336</v>
      </c>
      <c r="N37068">
        <f t="shared" si="3862"/>
        <v>0.91579352878739417</v>
      </c>
      <c r="O37068">
        <f t="shared" si="3863"/>
        <v>1.7144086777179517</v>
      </c>
      <c r="P37068">
        <f t="shared" si="3865"/>
        <v>1.8252523583867255</v>
      </c>
      <c r="Q37068">
        <f t="shared" si="3866"/>
        <v>0.99661928781020637</v>
      </c>
    </row>
    <row r="37069" spans="1:17" x14ac:dyDescent="0.25">
      <c r="A37069" s="5" t="s">
        <v>419</v>
      </c>
      <c r="B37069" s="1">
        <v>335.16070000000002</v>
      </c>
      <c r="C37069" s="1">
        <v>33.12914</v>
      </c>
      <c r="D37069" s="1">
        <v>832.13940000000002</v>
      </c>
      <c r="E37069" s="1">
        <v>495.41590000000002</v>
      </c>
      <c r="F37069" s="1" t="s">
        <v>6</v>
      </c>
      <c r="G37069" s="1"/>
      <c r="H37069">
        <v>339.173</v>
      </c>
      <c r="I37069">
        <v>36.177</v>
      </c>
      <c r="J37069">
        <f t="shared" si="3859"/>
        <v>0.98817034374788093</v>
      </c>
      <c r="K37069">
        <f t="shared" si="3860"/>
        <v>0.91575144428780719</v>
      </c>
      <c r="L37069">
        <f t="shared" si="3861"/>
        <v>6.2053976118167613</v>
      </c>
      <c r="N37069">
        <f t="shared" si="3862"/>
        <v>0.91666386840499936</v>
      </c>
      <c r="O37069">
        <f t="shared" si="3863"/>
        <v>1.6800556747490885</v>
      </c>
      <c r="P37069">
        <f t="shared" si="3865"/>
        <v>1.8154345696351293</v>
      </c>
      <c r="Q37069">
        <f t="shared" si="3866"/>
        <v>0.99655946774676574</v>
      </c>
    </row>
    <row r="37070" spans="1:17" x14ac:dyDescent="0.25">
      <c r="A37070" t="s">
        <v>7</v>
      </c>
      <c r="B37070" s="1">
        <v>506.53710000000001</v>
      </c>
      <c r="C37070" s="1">
        <v>73.066999999999993</v>
      </c>
      <c r="D37070" s="1">
        <v>409.01</v>
      </c>
      <c r="E37070" s="1">
        <v>509.51</v>
      </c>
      <c r="F37070" s="1" t="s">
        <v>6</v>
      </c>
      <c r="G37070" s="1"/>
      <c r="H37070">
        <v>512.6</v>
      </c>
      <c r="I37070">
        <v>81.034999999999997</v>
      </c>
      <c r="J37070">
        <f t="shared" si="3859"/>
        <v>0.98817225907140072</v>
      </c>
      <c r="K37070">
        <f t="shared" si="3860"/>
        <v>0.9016721169864873</v>
      </c>
      <c r="L37070">
        <f t="shared" si="3861"/>
        <v>6.2334494795555484</v>
      </c>
      <c r="N37070">
        <f t="shared" si="3862"/>
        <v>0.91672107147384285</v>
      </c>
      <c r="O37070">
        <f t="shared" si="3863"/>
        <v>1.5792731209474582</v>
      </c>
      <c r="P37070">
        <f t="shared" si="3865"/>
        <v>1.8181114762312409</v>
      </c>
      <c r="Q37070">
        <f t="shared" si="3866"/>
        <v>0.99657586341957416</v>
      </c>
    </row>
    <row r="37071" spans="1:17" x14ac:dyDescent="0.25">
      <c r="A37071" s="5" t="s">
        <v>33</v>
      </c>
      <c r="B37071" s="1">
        <v>428.61009999999999</v>
      </c>
      <c r="C37071" s="1">
        <v>29.454000000000001</v>
      </c>
      <c r="D37071" s="1">
        <v>331.73500000000001</v>
      </c>
      <c r="E37071" s="1">
        <v>526.3546</v>
      </c>
      <c r="F37071" s="1" t="s">
        <v>6</v>
      </c>
      <c r="G37071" s="1"/>
      <c r="H37071">
        <v>433.74</v>
      </c>
      <c r="I37071">
        <v>31.96</v>
      </c>
      <c r="J37071">
        <f t="shared" si="3859"/>
        <v>0.98817286853875586</v>
      </c>
      <c r="K37071">
        <f t="shared" si="3860"/>
        <v>0.92158948685857323</v>
      </c>
      <c r="L37071">
        <f t="shared" si="3861"/>
        <v>6.265975130091082</v>
      </c>
      <c r="N37071">
        <f t="shared" si="3862"/>
        <v>0.91673927550179835</v>
      </c>
      <c r="O37071">
        <f t="shared" si="3863"/>
        <v>1.7269406507835596</v>
      </c>
      <c r="P37071">
        <f t="shared" si="3865"/>
        <v>1.8212051671883751</v>
      </c>
      <c r="Q37071">
        <f t="shared" si="3866"/>
        <v>0.99659473198476778</v>
      </c>
    </row>
    <row r="37072" spans="1:17" x14ac:dyDescent="0.25">
      <c r="A37072" s="5" t="s">
        <v>423</v>
      </c>
      <c r="B37072" s="1">
        <v>341.76920000000001</v>
      </c>
      <c r="C37072" s="1">
        <v>34.510750000000002</v>
      </c>
      <c r="D37072" s="1">
        <v>627.64089999999999</v>
      </c>
      <c r="E37072" s="1">
        <v>462.9169</v>
      </c>
      <c r="F37072" s="1" t="s">
        <v>6</v>
      </c>
      <c r="G37072" s="1"/>
      <c r="H37072">
        <v>345.85700000000003</v>
      </c>
      <c r="I37072">
        <v>37.61</v>
      </c>
      <c r="J37072">
        <f t="shared" si="3859"/>
        <v>0.98818066426297568</v>
      </c>
      <c r="K37072">
        <f t="shared" si="3860"/>
        <v>0.91759505450678014</v>
      </c>
      <c r="L37072">
        <f t="shared" si="3861"/>
        <v>6.137547556336008</v>
      </c>
      <c r="N37072">
        <f t="shared" si="3862"/>
        <v>0.9169721952168578</v>
      </c>
      <c r="O37072">
        <f t="shared" si="3863"/>
        <v>1.694497104979277</v>
      </c>
      <c r="P37072">
        <f t="shared" si="3865"/>
        <v>1.8089259791323986</v>
      </c>
      <c r="Q37072">
        <f t="shared" si="3866"/>
        <v>0.9965193332843143</v>
      </c>
    </row>
    <row r="37073" spans="1:17" x14ac:dyDescent="0.25">
      <c r="A37073" s="5" t="s">
        <v>35</v>
      </c>
      <c r="B37073" s="1">
        <v>491.82060000000001</v>
      </c>
      <c r="C37073" s="1">
        <v>27.9</v>
      </c>
      <c r="D37073" s="1">
        <v>337.10230000000001</v>
      </c>
      <c r="E37073" s="1">
        <v>653.08450000000005</v>
      </c>
      <c r="F37073" s="1" t="s">
        <v>6</v>
      </c>
      <c r="G37073" s="1"/>
      <c r="H37073">
        <v>497.7</v>
      </c>
      <c r="I37073">
        <v>30.4</v>
      </c>
      <c r="J37073">
        <f t="shared" si="3859"/>
        <v>0.98818685955394825</v>
      </c>
      <c r="K37073">
        <f t="shared" si="3860"/>
        <v>0.91776315789473684</v>
      </c>
      <c r="L37073">
        <f t="shared" si="3861"/>
        <v>6.4817065236611251</v>
      </c>
      <c r="N37073">
        <f t="shared" si="3862"/>
        <v>0.91715739160972531</v>
      </c>
      <c r="O37073">
        <f t="shared" si="3863"/>
        <v>1.6958301071192163</v>
      </c>
      <c r="P37073">
        <f t="shared" si="3865"/>
        <v>1.8414556846068264</v>
      </c>
      <c r="Q37073">
        <f t="shared" si="3866"/>
        <v>0.99671617279430369</v>
      </c>
    </row>
    <row r="37074" spans="1:17" x14ac:dyDescent="0.25">
      <c r="A37074" s="5" t="s">
        <v>411</v>
      </c>
      <c r="B37074" s="1">
        <v>347.10930000000002</v>
      </c>
      <c r="C37074" s="1">
        <v>53.000480000000003</v>
      </c>
      <c r="D37074" s="1">
        <v>625.26710000000003</v>
      </c>
      <c r="E37074" s="1">
        <v>415.5967</v>
      </c>
      <c r="F37074" s="1" t="s">
        <v>6</v>
      </c>
      <c r="G37074" s="1"/>
      <c r="H37074">
        <v>351.255</v>
      </c>
      <c r="I37074">
        <v>57.82</v>
      </c>
      <c r="J37074">
        <f t="shared" si="3859"/>
        <v>0.98819746338130421</v>
      </c>
      <c r="K37074">
        <f t="shared" si="3860"/>
        <v>0.91664614320304394</v>
      </c>
      <c r="L37074">
        <f t="shared" si="3861"/>
        <v>6.0297153188663097</v>
      </c>
      <c r="N37074">
        <f t="shared" si="3862"/>
        <v>0.91747456668795169</v>
      </c>
      <c r="O37074">
        <f t="shared" si="3863"/>
        <v>1.6870237385173195</v>
      </c>
      <c r="P37074">
        <f t="shared" si="3865"/>
        <v>1.7984816310191747</v>
      </c>
      <c r="Q37074">
        <f t="shared" si="3866"/>
        <v>0.99645411515961202</v>
      </c>
    </row>
    <row r="37075" spans="1:17" x14ac:dyDescent="0.25">
      <c r="A37075" s="5" t="s">
        <v>428</v>
      </c>
      <c r="B37075" s="1">
        <v>393.37450000000001</v>
      </c>
      <c r="C37075" s="1">
        <v>29.101600000000001</v>
      </c>
      <c r="D37075" s="1">
        <v>798.72630000000004</v>
      </c>
      <c r="E37075" s="1">
        <v>587.86959999999999</v>
      </c>
      <c r="F37075" s="1" t="s">
        <v>6</v>
      </c>
      <c r="G37075" s="1"/>
      <c r="H37075">
        <v>398.07</v>
      </c>
      <c r="I37075">
        <v>32</v>
      </c>
      <c r="J37075">
        <f t="shared" si="3859"/>
        <v>0.98820433592081802</v>
      </c>
      <c r="K37075">
        <f t="shared" si="3860"/>
        <v>0.90942500000000004</v>
      </c>
      <c r="L37075">
        <f t="shared" si="3861"/>
        <v>6.3765051545968277</v>
      </c>
      <c r="N37075">
        <f t="shared" si="3862"/>
        <v>0.9176802647156016</v>
      </c>
      <c r="O37075">
        <f t="shared" si="3863"/>
        <v>1.6328185723695614</v>
      </c>
      <c r="P37075">
        <f t="shared" si="3865"/>
        <v>1.8316381658249732</v>
      </c>
      <c r="Q37075">
        <f t="shared" si="3866"/>
        <v>0.99665774080688363</v>
      </c>
    </row>
    <row r="37076" spans="1:17" x14ac:dyDescent="0.25">
      <c r="A37076" s="5" t="s">
        <v>424</v>
      </c>
      <c r="B37076" s="1">
        <v>381.85550000000001</v>
      </c>
      <c r="C37076" s="1">
        <v>41.401000000000003</v>
      </c>
      <c r="D37076" s="1">
        <v>536.87</v>
      </c>
      <c r="E37076" s="1">
        <v>464.02</v>
      </c>
      <c r="F37076" s="1" t="s">
        <v>6</v>
      </c>
      <c r="G37076" s="1"/>
      <c r="H37076">
        <v>386.411</v>
      </c>
      <c r="I37076">
        <v>45.167499999999997</v>
      </c>
      <c r="J37076">
        <f t="shared" si="3859"/>
        <v>0.98821073934230652</v>
      </c>
      <c r="K37076">
        <f t="shared" si="3860"/>
        <v>0.91661039464216543</v>
      </c>
      <c r="L37076">
        <f t="shared" si="3861"/>
        <v>6.1399276547456045</v>
      </c>
      <c r="N37076">
        <f t="shared" si="3862"/>
        <v>0.91787201461479184</v>
      </c>
      <c r="O37076">
        <f t="shared" si="3863"/>
        <v>1.6867438761010514</v>
      </c>
      <c r="P37076">
        <f t="shared" si="3865"/>
        <v>1.8091551104158843</v>
      </c>
      <c r="Q37076">
        <f t="shared" si="3866"/>
        <v>0.99652075275082952</v>
      </c>
    </row>
    <row r="37077" spans="1:17" x14ac:dyDescent="0.25">
      <c r="A37077" s="5" t="s">
        <v>39</v>
      </c>
      <c r="B37077" s="1">
        <v>587.54290000000003</v>
      </c>
      <c r="C37077" s="1">
        <v>20.7</v>
      </c>
      <c r="D37077" s="1">
        <v>343.78730000000002</v>
      </c>
      <c r="E37077" s="1">
        <v>826.9778</v>
      </c>
      <c r="F37077" s="1" t="s">
        <v>6</v>
      </c>
      <c r="G37077" s="1"/>
      <c r="H37077">
        <v>594.54999999999995</v>
      </c>
      <c r="I37077">
        <v>22.81</v>
      </c>
      <c r="J37077">
        <f t="shared" si="3859"/>
        <v>0.9882144479017746</v>
      </c>
      <c r="K37077">
        <f t="shared" si="3860"/>
        <v>0.90749671196843495</v>
      </c>
      <c r="L37077">
        <f t="shared" si="3861"/>
        <v>6.7177778506488739</v>
      </c>
      <c r="N37077">
        <f t="shared" si="3862"/>
        <v>0.91798310806708672</v>
      </c>
      <c r="O37077">
        <f t="shared" si="3863"/>
        <v>1.619081189105023</v>
      </c>
      <c r="P37077">
        <f t="shared" si="3865"/>
        <v>1.8631020131798803</v>
      </c>
      <c r="Q37077">
        <f t="shared" si="3866"/>
        <v>0.9968421642699401</v>
      </c>
    </row>
    <row r="37078" spans="1:17" x14ac:dyDescent="0.25">
      <c r="A37078" t="s">
        <v>24</v>
      </c>
      <c r="B37078" s="1">
        <v>279.02249999999998</v>
      </c>
      <c r="C37078" s="1">
        <v>46.801220000000001</v>
      </c>
      <c r="D37078" s="1">
        <v>301.05889999999999</v>
      </c>
      <c r="E37078" s="1">
        <v>399.77249999999998</v>
      </c>
      <c r="F37078" s="1" t="s">
        <v>6</v>
      </c>
      <c r="G37078" s="1"/>
      <c r="H37078">
        <v>282.35000000000002</v>
      </c>
      <c r="I37078">
        <v>50.417999999999999</v>
      </c>
      <c r="J37078">
        <f t="shared" si="3859"/>
        <v>0.98821498140605613</v>
      </c>
      <c r="K37078">
        <f t="shared" si="3860"/>
        <v>0.92826411202348369</v>
      </c>
      <c r="L37078">
        <f t="shared" si="3861"/>
        <v>5.9908956353083491</v>
      </c>
      <c r="N37078">
        <f t="shared" si="3862"/>
        <v>0.91799909217244946</v>
      </c>
      <c r="O37078">
        <f t="shared" si="3863"/>
        <v>1.7850817709117075</v>
      </c>
      <c r="P37078">
        <f t="shared" si="3865"/>
        <v>1.7946908813535754</v>
      </c>
      <c r="Q37078">
        <f t="shared" si="3866"/>
        <v>0.99643019169619806</v>
      </c>
    </row>
    <row r="37079" spans="1:17" x14ac:dyDescent="0.25">
      <c r="A37079" s="5" t="s">
        <v>30</v>
      </c>
      <c r="B37079" s="1">
        <v>403.01029999999997</v>
      </c>
      <c r="C37079" s="1">
        <v>33.5</v>
      </c>
      <c r="D37079" s="1">
        <v>322.0299</v>
      </c>
      <c r="E37079" s="1">
        <v>506.9341</v>
      </c>
      <c r="F37079" s="1" t="s">
        <v>6</v>
      </c>
      <c r="G37079" s="1"/>
      <c r="H37079">
        <v>407.81</v>
      </c>
      <c r="I37079">
        <v>36.29</v>
      </c>
      <c r="J37079">
        <f t="shared" si="3859"/>
        <v>0.98823054853976111</v>
      </c>
      <c r="K37079">
        <f t="shared" si="3860"/>
        <v>0.92311931661614777</v>
      </c>
      <c r="L37079">
        <f t="shared" si="3861"/>
        <v>6.2283810148668808</v>
      </c>
      <c r="N37079">
        <f t="shared" si="3862"/>
        <v>0.91846576696648519</v>
      </c>
      <c r="O37079">
        <f t="shared" si="3863"/>
        <v>1.7398113160713731</v>
      </c>
      <c r="P37079">
        <f t="shared" si="3865"/>
        <v>1.8176284089201367</v>
      </c>
      <c r="Q37079">
        <f t="shared" si="3866"/>
        <v>0.99657290945579957</v>
      </c>
    </row>
    <row r="37080" spans="1:17" x14ac:dyDescent="0.25">
      <c r="A37080" t="s">
        <v>25</v>
      </c>
      <c r="B37080" s="1">
        <v>365.53699999999998</v>
      </c>
      <c r="C37080" s="1">
        <v>39.299999999999997</v>
      </c>
      <c r="D37080" s="1">
        <v>312.64069999999998</v>
      </c>
      <c r="E37080" s="1">
        <v>462.91730000000001</v>
      </c>
      <c r="F37080" s="1" t="s">
        <v>6</v>
      </c>
      <c r="G37080" s="1"/>
      <c r="H37080">
        <v>369.89</v>
      </c>
      <c r="I37080">
        <v>42.512</v>
      </c>
      <c r="J37080">
        <f t="shared" si="3859"/>
        <v>0.98823163643245282</v>
      </c>
      <c r="K37080">
        <f t="shared" si="3860"/>
        <v>0.92444486262702286</v>
      </c>
      <c r="L37080">
        <f t="shared" si="3861"/>
        <v>6.1375484204216075</v>
      </c>
      <c r="N37080">
        <f t="shared" si="3862"/>
        <v>0.91849839988268611</v>
      </c>
      <c r="O37080">
        <f t="shared" si="3863"/>
        <v>1.7511747725438922</v>
      </c>
      <c r="P37080">
        <f t="shared" si="3865"/>
        <v>1.8089260623284877</v>
      </c>
      <c r="Q37080">
        <f t="shared" si="3866"/>
        <v>0.99651933379980073</v>
      </c>
    </row>
    <row r="37081" spans="1:17" x14ac:dyDescent="0.25">
      <c r="A37081" s="5" t="s">
        <v>427</v>
      </c>
      <c r="B37081" s="1">
        <v>407.60059999999999</v>
      </c>
      <c r="C37081" s="1">
        <v>31.200199999999999</v>
      </c>
      <c r="D37081" s="1">
        <v>821.62080000000003</v>
      </c>
      <c r="E37081" s="1">
        <v>581.23789999999997</v>
      </c>
      <c r="F37081" s="1" t="s">
        <v>6</v>
      </c>
      <c r="G37081" s="1"/>
      <c r="H37081">
        <v>412.44</v>
      </c>
      <c r="I37081">
        <v>34.200000000000003</v>
      </c>
      <c r="J37081">
        <f t="shared" si="3859"/>
        <v>0.98826641450877706</v>
      </c>
      <c r="K37081">
        <f t="shared" si="3860"/>
        <v>0.91228654970760226</v>
      </c>
      <c r="L37081">
        <f t="shared" si="3861"/>
        <v>6.3651601394805839</v>
      </c>
      <c r="N37081">
        <f t="shared" si="3862"/>
        <v>0.91954298830304315</v>
      </c>
      <c r="O37081">
        <f t="shared" si="3863"/>
        <v>1.6537581049146357</v>
      </c>
      <c r="P37081">
        <f t="shared" si="3865"/>
        <v>1.8305729377540492</v>
      </c>
      <c r="Q37081">
        <f t="shared" si="3866"/>
        <v>0.99665135104296831</v>
      </c>
    </row>
    <row r="37082" spans="1:17" x14ac:dyDescent="0.25">
      <c r="A37082" s="5" t="s">
        <v>37</v>
      </c>
      <c r="B37082" s="1">
        <v>533.86360000000002</v>
      </c>
      <c r="C37082" s="1">
        <v>25</v>
      </c>
      <c r="D37082" s="1">
        <v>340.85039999999998</v>
      </c>
      <c r="E37082" s="1">
        <v>678.9248</v>
      </c>
      <c r="F37082" s="1" t="s">
        <v>6</v>
      </c>
      <c r="G37082" s="1"/>
      <c r="H37082">
        <v>540.20000000000005</v>
      </c>
      <c r="I37082">
        <v>27.357299999999999</v>
      </c>
      <c r="J37082">
        <f t="shared" si="3859"/>
        <v>0.98827027027027026</v>
      </c>
      <c r="K37082">
        <f t="shared" si="3860"/>
        <v>0.91383287093390064</v>
      </c>
      <c r="L37082">
        <f t="shared" si="3861"/>
        <v>6.5205103703207739</v>
      </c>
      <c r="N37082">
        <f t="shared" si="3862"/>
        <v>0.9196589632216744</v>
      </c>
      <c r="O37082">
        <f t="shared" si="3863"/>
        <v>1.6653622007458213</v>
      </c>
      <c r="P37082">
        <f t="shared" si="3865"/>
        <v>1.8450498135156881</v>
      </c>
      <c r="Q37082">
        <f t="shared" si="3866"/>
        <v>0.99673736008436931</v>
      </c>
    </row>
    <row r="37083" spans="1:17" x14ac:dyDescent="0.25">
      <c r="A37083" s="5" t="s">
        <v>406</v>
      </c>
      <c r="B37083" s="1">
        <v>298.45940000000002</v>
      </c>
      <c r="C37083" s="1">
        <v>35.799999999999997</v>
      </c>
      <c r="D37083" s="1">
        <v>824.21</v>
      </c>
      <c r="E37083" s="1">
        <v>449.83249999999998</v>
      </c>
      <c r="F37083" s="1" t="s">
        <v>6</v>
      </c>
      <c r="G37083" s="1"/>
      <c r="H37083">
        <v>302</v>
      </c>
      <c r="I37083">
        <v>38.79</v>
      </c>
      <c r="J37083">
        <f t="shared" si="3859"/>
        <v>0.98827615894039744</v>
      </c>
      <c r="K37083">
        <f t="shared" si="3860"/>
        <v>0.92291827790667691</v>
      </c>
      <c r="L37083">
        <f t="shared" si="3861"/>
        <v>6.1088752912502571</v>
      </c>
      <c r="N37083">
        <f t="shared" si="3862"/>
        <v>0.91983614795749125</v>
      </c>
      <c r="O37083">
        <f t="shared" si="3863"/>
        <v>1.7381052261123091</v>
      </c>
      <c r="P37083">
        <f t="shared" si="3865"/>
        <v>1.8061609962288572</v>
      </c>
      <c r="Q37083">
        <f t="shared" si="3866"/>
        <v>0.99650216621360654</v>
      </c>
    </row>
    <row r="37084" spans="1:17" x14ac:dyDescent="0.25">
      <c r="A37084" t="s">
        <v>23</v>
      </c>
      <c r="B37084" s="1">
        <v>301.74509999999998</v>
      </c>
      <c r="C37084" s="1">
        <v>45.200009999999999</v>
      </c>
      <c r="D37084" s="1">
        <v>290.25850000000003</v>
      </c>
      <c r="E37084" s="1">
        <v>415.97809999999998</v>
      </c>
      <c r="F37084" s="1" t="s">
        <v>6</v>
      </c>
      <c r="G37084" s="1"/>
      <c r="H37084">
        <v>305.322</v>
      </c>
      <c r="I37084">
        <v>48.722000000000001</v>
      </c>
      <c r="J37084">
        <f t="shared" si="3859"/>
        <v>0.9882848271660738</v>
      </c>
      <c r="K37084">
        <f t="shared" si="3860"/>
        <v>0.92771253232625916</v>
      </c>
      <c r="L37084">
        <f t="shared" si="3861"/>
        <v>6.0306326146447375</v>
      </c>
      <c r="N37084">
        <f t="shared" si="3862"/>
        <v>0.920097106313711</v>
      </c>
      <c r="O37084">
        <f t="shared" si="3863"/>
        <v>1.7800733750466979</v>
      </c>
      <c r="P37084">
        <f t="shared" si="3865"/>
        <v>1.7985710061293358</v>
      </c>
      <c r="Q37084">
        <f t="shared" si="3866"/>
        <v>0.99645467756803896</v>
      </c>
    </row>
    <row r="37085" spans="1:17" x14ac:dyDescent="0.25">
      <c r="A37085" s="5" t="s">
        <v>28</v>
      </c>
      <c r="B37085" s="1">
        <v>393.63639999999998</v>
      </c>
      <c r="C37085" s="1">
        <v>51.600700000000003</v>
      </c>
      <c r="D37085" s="1">
        <v>367.02420000000001</v>
      </c>
      <c r="E37085" s="1">
        <v>441.82420000000002</v>
      </c>
      <c r="F37085" s="1" t="s">
        <v>6</v>
      </c>
      <c r="G37085" s="1"/>
      <c r="H37085">
        <v>398.3</v>
      </c>
      <c r="I37085">
        <v>55.796999999999997</v>
      </c>
      <c r="J37085">
        <f t="shared" si="3859"/>
        <v>0.988291237760482</v>
      </c>
      <c r="K37085">
        <f t="shared" si="3860"/>
        <v>0.92479344767639848</v>
      </c>
      <c r="L37085">
        <f t="shared" si="3861"/>
        <v>6.0909120654025752</v>
      </c>
      <c r="N37085">
        <f t="shared" si="3862"/>
        <v>0.92029020515721738</v>
      </c>
      <c r="O37085">
        <f t="shared" si="3863"/>
        <v>1.7541966143751608</v>
      </c>
      <c r="P37085">
        <f t="shared" si="3865"/>
        <v>1.8044242746743322</v>
      </c>
      <c r="Q37085">
        <f t="shared" si="3866"/>
        <v>0.99649134729717292</v>
      </c>
    </row>
    <row r="37086" spans="1:17" x14ac:dyDescent="0.25">
      <c r="A37086" t="s">
        <v>27</v>
      </c>
      <c r="B37086" s="1">
        <v>397.67099999999999</v>
      </c>
      <c r="C37086" s="1">
        <v>51.901859999999999</v>
      </c>
      <c r="D37086" s="1">
        <v>352.56270000000001</v>
      </c>
      <c r="E37086" s="1">
        <v>472.79129999999998</v>
      </c>
      <c r="F37086" s="1" t="s">
        <v>6</v>
      </c>
      <c r="G37086" s="1"/>
      <c r="H37086">
        <v>402.38</v>
      </c>
      <c r="I37086">
        <v>56.26</v>
      </c>
      <c r="J37086">
        <f t="shared" si="3859"/>
        <v>0.98829713206421788</v>
      </c>
      <c r="K37086">
        <f t="shared" si="3860"/>
        <v>0.92253572698186992</v>
      </c>
      <c r="L37086">
        <f t="shared" si="3861"/>
        <v>6.1586540649073589</v>
      </c>
      <c r="N37086">
        <f t="shared" si="3862"/>
        <v>0.92046783263940257</v>
      </c>
      <c r="O37086">
        <f t="shared" si="3863"/>
        <v>1.734871162460297</v>
      </c>
      <c r="P37086">
        <f t="shared" si="3865"/>
        <v>1.8109558127043548</v>
      </c>
      <c r="Q37086">
        <f t="shared" si="3866"/>
        <v>0.9965318913698944</v>
      </c>
    </row>
    <row r="37087" spans="1:17" x14ac:dyDescent="0.25">
      <c r="A37087" s="5" t="s">
        <v>407</v>
      </c>
      <c r="B37087" s="1">
        <v>224.8475</v>
      </c>
      <c r="C37087" s="1">
        <v>34.801009999999998</v>
      </c>
      <c r="D37087" s="1">
        <v>874.53840000000002</v>
      </c>
      <c r="E37087" s="1">
        <v>468.57530000000003</v>
      </c>
      <c r="F37087" s="1" t="s">
        <v>6</v>
      </c>
      <c r="G37087" s="1"/>
      <c r="H37087">
        <v>227.51</v>
      </c>
      <c r="I37087">
        <v>37.5</v>
      </c>
      <c r="J37087">
        <f t="shared" si="3859"/>
        <v>0.98829721770471635</v>
      </c>
      <c r="K37087">
        <f t="shared" si="3860"/>
        <v>0.9280269333333333</v>
      </c>
      <c r="L37087">
        <f t="shared" si="3861"/>
        <v>6.1496968144838666</v>
      </c>
      <c r="N37087">
        <f t="shared" si="3862"/>
        <v>0.92047041402125462</v>
      </c>
      <c r="O37087">
        <f t="shared" si="3863"/>
        <v>1.7829233972193996</v>
      </c>
      <c r="P37087">
        <f t="shared" si="3865"/>
        <v>1.8100949581745651</v>
      </c>
      <c r="Q37087">
        <f t="shared" si="3866"/>
        <v>0.99652657007161105</v>
      </c>
    </row>
    <row r="37088" spans="1:17" x14ac:dyDescent="0.25">
      <c r="A37088" s="5" t="s">
        <v>429</v>
      </c>
      <c r="B37088" s="1">
        <v>442.33580000000001</v>
      </c>
      <c r="C37088" s="1">
        <v>36.001179999999998</v>
      </c>
      <c r="D37088" s="1">
        <v>748.43520000000001</v>
      </c>
      <c r="E37088" s="1">
        <v>652.88</v>
      </c>
      <c r="F37088" s="1" t="s">
        <v>6</v>
      </c>
      <c r="G37088" s="1"/>
      <c r="H37088">
        <v>447.57</v>
      </c>
      <c r="I37088">
        <v>39.406999999999996</v>
      </c>
      <c r="J37088">
        <f t="shared" si="3859"/>
        <v>0.98830529302678916</v>
      </c>
      <c r="K37088">
        <f t="shared" si="3860"/>
        <v>0.91357322303144117</v>
      </c>
      <c r="L37088">
        <f t="shared" si="3861"/>
        <v>6.4813933451609875</v>
      </c>
      <c r="N37088">
        <f t="shared" si="3862"/>
        <v>0.92071389396989733</v>
      </c>
      <c r="O37088">
        <f t="shared" si="3863"/>
        <v>1.6633991037682629</v>
      </c>
      <c r="P37088">
        <f t="shared" si="3865"/>
        <v>1.8414266182131345</v>
      </c>
      <c r="Q37088">
        <f t="shared" si="3866"/>
        <v>0.99671600100609636</v>
      </c>
    </row>
    <row r="37089" spans="1:17" x14ac:dyDescent="0.25">
      <c r="A37089" s="5" t="s">
        <v>417</v>
      </c>
      <c r="B37089" s="1">
        <v>451.49239999999998</v>
      </c>
      <c r="C37089" s="1">
        <v>33.60004</v>
      </c>
      <c r="D37089" s="1">
        <v>796.6952</v>
      </c>
      <c r="E37089" s="1">
        <v>525.07410000000004</v>
      </c>
      <c r="F37089" s="1" t="s">
        <v>6</v>
      </c>
      <c r="G37089" s="1"/>
      <c r="H37089">
        <v>456.83100000000002</v>
      </c>
      <c r="I37089">
        <v>36.618000000000002</v>
      </c>
      <c r="J37089">
        <f t="shared" si="3859"/>
        <v>0.98831384034796232</v>
      </c>
      <c r="K37089">
        <f t="shared" si="3860"/>
        <v>0.91758260964552951</v>
      </c>
      <c r="L37089">
        <f t="shared" si="3861"/>
        <v>6.263539395489051</v>
      </c>
      <c r="N37089">
        <f t="shared" si="3862"/>
        <v>0.92097176280326065</v>
      </c>
      <c r="O37089">
        <f t="shared" si="3863"/>
        <v>1.6943985308190792</v>
      </c>
      <c r="P37089">
        <f t="shared" si="3865"/>
        <v>1.8209738663242454</v>
      </c>
      <c r="Q37089">
        <f t="shared" si="3866"/>
        <v>0.99659332421731672</v>
      </c>
    </row>
    <row r="37090" spans="1:17" x14ac:dyDescent="0.25">
      <c r="A37090" s="5" t="s">
        <v>434</v>
      </c>
      <c r="B37090" s="1">
        <v>584.85019999999997</v>
      </c>
      <c r="C37090" s="1">
        <v>37.9</v>
      </c>
      <c r="D37090" s="1">
        <v>418.83749999999998</v>
      </c>
      <c r="E37090" s="1">
        <v>604.72659999999996</v>
      </c>
      <c r="F37090" s="1" t="s">
        <v>6</v>
      </c>
      <c r="G37090" s="1"/>
      <c r="H37090">
        <v>591.75</v>
      </c>
      <c r="I37090">
        <v>41.262999999999998</v>
      </c>
      <c r="J37090">
        <f t="shared" si="3859"/>
        <v>0.98834000844951408</v>
      </c>
      <c r="K37090">
        <f t="shared" si="3860"/>
        <v>0.91849841262147691</v>
      </c>
      <c r="L37090">
        <f t="shared" si="3861"/>
        <v>6.404776455066445</v>
      </c>
      <c r="N37090">
        <f t="shared" si="3862"/>
        <v>0.92176225255744593</v>
      </c>
      <c r="O37090">
        <f t="shared" si="3863"/>
        <v>1.7016929848840012</v>
      </c>
      <c r="P37090">
        <f t="shared" si="3865"/>
        <v>1.8342871286551079</v>
      </c>
      <c r="Q37090">
        <f t="shared" si="3866"/>
        <v>0.9966735881305151</v>
      </c>
    </row>
    <row r="37091" spans="1:17" x14ac:dyDescent="0.25">
      <c r="A37091" s="5" t="s">
        <v>431</v>
      </c>
      <c r="B37091" s="1">
        <v>383.85169999999999</v>
      </c>
      <c r="C37091" s="1">
        <v>25.39461</v>
      </c>
      <c r="D37091" s="1">
        <v>897.45669999999996</v>
      </c>
      <c r="E37091" s="1">
        <v>646.14670000000001</v>
      </c>
      <c r="F37091" s="1" t="s">
        <v>6</v>
      </c>
      <c r="G37091" s="1"/>
      <c r="H37091">
        <v>388.38</v>
      </c>
      <c r="I37091">
        <v>27.774999999999999</v>
      </c>
      <c r="J37091">
        <f t="shared" si="3859"/>
        <v>0.9883405427673928</v>
      </c>
      <c r="K37091">
        <f t="shared" si="3860"/>
        <v>0.9142973897389739</v>
      </c>
      <c r="L37091">
        <f t="shared" si="3861"/>
        <v>6.4710265677849019</v>
      </c>
      <c r="N37091">
        <f t="shared" si="3862"/>
        <v>0.92177840919963072</v>
      </c>
      <c r="O37091">
        <f t="shared" si="3863"/>
        <v>1.6688891965275627</v>
      </c>
      <c r="P37091">
        <f t="shared" si="3865"/>
        <v>1.8404639335509794</v>
      </c>
      <c r="Q37091">
        <f t="shared" si="3866"/>
        <v>0.99671030731877053</v>
      </c>
    </row>
    <row r="37092" spans="1:17" x14ac:dyDescent="0.25">
      <c r="A37092" s="5" t="s">
        <v>422</v>
      </c>
      <c r="B37092" s="1">
        <v>405.47800000000001</v>
      </c>
      <c r="C37092" s="1">
        <v>37.300040000000003</v>
      </c>
      <c r="D37092" s="1">
        <v>650.2921</v>
      </c>
      <c r="E37092" s="1">
        <v>473.26</v>
      </c>
      <c r="F37092" s="1" t="s">
        <v>6</v>
      </c>
      <c r="G37092" s="1"/>
      <c r="H37092">
        <v>410.26</v>
      </c>
      <c r="I37092">
        <v>40.549999999999997</v>
      </c>
      <c r="J37092">
        <f t="shared" si="3859"/>
        <v>0.98834397699020138</v>
      </c>
      <c r="K37092">
        <f t="shared" si="3860"/>
        <v>0.91985302096177568</v>
      </c>
      <c r="L37092">
        <f t="shared" si="3861"/>
        <v>6.1596449203469055</v>
      </c>
      <c r="N37092">
        <f t="shared" si="3862"/>
        <v>0.92188226803598206</v>
      </c>
      <c r="O37092">
        <f t="shared" si="3863"/>
        <v>1.7126359675625151</v>
      </c>
      <c r="P37092">
        <f t="shared" si="3865"/>
        <v>1.8110509890570476</v>
      </c>
      <c r="Q37092">
        <f t="shared" si="3866"/>
        <v>0.99653247927927635</v>
      </c>
    </row>
    <row r="37093" spans="1:17" x14ac:dyDescent="0.25">
      <c r="A37093" s="5" t="s">
        <v>32</v>
      </c>
      <c r="B37093" s="1">
        <v>454.98590000000002</v>
      </c>
      <c r="C37093" s="1">
        <v>31.1</v>
      </c>
      <c r="D37093" s="1">
        <v>338.98630000000003</v>
      </c>
      <c r="E37093" s="1">
        <v>532.44920000000002</v>
      </c>
      <c r="F37093" s="1" t="s">
        <v>6</v>
      </c>
      <c r="G37093" s="1"/>
      <c r="H37093">
        <v>460.35</v>
      </c>
      <c r="I37093">
        <v>33.78</v>
      </c>
      <c r="J37093">
        <f t="shared" si="3859"/>
        <v>0.9883477788639079</v>
      </c>
      <c r="K37093">
        <f t="shared" si="3860"/>
        <v>0.9206631142687981</v>
      </c>
      <c r="L37093">
        <f t="shared" si="3861"/>
        <v>6.2774874939717673</v>
      </c>
      <c r="N37093">
        <f t="shared" si="3862"/>
        <v>0.9219972761894214</v>
      </c>
      <c r="O37093">
        <f t="shared" si="3863"/>
        <v>1.7192699327455712</v>
      </c>
      <c r="P37093">
        <f t="shared" si="3865"/>
        <v>1.822297579326124</v>
      </c>
      <c r="Q37093">
        <f t="shared" si="3866"/>
        <v>0.99660137432344131</v>
      </c>
    </row>
    <row r="37094" spans="1:17" x14ac:dyDescent="0.25">
      <c r="A37094" s="5" t="s">
        <v>409</v>
      </c>
      <c r="B37094" s="1">
        <v>364.99380000000002</v>
      </c>
      <c r="C37094" s="1">
        <v>46</v>
      </c>
      <c r="D37094" s="1">
        <v>748.16819999999996</v>
      </c>
      <c r="E37094" s="1">
        <v>451.43400000000003</v>
      </c>
      <c r="F37094" s="1" t="s">
        <v>6</v>
      </c>
      <c r="G37094" s="1"/>
      <c r="H37094">
        <v>369.29500000000002</v>
      </c>
      <c r="I37094">
        <v>49.9</v>
      </c>
      <c r="J37094">
        <f t="shared" si="3859"/>
        <v>0.98835294276933072</v>
      </c>
      <c r="K37094">
        <f t="shared" si="3860"/>
        <v>0.92184368737474953</v>
      </c>
      <c r="L37094">
        <f t="shared" si="3861"/>
        <v>6.1124291827697963</v>
      </c>
      <c r="N37094">
        <f t="shared" si="3862"/>
        <v>0.92215353803735733</v>
      </c>
      <c r="O37094">
        <f t="shared" si="3863"/>
        <v>1.7290615685195139</v>
      </c>
      <c r="P37094">
        <f t="shared" si="3865"/>
        <v>1.8065041861825795</v>
      </c>
      <c r="Q37094">
        <f t="shared" si="3866"/>
        <v>0.99650430081830632</v>
      </c>
    </row>
    <row r="37095" spans="1:17" x14ac:dyDescent="0.25">
      <c r="A37095" s="5" t="s">
        <v>29</v>
      </c>
      <c r="B37095" s="1">
        <v>420.17989999999998</v>
      </c>
      <c r="C37095" s="1">
        <v>35.000010000000003</v>
      </c>
      <c r="D37095" s="1">
        <v>326.44720000000001</v>
      </c>
      <c r="E37095" s="1">
        <v>528.28020000000004</v>
      </c>
      <c r="F37095" s="1" t="s">
        <v>6</v>
      </c>
      <c r="G37095" s="1"/>
      <c r="H37095">
        <v>425.125</v>
      </c>
      <c r="I37095">
        <v>37.96</v>
      </c>
      <c r="J37095">
        <f t="shared" si="3859"/>
        <v>0.9883678917965304</v>
      </c>
      <c r="K37095">
        <f t="shared" si="3860"/>
        <v>0.92202344573234996</v>
      </c>
      <c r="L37095">
        <f t="shared" si="3861"/>
        <v>6.2696268247626445</v>
      </c>
      <c r="N37095">
        <f t="shared" si="3862"/>
        <v>0.92260623781854756</v>
      </c>
      <c r="O37095">
        <f t="shared" si="3863"/>
        <v>1.7305655981440071</v>
      </c>
      <c r="P37095">
        <f t="shared" si="3865"/>
        <v>1.8215518239808401</v>
      </c>
      <c r="Q37095">
        <f t="shared" si="3866"/>
        <v>0.9965968409542505</v>
      </c>
    </row>
    <row r="37096" spans="1:17" x14ac:dyDescent="0.25">
      <c r="A37096" s="5" t="s">
        <v>412</v>
      </c>
      <c r="B37096" s="1">
        <v>313.58949999999999</v>
      </c>
      <c r="C37096" s="1">
        <v>54.403449999999999</v>
      </c>
      <c r="D37096" s="1">
        <v>453.25740000000002</v>
      </c>
      <c r="E37096" s="1">
        <v>402.23360000000002</v>
      </c>
      <c r="F37096" s="1" t="s">
        <v>6</v>
      </c>
      <c r="G37096" s="1"/>
      <c r="H37096">
        <v>317.27999999999997</v>
      </c>
      <c r="I37096">
        <v>58.97</v>
      </c>
      <c r="J37096">
        <f t="shared" si="3859"/>
        <v>0.98836831820474036</v>
      </c>
      <c r="K37096">
        <f t="shared" si="3860"/>
        <v>0.92256147193488214</v>
      </c>
      <c r="L37096">
        <f t="shared" si="3861"/>
        <v>5.9970330143763375</v>
      </c>
      <c r="N37096">
        <f t="shared" si="3862"/>
        <v>0.92261915803213401</v>
      </c>
      <c r="O37096">
        <f t="shared" si="3863"/>
        <v>1.735088300815641</v>
      </c>
      <c r="P37096">
        <f t="shared" si="3865"/>
        <v>1.7952912961182914</v>
      </c>
      <c r="Q37096">
        <f t="shared" si="3866"/>
        <v>0.99643398999941102</v>
      </c>
    </row>
    <row r="37097" spans="1:17" x14ac:dyDescent="0.25">
      <c r="A37097" s="5" t="s">
        <v>408</v>
      </c>
      <c r="B37097" s="1">
        <v>446.23250000000002</v>
      </c>
      <c r="C37097" s="1">
        <v>47.8</v>
      </c>
      <c r="D37097" s="1">
        <v>750.37860000000001</v>
      </c>
      <c r="E37097" s="1">
        <v>440.0686</v>
      </c>
      <c r="F37097" s="1" t="s">
        <v>6</v>
      </c>
      <c r="G37097" s="1"/>
      <c r="H37097">
        <v>451.48</v>
      </c>
      <c r="I37097">
        <v>51.811999999999998</v>
      </c>
      <c r="J37097">
        <f t="shared" si="3859"/>
        <v>0.98837711526534955</v>
      </c>
      <c r="K37097">
        <f t="shared" si="3860"/>
        <v>0.92256620088010499</v>
      </c>
      <c r="L37097">
        <f t="shared" si="3861"/>
        <v>6.0869306238506571</v>
      </c>
      <c r="N37097">
        <f t="shared" si="3862"/>
        <v>0.92288580084731853</v>
      </c>
      <c r="O37097">
        <f t="shared" si="3863"/>
        <v>1.7351281936805396</v>
      </c>
      <c r="P37097">
        <f t="shared" si="3865"/>
        <v>1.8040388739630653</v>
      </c>
      <c r="Q37097">
        <f t="shared" si="3866"/>
        <v>0.99648894265321819</v>
      </c>
    </row>
    <row r="37098" spans="1:17" x14ac:dyDescent="0.25">
      <c r="A37098" t="s">
        <v>7</v>
      </c>
      <c r="B37098" s="1">
        <v>506.64510000000001</v>
      </c>
      <c r="C37098" s="1">
        <v>73.201999999999998</v>
      </c>
      <c r="D37098" s="1">
        <v>408.16</v>
      </c>
      <c r="E37098" s="1">
        <v>516.37</v>
      </c>
      <c r="F37098" s="1" t="s">
        <v>6</v>
      </c>
      <c r="G37098" s="1"/>
      <c r="H37098">
        <v>512.6</v>
      </c>
      <c r="I37098">
        <v>81.034999999999997</v>
      </c>
      <c r="J37098">
        <f t="shared" si="3859"/>
        <v>0.98838294966835738</v>
      </c>
      <c r="K37098">
        <f t="shared" si="3860"/>
        <v>0.90333806379959281</v>
      </c>
      <c r="L37098">
        <f t="shared" si="3861"/>
        <v>6.2468235627845496</v>
      </c>
      <c r="N37098">
        <f t="shared" si="3862"/>
        <v>0.9230627399638589</v>
      </c>
      <c r="O37098">
        <f t="shared" si="3863"/>
        <v>1.590411303424635</v>
      </c>
      <c r="P37098">
        <f t="shared" si="3865"/>
        <v>1.8193848704902547</v>
      </c>
      <c r="Q37098">
        <f t="shared" si="3866"/>
        <v>0.99658364024319657</v>
      </c>
    </row>
    <row r="37099" spans="1:17" x14ac:dyDescent="0.25">
      <c r="A37099" t="s">
        <v>21</v>
      </c>
      <c r="B37099" s="1">
        <v>188.35130000000001</v>
      </c>
      <c r="C37099" s="1">
        <v>42.917000000000002</v>
      </c>
      <c r="D37099" s="1">
        <v>225.41</v>
      </c>
      <c r="E37099" s="1">
        <v>379.51</v>
      </c>
      <c r="F37099" s="1" t="s">
        <v>6</v>
      </c>
      <c r="G37099" s="1"/>
      <c r="H37099">
        <v>190.56399999999999</v>
      </c>
      <c r="I37099">
        <v>45.991999999999997</v>
      </c>
      <c r="J37099">
        <f t="shared" si="3859"/>
        <v>0.98838867781952533</v>
      </c>
      <c r="K37099">
        <f t="shared" si="3860"/>
        <v>0.93314054618194475</v>
      </c>
      <c r="L37099">
        <f t="shared" si="3861"/>
        <v>5.9388809469496504</v>
      </c>
      <c r="N37099">
        <f t="shared" si="3862"/>
        <v>0.92323653118133775</v>
      </c>
      <c r="O37099">
        <f t="shared" si="3863"/>
        <v>1.8311391853241377</v>
      </c>
      <c r="P37099">
        <f t="shared" si="3865"/>
        <v>1.7895856210269849</v>
      </c>
      <c r="Q37099">
        <f t="shared" si="3866"/>
        <v>0.99639775598852631</v>
      </c>
    </row>
    <row r="37100" spans="1:17" x14ac:dyDescent="0.25">
      <c r="A37100" s="5" t="s">
        <v>410</v>
      </c>
      <c r="B37100" s="1">
        <v>295.81849999999997</v>
      </c>
      <c r="C37100" s="1">
        <v>44.400579999999998</v>
      </c>
      <c r="D37100" s="1">
        <v>760.56399999999996</v>
      </c>
      <c r="E37100" s="1">
        <v>453.04379999999998</v>
      </c>
      <c r="F37100" s="1" t="s">
        <v>6</v>
      </c>
      <c r="G37100" s="1"/>
      <c r="H37100">
        <v>299.29300000000001</v>
      </c>
      <c r="I37100">
        <v>48.32</v>
      </c>
      <c r="J37100">
        <f t="shared" si="3859"/>
        <v>0.98839097473044801</v>
      </c>
      <c r="K37100">
        <f t="shared" si="3860"/>
        <v>0.91888617549668872</v>
      </c>
      <c r="L37100">
        <f t="shared" si="3861"/>
        <v>6.1159888095507009</v>
      </c>
      <c r="N37100">
        <f t="shared" si="3862"/>
        <v>0.92330623981978488</v>
      </c>
      <c r="O37100">
        <f t="shared" si="3863"/>
        <v>1.7048065603357931</v>
      </c>
      <c r="P37100">
        <f t="shared" si="3865"/>
        <v>1.806847795323369</v>
      </c>
      <c r="Q37100">
        <f t="shared" si="3866"/>
        <v>0.99650643694193741</v>
      </c>
    </row>
    <row r="37101" spans="1:17" x14ac:dyDescent="0.25">
      <c r="A37101" s="5" t="s">
        <v>34</v>
      </c>
      <c r="B37101" s="1">
        <v>501.92500000000001</v>
      </c>
      <c r="C37101" s="1">
        <v>27.900010000000002</v>
      </c>
      <c r="D37101" s="1">
        <v>335.88010000000003</v>
      </c>
      <c r="E37101" s="1">
        <v>644.9769</v>
      </c>
      <c r="F37101" s="1" t="s">
        <v>6</v>
      </c>
      <c r="G37101" s="1"/>
      <c r="H37101">
        <v>507.82</v>
      </c>
      <c r="I37101">
        <v>30.440999999999999</v>
      </c>
      <c r="J37101">
        <f t="shared" si="3859"/>
        <v>0.98839155606317197</v>
      </c>
      <c r="K37101">
        <f t="shared" si="3860"/>
        <v>0.91652738083505803</v>
      </c>
      <c r="L37101">
        <f t="shared" si="3861"/>
        <v>6.4692145022009493</v>
      </c>
      <c r="N37101">
        <f t="shared" si="3862"/>
        <v>0.92332388448935432</v>
      </c>
      <c r="O37101">
        <f t="shared" si="3863"/>
        <v>1.6860944587668909</v>
      </c>
      <c r="P37101">
        <f t="shared" si="3865"/>
        <v>1.8402955540468309</v>
      </c>
      <c r="Q37101">
        <f t="shared" si="3866"/>
        <v>0.99670931065331714</v>
      </c>
    </row>
    <row r="37102" spans="1:17" x14ac:dyDescent="0.25">
      <c r="A37102" s="5" t="s">
        <v>41</v>
      </c>
      <c r="B37102" s="1">
        <v>650.46759999999995</v>
      </c>
      <c r="C37102" s="1">
        <v>16.400010000000002</v>
      </c>
      <c r="D37102" s="1">
        <v>339.82279999999997</v>
      </c>
      <c r="E37102" s="1" t="s">
        <v>206</v>
      </c>
      <c r="F37102" s="1" t="s">
        <v>6</v>
      </c>
      <c r="G37102" s="1"/>
      <c r="H37102">
        <v>658.1</v>
      </c>
      <c r="I37102">
        <v>18.170000000000002</v>
      </c>
      <c r="J37102">
        <f t="shared" si="3859"/>
        <v>0.98840237046041624</v>
      </c>
      <c r="K37102">
        <f t="shared" si="3860"/>
        <v>0.9025872317006054</v>
      </c>
      <c r="L37102">
        <f t="shared" si="3861"/>
        <v>6.8383903025584445</v>
      </c>
      <c r="N37102">
        <f t="shared" si="3862"/>
        <v>0.92365226284679303</v>
      </c>
      <c r="O37102">
        <f t="shared" si="3863"/>
        <v>1.5853676708570938</v>
      </c>
      <c r="P37102">
        <f t="shared" si="3865"/>
        <v>1.87396417991689</v>
      </c>
      <c r="Q37102">
        <f t="shared" si="3866"/>
        <v>0.99690396374208401</v>
      </c>
    </row>
    <row r="37103" spans="1:17" x14ac:dyDescent="0.25">
      <c r="A37103" s="5" t="s">
        <v>404</v>
      </c>
      <c r="B37103" s="1">
        <v>465.6499</v>
      </c>
      <c r="C37103" s="1">
        <v>40.700069999999997</v>
      </c>
      <c r="D37103" s="1">
        <v>786.14689999999996</v>
      </c>
      <c r="E37103" s="1">
        <v>473.66730000000001</v>
      </c>
      <c r="F37103" s="1" t="s">
        <v>6</v>
      </c>
      <c r="G37103" s="1"/>
      <c r="H37103">
        <v>471.11</v>
      </c>
      <c r="I37103">
        <v>44.07638</v>
      </c>
      <c r="J37103">
        <f t="shared" si="3859"/>
        <v>0.98841013775975883</v>
      </c>
      <c r="K37103">
        <f t="shared" si="3860"/>
        <v>0.92339865478970817</v>
      </c>
      <c r="L37103">
        <f t="shared" si="3861"/>
        <v>6.1605051765146559</v>
      </c>
      <c r="N37103">
        <f t="shared" si="3862"/>
        <v>0.92388827888861358</v>
      </c>
      <c r="O37103">
        <f t="shared" si="3863"/>
        <v>1.7421893989369306</v>
      </c>
      <c r="P37103">
        <f t="shared" si="3865"/>
        <v>1.8111336123719857</v>
      </c>
      <c r="Q37103">
        <f t="shared" si="3866"/>
        <v>0.99653298958092762</v>
      </c>
    </row>
    <row r="37104" spans="1:17" x14ac:dyDescent="0.25">
      <c r="A37104" s="5" t="s">
        <v>415</v>
      </c>
      <c r="B37104" s="1">
        <v>349.01069999999999</v>
      </c>
      <c r="C37104" s="1">
        <v>28.72213</v>
      </c>
      <c r="D37104" s="1">
        <v>870.56560000000002</v>
      </c>
      <c r="E37104" s="1">
        <v>502.36959999999999</v>
      </c>
      <c r="F37104" s="1" t="s">
        <v>6</v>
      </c>
      <c r="G37104" s="1"/>
      <c r="H37104">
        <v>353.1</v>
      </c>
      <c r="I37104">
        <v>31.29</v>
      </c>
      <c r="J37104">
        <f t="shared" si="3859"/>
        <v>0.98841886151231939</v>
      </c>
      <c r="K37104">
        <f t="shared" si="3860"/>
        <v>0.91793320549696389</v>
      </c>
      <c r="L37104">
        <f t="shared" si="3861"/>
        <v>6.2193361037690718</v>
      </c>
      <c r="N37104">
        <f t="shared" si="3862"/>
        <v>0.92415351987803052</v>
      </c>
      <c r="O37104">
        <f t="shared" si="3863"/>
        <v>1.6971813318851316</v>
      </c>
      <c r="P37104">
        <f t="shared" si="3865"/>
        <v>1.816765694775712</v>
      </c>
      <c r="Q37104">
        <f t="shared" si="3866"/>
        <v>0.99656762874278904</v>
      </c>
    </row>
    <row r="37105" spans="1:17" x14ac:dyDescent="0.25">
      <c r="A37105" s="5" t="s">
        <v>421</v>
      </c>
      <c r="B37105" s="1">
        <v>471.97320000000002</v>
      </c>
      <c r="C37105" s="1">
        <v>38.800060000000002</v>
      </c>
      <c r="D37105" s="1">
        <v>663.65309999999999</v>
      </c>
      <c r="E37105" s="1">
        <v>487.55149999999998</v>
      </c>
      <c r="F37105" s="1" t="s">
        <v>6</v>
      </c>
      <c r="G37105" s="1"/>
      <c r="H37105">
        <v>477.5</v>
      </c>
      <c r="I37105">
        <v>42.12</v>
      </c>
      <c r="J37105">
        <f t="shared" si="3859"/>
        <v>0.98842554973821994</v>
      </c>
      <c r="K37105">
        <f t="shared" si="3860"/>
        <v>0.92117901234567912</v>
      </c>
      <c r="L37105">
        <f t="shared" si="3861"/>
        <v>6.1893959258839226</v>
      </c>
      <c r="N37105">
        <f t="shared" si="3862"/>
        <v>0.9243569882103142</v>
      </c>
      <c r="O37105">
        <f t="shared" si="3863"/>
        <v>1.7235305113618562</v>
      </c>
      <c r="P37105">
        <f t="shared" si="3865"/>
        <v>1.8139039249974385</v>
      </c>
      <c r="Q37105">
        <f t="shared" si="3866"/>
        <v>0.99655006377669042</v>
      </c>
    </row>
    <row r="37106" spans="1:17" x14ac:dyDescent="0.25">
      <c r="A37106" s="5" t="s">
        <v>405</v>
      </c>
      <c r="B37106" s="1">
        <v>380.67059999999998</v>
      </c>
      <c r="C37106" s="1">
        <v>38.200000000000003</v>
      </c>
      <c r="D37106" s="1">
        <v>801.06370000000004</v>
      </c>
      <c r="E37106" s="1">
        <v>460.23329999999999</v>
      </c>
      <c r="F37106" s="1" t="s">
        <v>6</v>
      </c>
      <c r="G37106" s="1"/>
      <c r="H37106">
        <v>385.12</v>
      </c>
      <c r="I37106">
        <v>41.36</v>
      </c>
      <c r="J37106">
        <f t="shared" si="3859"/>
        <v>0.98844671790610716</v>
      </c>
      <c r="K37106">
        <f t="shared" si="3860"/>
        <v>0.92359767891682798</v>
      </c>
      <c r="L37106">
        <f t="shared" si="3861"/>
        <v>6.1317335348269646</v>
      </c>
      <c r="N37106">
        <f t="shared" si="3862"/>
        <v>0.92500163082363873</v>
      </c>
      <c r="O37106">
        <f t="shared" si="3863"/>
        <v>1.7438891096394837</v>
      </c>
      <c r="P37106">
        <f t="shared" si="3865"/>
        <v>1.8083660135268222</v>
      </c>
      <c r="Q37106">
        <f t="shared" si="3866"/>
        <v>0.99651586227620381</v>
      </c>
    </row>
    <row r="37107" spans="1:17" x14ac:dyDescent="0.25">
      <c r="A37107" s="5" t="s">
        <v>411</v>
      </c>
      <c r="B37107" s="1">
        <v>347.19929999999999</v>
      </c>
      <c r="C37107" s="1">
        <v>53.100479999999997</v>
      </c>
      <c r="D37107" s="1">
        <v>623.70889999999997</v>
      </c>
      <c r="E37107" s="1">
        <v>422.9631</v>
      </c>
      <c r="F37107" s="1" t="s">
        <v>6</v>
      </c>
      <c r="G37107" s="1"/>
      <c r="H37107">
        <v>351.255</v>
      </c>
      <c r="I37107">
        <v>57.82</v>
      </c>
      <c r="J37107">
        <f t="shared" si="3859"/>
        <v>0.98845368749199303</v>
      </c>
      <c r="K37107">
        <f t="shared" si="3860"/>
        <v>0.91837564856451048</v>
      </c>
      <c r="L37107">
        <f t="shared" si="3861"/>
        <v>6.0472849411986145</v>
      </c>
      <c r="N37107">
        <f t="shared" si="3862"/>
        <v>0.92521410076110433</v>
      </c>
      <c r="O37107">
        <f t="shared" si="3863"/>
        <v>1.7007103616122456</v>
      </c>
      <c r="P37107">
        <f t="shared" si="3865"/>
        <v>1.8001919074599533</v>
      </c>
      <c r="Q37107">
        <f t="shared" si="3866"/>
        <v>0.99646486433396997</v>
      </c>
    </row>
    <row r="37108" spans="1:17" x14ac:dyDescent="0.25">
      <c r="A37108" s="5" t="s">
        <v>433</v>
      </c>
      <c r="B37108" s="1">
        <v>555.53240000000005</v>
      </c>
      <c r="C37108" s="1">
        <v>45.24785</v>
      </c>
      <c r="D37108" s="1">
        <v>431.91320000000002</v>
      </c>
      <c r="E37108" s="1">
        <v>559.92439999999999</v>
      </c>
      <c r="F37108" s="1" t="s">
        <v>6</v>
      </c>
      <c r="G37108" s="1"/>
      <c r="H37108" s="1">
        <v>562.02</v>
      </c>
      <c r="I37108" s="1">
        <v>49.07</v>
      </c>
      <c r="J37108">
        <f t="shared" si="3859"/>
        <v>0.98845663855378829</v>
      </c>
      <c r="K37108">
        <f t="shared" si="3860"/>
        <v>0.92210821275728549</v>
      </c>
      <c r="L37108">
        <f t="shared" si="3861"/>
        <v>6.3278017746158746</v>
      </c>
      <c r="N37108">
        <f t="shared" si="3862"/>
        <v>0.9253040980276952</v>
      </c>
      <c r="O37108">
        <f t="shared" si="3863"/>
        <v>1.7312760579558493</v>
      </c>
      <c r="P37108">
        <f t="shared" si="3865"/>
        <v>1.8270561520605764</v>
      </c>
      <c r="Q37108">
        <f t="shared" si="3866"/>
        <v>0.99663018565037587</v>
      </c>
    </row>
    <row r="37109" spans="1:17" x14ac:dyDescent="0.25">
      <c r="A37109" s="5" t="s">
        <v>413</v>
      </c>
      <c r="B37109" s="1">
        <v>481.58800000000002</v>
      </c>
      <c r="C37109" s="1">
        <v>31.218710000000002</v>
      </c>
      <c r="D37109" s="1">
        <v>821.82050000000004</v>
      </c>
      <c r="E37109" s="1">
        <v>550.54430000000002</v>
      </c>
      <c r="F37109" s="1" t="s">
        <v>6</v>
      </c>
      <c r="G37109" s="1"/>
      <c r="H37109">
        <v>487.21</v>
      </c>
      <c r="I37109">
        <v>33.921999999999997</v>
      </c>
      <c r="J37109">
        <f t="shared" si="3859"/>
        <v>0.98846082797972135</v>
      </c>
      <c r="K37109">
        <f t="shared" si="3860"/>
        <v>0.92030864925417144</v>
      </c>
      <c r="L37109">
        <f t="shared" si="3861"/>
        <v>6.3109074252229238</v>
      </c>
      <c r="N37109">
        <f t="shared" si="3862"/>
        <v>0.92543189515903235</v>
      </c>
      <c r="O37109">
        <f t="shared" si="3863"/>
        <v>1.7163587764016466</v>
      </c>
      <c r="P37109">
        <f t="shared" si="3865"/>
        <v>1.8254611857801122</v>
      </c>
      <c r="Q37109">
        <f t="shared" si="3866"/>
        <v>0.99662055092708957</v>
      </c>
    </row>
    <row r="37110" spans="1:17" x14ac:dyDescent="0.25">
      <c r="A37110" s="5" t="s">
        <v>430</v>
      </c>
      <c r="B37110" s="1">
        <v>422.08390000000003</v>
      </c>
      <c r="C37110" s="1">
        <v>33.400120000000001</v>
      </c>
      <c r="D37110" s="1">
        <v>756.77319999999997</v>
      </c>
      <c r="E37110" s="1">
        <v>542.66790000000003</v>
      </c>
      <c r="F37110" s="1" t="s">
        <v>6</v>
      </c>
      <c r="G37110" s="1"/>
      <c r="H37110">
        <v>427.01</v>
      </c>
      <c r="I37110">
        <v>36.51</v>
      </c>
      <c r="J37110">
        <f t="shared" si="3859"/>
        <v>0.9884637362122668</v>
      </c>
      <c r="K37110">
        <f t="shared" si="3860"/>
        <v>0.91482114489181054</v>
      </c>
      <c r="L37110">
        <f t="shared" si="3861"/>
        <v>6.2964975306190665</v>
      </c>
      <c r="N37110">
        <f t="shared" si="3862"/>
        <v>0.92552063336229806</v>
      </c>
      <c r="O37110">
        <f t="shared" si="3863"/>
        <v>1.6728891930505578</v>
      </c>
      <c r="P37110">
        <f t="shared" si="3865"/>
        <v>1.8240984991981217</v>
      </c>
      <c r="Q37110">
        <f t="shared" si="3866"/>
        <v>0.99661230164536607</v>
      </c>
    </row>
    <row r="37111" spans="1:17" x14ac:dyDescent="0.25">
      <c r="A37111" s="5" t="s">
        <v>418</v>
      </c>
      <c r="B37111" s="1">
        <v>390.86599999999999</v>
      </c>
      <c r="C37111" s="1">
        <v>33.299999999999997</v>
      </c>
      <c r="D37111" s="1">
        <v>803.68089999999995</v>
      </c>
      <c r="E37111" s="1">
        <v>529.1413</v>
      </c>
      <c r="F37111" s="1" t="s">
        <v>6</v>
      </c>
      <c r="G37111" s="1"/>
      <c r="H37111">
        <v>395.42500000000001</v>
      </c>
      <c r="I37111">
        <v>36.24295</v>
      </c>
      <c r="J37111">
        <f t="shared" si="3859"/>
        <v>0.98847063286337478</v>
      </c>
      <c r="K37111">
        <f t="shared" si="3860"/>
        <v>0.91879938029327068</v>
      </c>
      <c r="L37111">
        <f t="shared" si="3861"/>
        <v>6.2712555039418483</v>
      </c>
      <c r="N37111">
        <f t="shared" si="3862"/>
        <v>0.92573114619268082</v>
      </c>
      <c r="O37111">
        <f t="shared" si="3863"/>
        <v>1.7041083252041336</v>
      </c>
      <c r="P37111">
        <f t="shared" si="3865"/>
        <v>1.8217063912895748</v>
      </c>
      <c r="Q37111">
        <f t="shared" si="3866"/>
        <v>0.99659778095778806</v>
      </c>
    </row>
    <row r="37112" spans="1:17" x14ac:dyDescent="0.25">
      <c r="A37112" s="5" t="s">
        <v>36</v>
      </c>
      <c r="B37112" s="1">
        <v>547.21939999999995</v>
      </c>
      <c r="C37112" s="1">
        <v>37.653489999999998</v>
      </c>
      <c r="D37112" s="1">
        <v>384.73809999999997</v>
      </c>
      <c r="E37112" s="1">
        <v>627.55809999999997</v>
      </c>
      <c r="F37112" s="1" t="s">
        <v>6</v>
      </c>
      <c r="G37112" s="1"/>
      <c r="H37112">
        <v>553.6</v>
      </c>
      <c r="I37112">
        <v>40.805</v>
      </c>
      <c r="J37112">
        <f t="shared" si="3859"/>
        <v>0.98847434971098258</v>
      </c>
      <c r="K37112">
        <f t="shared" si="3860"/>
        <v>0.92276657272393081</v>
      </c>
      <c r="L37112">
        <f t="shared" si="3861"/>
        <v>6.441836256361217</v>
      </c>
      <c r="N37112">
        <f t="shared" si="3862"/>
        <v>0.925844643887625</v>
      </c>
      <c r="O37112">
        <f t="shared" si="3863"/>
        <v>1.7368207789614738</v>
      </c>
      <c r="P37112">
        <f t="shared" si="3865"/>
        <v>1.8377476581597039</v>
      </c>
      <c r="Q37112">
        <f t="shared" si="3866"/>
        <v>0.99669419992757313</v>
      </c>
    </row>
    <row r="37113" spans="1:17" x14ac:dyDescent="0.25">
      <c r="A37113" s="5" t="s">
        <v>420</v>
      </c>
      <c r="B37113" s="1">
        <v>369.90120000000002</v>
      </c>
      <c r="C37113" s="1">
        <v>37.203899999999997</v>
      </c>
      <c r="D37113" s="1">
        <v>742.24609999999996</v>
      </c>
      <c r="E37113" s="1">
        <v>511.83240000000001</v>
      </c>
      <c r="F37113" s="1" t="s">
        <v>6</v>
      </c>
      <c r="G37113" s="1"/>
      <c r="H37113">
        <v>374.21</v>
      </c>
      <c r="I37113">
        <v>40.592799999999997</v>
      </c>
      <c r="J37113">
        <f t="shared" si="3859"/>
        <v>0.98848560968440191</v>
      </c>
      <c r="K37113">
        <f t="shared" si="3860"/>
        <v>0.91651475138448202</v>
      </c>
      <c r="L37113">
        <f t="shared" si="3861"/>
        <v>6.2379972277008475</v>
      </c>
      <c r="N37113">
        <f t="shared" si="3862"/>
        <v>0.92618867086212475</v>
      </c>
      <c r="O37113">
        <f t="shared" si="3863"/>
        <v>1.6859957157334611</v>
      </c>
      <c r="P37113">
        <f t="shared" si="3865"/>
        <v>1.8185446898170108</v>
      </c>
      <c r="Q37113">
        <f t="shared" si="3866"/>
        <v>0.99657851075086867</v>
      </c>
    </row>
    <row r="37114" spans="1:17" x14ac:dyDescent="0.25">
      <c r="A37114" t="s">
        <v>26</v>
      </c>
      <c r="B37114" s="1">
        <v>360.01740000000001</v>
      </c>
      <c r="C37114" s="1">
        <v>42.2</v>
      </c>
      <c r="D37114" s="1">
        <v>325.60000000000002</v>
      </c>
      <c r="E37114" s="1">
        <v>444.41</v>
      </c>
      <c r="F37114" s="1" t="s">
        <v>6</v>
      </c>
      <c r="G37114" s="1"/>
      <c r="H37114">
        <v>364.21</v>
      </c>
      <c r="I37114">
        <v>45.55</v>
      </c>
      <c r="J37114">
        <f t="shared" si="3859"/>
        <v>0.98848850937645871</v>
      </c>
      <c r="K37114">
        <f t="shared" si="3860"/>
        <v>0.92645444566410551</v>
      </c>
      <c r="L37114">
        <f t="shared" si="3861"/>
        <v>6.0967475597625285</v>
      </c>
      <c r="N37114">
        <f t="shared" si="3862"/>
        <v>0.92627731228180066</v>
      </c>
      <c r="O37114">
        <f t="shared" si="3863"/>
        <v>1.76879330427438</v>
      </c>
      <c r="P37114">
        <f t="shared" si="3865"/>
        <v>1.8049888399945631</v>
      </c>
      <c r="Q37114">
        <f t="shared" si="3866"/>
        <v>0.9964948673224413</v>
      </c>
    </row>
    <row r="37115" spans="1:17" x14ac:dyDescent="0.25">
      <c r="A37115" s="5" t="s">
        <v>414</v>
      </c>
      <c r="B37115" s="1">
        <v>414.01530000000002</v>
      </c>
      <c r="C37115" s="1">
        <v>30.002020000000002</v>
      </c>
      <c r="D37115" s="1">
        <v>834.84360000000004</v>
      </c>
      <c r="E37115" s="1">
        <v>511.71870000000001</v>
      </c>
      <c r="F37115" s="1" t="s">
        <v>6</v>
      </c>
      <c r="G37115" s="1"/>
      <c r="H37115">
        <v>418.83</v>
      </c>
      <c r="I37115">
        <v>32.57</v>
      </c>
      <c r="J37115">
        <f t="shared" si="3859"/>
        <v>0.98850440512857252</v>
      </c>
      <c r="K37115">
        <f t="shared" si="3860"/>
        <v>0.92115505066011671</v>
      </c>
      <c r="L37115">
        <f t="shared" si="3861"/>
        <v>6.2377750599937976</v>
      </c>
      <c r="N37115">
        <f t="shared" si="3862"/>
        <v>0.92676357515424157</v>
      </c>
      <c r="O37115">
        <f t="shared" si="3863"/>
        <v>1.7233319980799366</v>
      </c>
      <c r="P37115">
        <f t="shared" si="3865"/>
        <v>1.8185235313022186</v>
      </c>
      <c r="Q37115">
        <f t="shared" si="3866"/>
        <v>0.99657838149197076</v>
      </c>
    </row>
    <row r="37116" spans="1:17" x14ac:dyDescent="0.25">
      <c r="A37116" s="5" t="s">
        <v>31</v>
      </c>
      <c r="B37116" s="1">
        <v>464.31569999999999</v>
      </c>
      <c r="C37116" s="1">
        <v>31</v>
      </c>
      <c r="D37116" s="1">
        <v>333.10340000000002</v>
      </c>
      <c r="E37116" s="1">
        <v>585.99159999999995</v>
      </c>
      <c r="F37116" s="1" t="s">
        <v>6</v>
      </c>
      <c r="G37116" s="1"/>
      <c r="H37116">
        <v>469.7</v>
      </c>
      <c r="I37116">
        <v>33.674999999999997</v>
      </c>
      <c r="J37116">
        <f t="shared" si="3859"/>
        <v>0.98853672556951244</v>
      </c>
      <c r="K37116">
        <f t="shared" si="3860"/>
        <v>0.92056421677802536</v>
      </c>
      <c r="L37116">
        <f t="shared" si="3861"/>
        <v>6.3733054550032833</v>
      </c>
      <c r="N37116">
        <f t="shared" si="3862"/>
        <v>0.92775406826462137</v>
      </c>
      <c r="O37116">
        <f t="shared" si="3863"/>
        <v>1.7184563841722207</v>
      </c>
      <c r="P37116">
        <f t="shared" si="3865"/>
        <v>1.8313378627385526</v>
      </c>
      <c r="Q37116">
        <f t="shared" si="3866"/>
        <v>0.99665594043459216</v>
      </c>
    </row>
    <row r="37117" spans="1:17" x14ac:dyDescent="0.25">
      <c r="A37117" s="5" t="s">
        <v>424</v>
      </c>
      <c r="B37117" s="1">
        <v>381.98259999999999</v>
      </c>
      <c r="C37117" s="1">
        <v>41.500999999999998</v>
      </c>
      <c r="D37117" s="1">
        <v>535.14</v>
      </c>
      <c r="E37117" s="1">
        <v>474.52</v>
      </c>
      <c r="F37117" s="1" t="s">
        <v>6</v>
      </c>
      <c r="G37117" s="1"/>
      <c r="H37117">
        <v>386.411</v>
      </c>
      <c r="I37117">
        <v>45.167499999999997</v>
      </c>
      <c r="J37117">
        <f t="shared" si="3859"/>
        <v>0.98853966372592905</v>
      </c>
      <c r="K37117">
        <f t="shared" si="3860"/>
        <v>0.91882437593402333</v>
      </c>
      <c r="L37117">
        <f t="shared" si="3861"/>
        <v>6.1623037667929026</v>
      </c>
      <c r="N37117">
        <f t="shared" si="3862"/>
        <v>0.92784423019900897</v>
      </c>
      <c r="O37117">
        <f t="shared" si="3863"/>
        <v>1.7043093284252588</v>
      </c>
      <c r="P37117">
        <f t="shared" si="3865"/>
        <v>1.8113063329020418</v>
      </c>
      <c r="Q37117">
        <f t="shared" si="3866"/>
        <v>0.99653405614391666</v>
      </c>
    </row>
    <row r="37118" spans="1:17" x14ac:dyDescent="0.25">
      <c r="A37118" t="s">
        <v>24</v>
      </c>
      <c r="B37118" s="1">
        <v>279.11790000000002</v>
      </c>
      <c r="C37118" s="1">
        <v>46.901220000000002</v>
      </c>
      <c r="D37118" s="1">
        <v>300.13679999999999</v>
      </c>
      <c r="E37118" s="1">
        <v>410.14890000000003</v>
      </c>
      <c r="F37118" s="1" t="s">
        <v>6</v>
      </c>
      <c r="G37118" s="1"/>
      <c r="H37118">
        <v>282.35000000000002</v>
      </c>
      <c r="I37118">
        <v>50.417999999999999</v>
      </c>
      <c r="J37118">
        <f t="shared" si="3859"/>
        <v>0.98855285992562425</v>
      </c>
      <c r="K37118">
        <f t="shared" si="3860"/>
        <v>0.93024753064381771</v>
      </c>
      <c r="L37118">
        <f t="shared" si="3861"/>
        <v>6.0165202644995333</v>
      </c>
      <c r="N37118">
        <f t="shared" si="3862"/>
        <v>0.92824942172297131</v>
      </c>
      <c r="O37118">
        <f t="shared" si="3863"/>
        <v>1.8034198280397755</v>
      </c>
      <c r="P37118">
        <f t="shared" si="3865"/>
        <v>1.7971949797564672</v>
      </c>
      <c r="Q37118">
        <f t="shared" si="3866"/>
        <v>0.99644601033415758</v>
      </c>
    </row>
    <row r="37119" spans="1:17" x14ac:dyDescent="0.25">
      <c r="A37119" s="5" t="s">
        <v>435</v>
      </c>
      <c r="B37119" s="1">
        <v>381.90699999999998</v>
      </c>
      <c r="C37119" s="1">
        <v>21.200009999999999</v>
      </c>
      <c r="D37119" s="1">
        <v>908.35630000000003</v>
      </c>
      <c r="E37119" s="1">
        <v>690.37239999999997</v>
      </c>
      <c r="F37119" s="1" t="s">
        <v>6</v>
      </c>
      <c r="G37119" s="1"/>
      <c r="H37119">
        <v>386.32600000000002</v>
      </c>
      <c r="I37119">
        <v>23.224</v>
      </c>
      <c r="J37119">
        <f t="shared" si="3859"/>
        <v>0.98856147398828953</v>
      </c>
      <c r="K37119">
        <f t="shared" si="3860"/>
        <v>0.91284920771615563</v>
      </c>
      <c r="L37119">
        <f t="shared" si="3861"/>
        <v>6.5372311621450949</v>
      </c>
      <c r="N37119">
        <f t="shared" si="3862"/>
        <v>0.92851413484617651</v>
      </c>
      <c r="O37119">
        <f t="shared" si="3863"/>
        <v>1.6579563974496916</v>
      </c>
      <c r="P37119">
        <f t="shared" si="3865"/>
        <v>1.8465941041110212</v>
      </c>
      <c r="Q37119">
        <f t="shared" si="3866"/>
        <v>0.99674643042746303</v>
      </c>
    </row>
    <row r="37120" spans="1:17" x14ac:dyDescent="0.25">
      <c r="A37120" s="5" t="s">
        <v>425</v>
      </c>
      <c r="B37120" s="1">
        <v>341.07499999999999</v>
      </c>
      <c r="C37120" s="1">
        <v>24.200019999999999</v>
      </c>
      <c r="D37120" s="1">
        <v>896.87109999999996</v>
      </c>
      <c r="E37120" s="1">
        <v>620.39440000000002</v>
      </c>
      <c r="F37120" s="1" t="s">
        <v>6</v>
      </c>
      <c r="G37120" s="1"/>
      <c r="H37120">
        <v>345.02</v>
      </c>
      <c r="I37120">
        <v>26.4</v>
      </c>
      <c r="J37120">
        <f t="shared" si="3859"/>
        <v>0.98856588023882674</v>
      </c>
      <c r="K37120">
        <f t="shared" si="3860"/>
        <v>0.9166674242424242</v>
      </c>
      <c r="L37120">
        <f t="shared" si="3861"/>
        <v>6.430355404827087</v>
      </c>
      <c r="N37120">
        <f t="shared" si="3862"/>
        <v>0.92864960677296926</v>
      </c>
      <c r="O37120">
        <f t="shared" si="3863"/>
        <v>1.6871903976015432</v>
      </c>
      <c r="P37120">
        <f t="shared" si="3865"/>
        <v>1.8366770481555139</v>
      </c>
      <c r="Q37120">
        <f t="shared" si="3866"/>
        <v>0.996687834030479</v>
      </c>
    </row>
    <row r="37121" spans="1:17" x14ac:dyDescent="0.25">
      <c r="A37121" t="s">
        <v>27</v>
      </c>
      <c r="B37121" s="1">
        <v>397.78309999999999</v>
      </c>
      <c r="C37121" s="1">
        <v>52.001860000000001</v>
      </c>
      <c r="D37121" s="1">
        <v>351.60669999999999</v>
      </c>
      <c r="E37121" s="1">
        <v>481.73989999999998</v>
      </c>
      <c r="F37121" s="1" t="s">
        <v>6</v>
      </c>
      <c r="G37121" s="1"/>
      <c r="H37121">
        <v>402.38</v>
      </c>
      <c r="I37121">
        <v>56.26</v>
      </c>
      <c r="J37121">
        <f t="shared" si="3859"/>
        <v>0.98857572443958441</v>
      </c>
      <c r="K37121">
        <f t="shared" si="3860"/>
        <v>0.92431318876644153</v>
      </c>
      <c r="L37121">
        <f t="shared" si="3861"/>
        <v>6.177404341843773</v>
      </c>
      <c r="N37121">
        <f t="shared" si="3862"/>
        <v>0.92895243302648123</v>
      </c>
      <c r="O37121">
        <f t="shared" si="3863"/>
        <v>1.7500369810601271</v>
      </c>
      <c r="P37121">
        <f t="shared" si="3865"/>
        <v>1.8127551200509266</v>
      </c>
      <c r="Q37121">
        <f t="shared" si="3866"/>
        <v>0.99654299183233752</v>
      </c>
    </row>
    <row r="37122" spans="1:17" x14ac:dyDescent="0.25">
      <c r="A37122" s="5" t="s">
        <v>419</v>
      </c>
      <c r="B37122" s="1">
        <v>335.29849999999999</v>
      </c>
      <c r="C37122" s="1">
        <v>33.229140000000001</v>
      </c>
      <c r="D37122" s="1">
        <v>828.99249999999995</v>
      </c>
      <c r="E37122" s="1">
        <v>508.20490000000001</v>
      </c>
      <c r="F37122" s="1" t="s">
        <v>6</v>
      </c>
      <c r="G37122" s="1"/>
      <c r="H37122">
        <v>339.173</v>
      </c>
      <c r="I37122">
        <v>36.177</v>
      </c>
      <c r="J37122">
        <f t="shared" ref="J37122:J37185" si="3867">B37122/H37122</f>
        <v>0.9885766260875718</v>
      </c>
      <c r="K37122">
        <f t="shared" ref="K37122:K37185" si="3868">C37122/I37122</f>
        <v>0.91851563147856374</v>
      </c>
      <c r="L37122">
        <f t="shared" ref="L37122:L37185" si="3869">LN(E37122)</f>
        <v>6.230884712712859</v>
      </c>
      <c r="N37122">
        <f t="shared" ref="N37122:N37185" si="3870">(ATANH(J37122^$U$2))^($U$3/$U$2)</f>
        <v>0.92898018065023735</v>
      </c>
      <c r="O37122">
        <f t="shared" ref="O37122:O37185" si="3871">(ATANH(K37122^$T$2))^($T$3/$T$2)</f>
        <v>1.7018309270574183</v>
      </c>
      <c r="P37122">
        <f t="shared" si="3865"/>
        <v>1.817867065448824</v>
      </c>
      <c r="Q37122">
        <f t="shared" si="3866"/>
        <v>0.99657436910517616</v>
      </c>
    </row>
    <row r="37123" spans="1:17" x14ac:dyDescent="0.25">
      <c r="A37123" s="5" t="s">
        <v>423</v>
      </c>
      <c r="B37123" s="1">
        <v>341.90690000000001</v>
      </c>
      <c r="C37123" s="1">
        <v>34.610750000000003</v>
      </c>
      <c r="D37123" s="1">
        <v>625.24919999999997</v>
      </c>
      <c r="E37123" s="1">
        <v>475.33390000000003</v>
      </c>
      <c r="F37123" s="1" t="s">
        <v>6</v>
      </c>
      <c r="G37123" s="1"/>
      <c r="H37123">
        <v>345.85700000000003</v>
      </c>
      <c r="I37123">
        <v>37.61</v>
      </c>
      <c r="J37123">
        <f t="shared" si="3867"/>
        <v>0.98857880569136947</v>
      </c>
      <c r="K37123">
        <f t="shared" si="3868"/>
        <v>0.92025392182930077</v>
      </c>
      <c r="L37123">
        <f t="shared" si="3869"/>
        <v>6.1640175044512837</v>
      </c>
      <c r="N37123">
        <f t="shared" si="3870"/>
        <v>0.92904726430930995</v>
      </c>
      <c r="O37123">
        <f t="shared" si="3871"/>
        <v>1.7159104779060219</v>
      </c>
      <c r="P37123">
        <f t="shared" si="3865"/>
        <v>1.8114708733688036</v>
      </c>
      <c r="Q37123">
        <f t="shared" si="3866"/>
        <v>0.9965350719416296</v>
      </c>
    </row>
    <row r="37124" spans="1:17" x14ac:dyDescent="0.25">
      <c r="A37124" s="5" t="s">
        <v>28</v>
      </c>
      <c r="B37124" s="1">
        <v>393.75479999999999</v>
      </c>
      <c r="C37124" s="1">
        <v>51.700699999999998</v>
      </c>
      <c r="D37124" s="1">
        <v>365.99900000000002</v>
      </c>
      <c r="E37124" s="1">
        <v>450.57580000000002</v>
      </c>
      <c r="F37124" s="1" t="s">
        <v>6</v>
      </c>
      <c r="G37124" s="1"/>
      <c r="H37124">
        <v>398.3</v>
      </c>
      <c r="I37124">
        <v>55.796999999999997</v>
      </c>
      <c r="J37124">
        <f t="shared" si="3867"/>
        <v>0.98858850112980157</v>
      </c>
      <c r="K37124">
        <f t="shared" si="3868"/>
        <v>0.92658565872717169</v>
      </c>
      <c r="L37124">
        <f t="shared" si="3869"/>
        <v>6.1105263203863647</v>
      </c>
      <c r="N37124">
        <f t="shared" si="3870"/>
        <v>0.92934580325287663</v>
      </c>
      <c r="O37124">
        <f t="shared" si="3871"/>
        <v>1.7699605944055739</v>
      </c>
      <c r="P37124">
        <f t="shared" si="3865"/>
        <v>1.8063204484835129</v>
      </c>
      <c r="Q37124">
        <f t="shared" si="3866"/>
        <v>0.99650315812470613</v>
      </c>
    </row>
    <row r="37125" spans="1:17" x14ac:dyDescent="0.25">
      <c r="A37125" t="s">
        <v>7</v>
      </c>
      <c r="B37125" s="1">
        <v>506.75299999999999</v>
      </c>
      <c r="C37125" s="1">
        <v>73.337000000000003</v>
      </c>
      <c r="D37125" s="1">
        <v>407.31</v>
      </c>
      <c r="E37125" s="1">
        <v>523.53</v>
      </c>
      <c r="F37125" s="1" t="s">
        <v>6</v>
      </c>
      <c r="G37125" s="1"/>
      <c r="H37125">
        <v>512.6</v>
      </c>
      <c r="I37125">
        <v>81.034999999999997</v>
      </c>
      <c r="J37125">
        <f t="shared" si="3867"/>
        <v>0.98859344518142789</v>
      </c>
      <c r="K37125">
        <f t="shared" si="3868"/>
        <v>0.90500401061269831</v>
      </c>
      <c r="L37125">
        <f t="shared" si="3869"/>
        <v>6.2605943352588893</v>
      </c>
      <c r="N37125">
        <f t="shared" si="3870"/>
        <v>0.92949812300820578</v>
      </c>
      <c r="O37125">
        <f t="shared" si="3871"/>
        <v>1.6017444102869853</v>
      </c>
      <c r="P37125">
        <f t="shared" si="3865"/>
        <v>1.8206941182673664</v>
      </c>
      <c r="Q37125">
        <f t="shared" si="3866"/>
        <v>0.99659162095049736</v>
      </c>
    </row>
    <row r="37126" spans="1:17" x14ac:dyDescent="0.25">
      <c r="A37126" s="5" t="s">
        <v>426</v>
      </c>
      <c r="B37126" s="1">
        <v>370.62430000000001</v>
      </c>
      <c r="C37126" s="1">
        <v>26.800070000000002</v>
      </c>
      <c r="D37126" s="1">
        <v>859.83330000000001</v>
      </c>
      <c r="E37126" s="1">
        <v>592.17790000000002</v>
      </c>
      <c r="F37126" s="1" t="s">
        <v>6</v>
      </c>
      <c r="G37126" s="1"/>
      <c r="H37126">
        <v>374.9</v>
      </c>
      <c r="I37126">
        <v>29.25</v>
      </c>
      <c r="J37126">
        <f t="shared" si="3867"/>
        <v>0.98859509202453999</v>
      </c>
      <c r="K37126">
        <f t="shared" si="3868"/>
        <v>0.91624170940170946</v>
      </c>
      <c r="L37126">
        <f t="shared" si="3869"/>
        <v>6.3838070964976508</v>
      </c>
      <c r="N37126">
        <f t="shared" si="3870"/>
        <v>0.92954887270275455</v>
      </c>
      <c r="O37126">
        <f t="shared" si="3871"/>
        <v>1.6838646270957343</v>
      </c>
      <c r="P37126">
        <f t="shared" si="3865"/>
        <v>1.8323230990376032</v>
      </c>
      <c r="Q37126">
        <f t="shared" si="3866"/>
        <v>0.99666184419215875</v>
      </c>
    </row>
    <row r="37127" spans="1:17" x14ac:dyDescent="0.25">
      <c r="A37127" s="5" t="s">
        <v>416</v>
      </c>
      <c r="B37127" s="1">
        <v>289.68979999999999</v>
      </c>
      <c r="C37127" s="1">
        <v>28.0608</v>
      </c>
      <c r="D37127" s="1">
        <v>888.53819999999996</v>
      </c>
      <c r="E37127" s="1">
        <v>507.43579999999997</v>
      </c>
      <c r="F37127" s="1" t="s">
        <v>6</v>
      </c>
      <c r="G37127" s="1"/>
      <c r="H37127">
        <v>293.02999999999997</v>
      </c>
      <c r="I37127">
        <v>30.48</v>
      </c>
      <c r="J37127">
        <f t="shared" si="3867"/>
        <v>0.98860116711599499</v>
      </c>
      <c r="K37127">
        <f t="shared" si="3868"/>
        <v>0.92062992125984255</v>
      </c>
      <c r="L37127">
        <f t="shared" si="3869"/>
        <v>6.2293702004507763</v>
      </c>
      <c r="N37127">
        <f t="shared" si="3870"/>
        <v>0.92973613941072331</v>
      </c>
      <c r="O37127">
        <f t="shared" si="3871"/>
        <v>1.718996766726439</v>
      </c>
      <c r="P37127">
        <f t="shared" si="3865"/>
        <v>1.8177227074077129</v>
      </c>
      <c r="Q37127">
        <f t="shared" si="3866"/>
        <v>0.99657348625661035</v>
      </c>
    </row>
    <row r="37128" spans="1:17" x14ac:dyDescent="0.25">
      <c r="A37128" t="s">
        <v>25</v>
      </c>
      <c r="B37128" s="1">
        <v>365.678</v>
      </c>
      <c r="C37128" s="1">
        <v>39.4</v>
      </c>
      <c r="D37128" s="1">
        <v>311.53219999999999</v>
      </c>
      <c r="E37128" s="1">
        <v>475.08280000000002</v>
      </c>
      <c r="F37128" s="1" t="s">
        <v>6</v>
      </c>
      <c r="G37128" s="1"/>
      <c r="H37128">
        <v>369.89</v>
      </c>
      <c r="I37128">
        <v>42.512</v>
      </c>
      <c r="J37128">
        <f t="shared" si="3867"/>
        <v>0.98861283084160156</v>
      </c>
      <c r="K37128">
        <f t="shared" si="3868"/>
        <v>0.92679713963116295</v>
      </c>
      <c r="L37128">
        <f t="shared" si="3869"/>
        <v>6.163489104632883</v>
      </c>
      <c r="N37128">
        <f t="shared" si="3870"/>
        <v>0.93009591851220275</v>
      </c>
      <c r="O37128">
        <f t="shared" si="3871"/>
        <v>1.771846416692225</v>
      </c>
      <c r="P37128">
        <f t="shared" si="3865"/>
        <v>1.8114201435951773</v>
      </c>
      <c r="Q37128">
        <f t="shared" si="3866"/>
        <v>0.99653475878545883</v>
      </c>
    </row>
    <row r="37129" spans="1:17" x14ac:dyDescent="0.25">
      <c r="A37129" s="5" t="s">
        <v>412</v>
      </c>
      <c r="B37129" s="1">
        <v>313.67239999999998</v>
      </c>
      <c r="C37129" s="1">
        <v>54.503450000000001</v>
      </c>
      <c r="D37129" s="1">
        <v>452.08269999999999</v>
      </c>
      <c r="E37129" s="1">
        <v>410.51150000000001</v>
      </c>
      <c r="F37129" s="1" t="s">
        <v>6</v>
      </c>
      <c r="G37129" s="1"/>
      <c r="H37129">
        <v>317.27999999999997</v>
      </c>
      <c r="I37129">
        <v>58.97</v>
      </c>
      <c r="J37129">
        <f t="shared" si="3867"/>
        <v>0.9886296016137166</v>
      </c>
      <c r="K37129">
        <f t="shared" si="3868"/>
        <v>0.92425724944887233</v>
      </c>
      <c r="L37129">
        <f t="shared" si="3869"/>
        <v>6.0174039431164026</v>
      </c>
      <c r="N37129">
        <f t="shared" si="3870"/>
        <v>0.93061378576449882</v>
      </c>
      <c r="O37129">
        <f t="shared" si="3871"/>
        <v>1.749554217118259</v>
      </c>
      <c r="P37129">
        <f t="shared" si="3865"/>
        <v>1.7972812066865458</v>
      </c>
      <c r="Q37129">
        <f t="shared" si="3866"/>
        <v>0.99644655398025617</v>
      </c>
    </row>
    <row r="37130" spans="1:17" x14ac:dyDescent="0.25">
      <c r="A37130" t="s">
        <v>23</v>
      </c>
      <c r="B37130" s="1">
        <v>301.85039999999998</v>
      </c>
      <c r="C37130" s="1">
        <v>45.30001</v>
      </c>
      <c r="D37130" s="1">
        <v>289.34379999999999</v>
      </c>
      <c r="E37130" s="1">
        <v>426.7697</v>
      </c>
      <c r="F37130" s="1" t="s">
        <v>6</v>
      </c>
      <c r="G37130" s="1"/>
      <c r="H37130">
        <v>305.322</v>
      </c>
      <c r="I37130">
        <v>48.722000000000001</v>
      </c>
      <c r="J37130">
        <f t="shared" si="3867"/>
        <v>0.9886297089629964</v>
      </c>
      <c r="K37130">
        <f t="shared" si="3868"/>
        <v>0.929764993226879</v>
      </c>
      <c r="L37130">
        <f t="shared" si="3869"/>
        <v>6.0562445234678943</v>
      </c>
      <c r="N37130">
        <f t="shared" si="3870"/>
        <v>0.93061710273630349</v>
      </c>
      <c r="O37130">
        <f t="shared" si="3871"/>
        <v>1.7989101995008436</v>
      </c>
      <c r="P37130">
        <f t="shared" ref="P37130:P37193" si="3872">L37130^(1/$S$6)</f>
        <v>1.801062770531132</v>
      </c>
      <c r="Q37130">
        <f t="shared" ref="Q37130:Q37193" si="3873">LN(P37130)^(1/$S$7)</f>
        <v>0.99647032720431084</v>
      </c>
    </row>
    <row r="37131" spans="1:17" x14ac:dyDescent="0.25">
      <c r="A37131" s="5" t="s">
        <v>428</v>
      </c>
      <c r="B37131" s="1">
        <v>393.54969999999997</v>
      </c>
      <c r="C37131" s="1">
        <v>29.201599999999999</v>
      </c>
      <c r="D37131" s="1">
        <v>795.24260000000004</v>
      </c>
      <c r="E37131" s="1">
        <v>604.19330000000002</v>
      </c>
      <c r="F37131" s="1" t="s">
        <v>6</v>
      </c>
      <c r="G37131" s="1"/>
      <c r="H37131">
        <v>398.07</v>
      </c>
      <c r="I37131">
        <v>32</v>
      </c>
      <c r="J37131">
        <f t="shared" si="3867"/>
        <v>0.98864445951717028</v>
      </c>
      <c r="K37131">
        <f t="shared" si="3868"/>
        <v>0.91254999999999997</v>
      </c>
      <c r="L37131">
        <f t="shared" si="3869"/>
        <v>6.4038941798477245</v>
      </c>
      <c r="N37131">
        <f t="shared" si="3870"/>
        <v>0.93107313474790354</v>
      </c>
      <c r="O37131">
        <f t="shared" si="3871"/>
        <v>1.6557204537991068</v>
      </c>
      <c r="P37131">
        <f t="shared" si="3872"/>
        <v>1.8342045804178351</v>
      </c>
      <c r="Q37131">
        <f t="shared" si="3873"/>
        <v>0.99667309520022063</v>
      </c>
    </row>
    <row r="37132" spans="1:17" x14ac:dyDescent="0.25">
      <c r="A37132" s="5" t="s">
        <v>429</v>
      </c>
      <c r="B37132" s="1">
        <v>442.49610000000001</v>
      </c>
      <c r="C37132" s="1">
        <v>36.101179999999999</v>
      </c>
      <c r="D37132" s="1">
        <v>745.49279999999999</v>
      </c>
      <c r="E37132" s="1">
        <v>669.37789999999995</v>
      </c>
      <c r="F37132" s="1" t="s">
        <v>6</v>
      </c>
      <c r="G37132" s="1"/>
      <c r="H37132">
        <v>447.57</v>
      </c>
      <c r="I37132">
        <v>39.406999999999996</v>
      </c>
      <c r="J37132">
        <f t="shared" si="3867"/>
        <v>0.98866344929284811</v>
      </c>
      <c r="K37132">
        <f t="shared" si="3868"/>
        <v>0.91611084325119907</v>
      </c>
      <c r="L37132">
        <f t="shared" si="3869"/>
        <v>6.5063487735922552</v>
      </c>
      <c r="N37132">
        <f t="shared" si="3870"/>
        <v>0.93166097894629829</v>
      </c>
      <c r="O37132">
        <f t="shared" si="3871"/>
        <v>1.6828457061825379</v>
      </c>
      <c r="P37132">
        <f t="shared" si="3872"/>
        <v>1.8437397969628637</v>
      </c>
      <c r="Q37132">
        <f t="shared" si="3873"/>
        <v>0.99672965012491388</v>
      </c>
    </row>
    <row r="37133" spans="1:17" x14ac:dyDescent="0.25">
      <c r="A37133" s="5" t="s">
        <v>409</v>
      </c>
      <c r="B37133" s="1">
        <v>365.10879999999997</v>
      </c>
      <c r="C37133" s="1">
        <v>46.1</v>
      </c>
      <c r="D37133" s="1">
        <v>745.92669999999998</v>
      </c>
      <c r="E37133" s="1">
        <v>461.28160000000003</v>
      </c>
      <c r="F37133" s="1" t="s">
        <v>6</v>
      </c>
      <c r="G37133" s="1"/>
      <c r="H37133">
        <v>369.29500000000002</v>
      </c>
      <c r="I37133">
        <v>49.9</v>
      </c>
      <c r="J37133">
        <f t="shared" si="3867"/>
        <v>0.988664346931315</v>
      </c>
      <c r="K37133">
        <f t="shared" si="3868"/>
        <v>0.9238476953907816</v>
      </c>
      <c r="L37133">
        <f t="shared" si="3869"/>
        <v>6.1340087024931647</v>
      </c>
      <c r="N37133">
        <f t="shared" si="3870"/>
        <v>0.93168878705960279</v>
      </c>
      <c r="O37133">
        <f t="shared" si="3871"/>
        <v>1.7460306720354324</v>
      </c>
      <c r="P37133">
        <f t="shared" si="3872"/>
        <v>1.808585184211986</v>
      </c>
      <c r="Q37133">
        <f t="shared" si="3873"/>
        <v>0.99651722117225494</v>
      </c>
    </row>
    <row r="37134" spans="1:17" x14ac:dyDescent="0.25">
      <c r="A37134" s="5" t="s">
        <v>33</v>
      </c>
      <c r="B37134" s="1">
        <v>428.8236</v>
      </c>
      <c r="C37134" s="1">
        <v>29.553999999999998</v>
      </c>
      <c r="D37134" s="1">
        <v>330.28140000000002</v>
      </c>
      <c r="E37134" s="1">
        <v>540.75670000000002</v>
      </c>
      <c r="F37134" s="1" t="s">
        <v>6</v>
      </c>
      <c r="G37134" s="1"/>
      <c r="H37134">
        <v>433.74</v>
      </c>
      <c r="I37134">
        <v>31.96</v>
      </c>
      <c r="J37134">
        <f t="shared" si="3867"/>
        <v>0.98866509890717935</v>
      </c>
      <c r="K37134">
        <f t="shared" si="3868"/>
        <v>0.92471839799749678</v>
      </c>
      <c r="L37134">
        <f t="shared" si="3869"/>
        <v>6.292969454955208</v>
      </c>
      <c r="N37134">
        <f t="shared" si="3870"/>
        <v>0.9317120841223685</v>
      </c>
      <c r="O37134">
        <f t="shared" si="3871"/>
        <v>1.7535448209123943</v>
      </c>
      <c r="P37134">
        <f t="shared" si="3872"/>
        <v>1.8237645431443437</v>
      </c>
      <c r="Q37134">
        <f t="shared" si="3873"/>
        <v>0.99661027748482178</v>
      </c>
    </row>
    <row r="37135" spans="1:17" x14ac:dyDescent="0.25">
      <c r="A37135" s="5" t="s">
        <v>30</v>
      </c>
      <c r="B37135" s="1">
        <v>403.1891</v>
      </c>
      <c r="C37135" s="1">
        <v>33.6</v>
      </c>
      <c r="D37135" s="1">
        <v>320.70060000000001</v>
      </c>
      <c r="E37135" s="1">
        <v>520.90129999999999</v>
      </c>
      <c r="F37135" s="1" t="s">
        <v>6</v>
      </c>
      <c r="G37135" s="1"/>
      <c r="H37135">
        <v>407.81</v>
      </c>
      <c r="I37135">
        <v>36.29</v>
      </c>
      <c r="J37135">
        <f t="shared" si="3867"/>
        <v>0.98866898800912184</v>
      </c>
      <c r="K37135">
        <f t="shared" si="3868"/>
        <v>0.92587489666574818</v>
      </c>
      <c r="L37135">
        <f t="shared" si="3869"/>
        <v>6.2555605804285843</v>
      </c>
      <c r="N37135">
        <f t="shared" si="3870"/>
        <v>0.93183259413521491</v>
      </c>
      <c r="O37135">
        <f t="shared" si="3871"/>
        <v>1.7636626775898836</v>
      </c>
      <c r="P37135">
        <f t="shared" si="3872"/>
        <v>1.8202157621652084</v>
      </c>
      <c r="Q37135">
        <f t="shared" si="3873"/>
        <v>0.99658870683171363</v>
      </c>
    </row>
    <row r="37136" spans="1:17" x14ac:dyDescent="0.25">
      <c r="A37136" s="5" t="s">
        <v>40</v>
      </c>
      <c r="B37136" s="1">
        <v>610.70219999999995</v>
      </c>
      <c r="C37136" s="1">
        <v>19.100010000000001</v>
      </c>
      <c r="D37136" s="1">
        <v>333.88400000000001</v>
      </c>
      <c r="E37136" s="1">
        <v>920.78790000000004</v>
      </c>
      <c r="F37136" s="1" t="s">
        <v>6</v>
      </c>
      <c r="G37136" s="1"/>
      <c r="H37136">
        <v>617.70000000000005</v>
      </c>
      <c r="I37136">
        <v>21.03</v>
      </c>
      <c r="J37136">
        <f t="shared" si="3867"/>
        <v>0.98867119961146177</v>
      </c>
      <c r="K37136">
        <f t="shared" si="3868"/>
        <v>0.90822681883024248</v>
      </c>
      <c r="L37136">
        <f t="shared" si="3869"/>
        <v>6.8252297165741558</v>
      </c>
      <c r="N37136">
        <f t="shared" si="3870"/>
        <v>0.93190114003356161</v>
      </c>
      <c r="O37136">
        <f t="shared" si="3871"/>
        <v>1.6242483086876456</v>
      </c>
      <c r="P37136">
        <f t="shared" si="3872"/>
        <v>1.8727852595770467</v>
      </c>
      <c r="Q37136">
        <f t="shared" si="3873"/>
        <v>0.99689730120430808</v>
      </c>
    </row>
    <row r="37137" spans="1:17" x14ac:dyDescent="0.25">
      <c r="A37137" s="5" t="s">
        <v>35</v>
      </c>
      <c r="B37137" s="1">
        <v>492.06259999999997</v>
      </c>
      <c r="C37137" s="1">
        <v>28</v>
      </c>
      <c r="D37137" s="1">
        <v>335.40100000000001</v>
      </c>
      <c r="E37137" s="1">
        <v>672.22230000000002</v>
      </c>
      <c r="F37137" s="1" t="s">
        <v>6</v>
      </c>
      <c r="G37137" s="1"/>
      <c r="H37137">
        <v>497.7</v>
      </c>
      <c r="I37137">
        <v>30.4</v>
      </c>
      <c r="J37137">
        <f t="shared" si="3867"/>
        <v>0.98867309624271649</v>
      </c>
      <c r="K37137">
        <f t="shared" si="3868"/>
        <v>0.92105263157894746</v>
      </c>
      <c r="L37137">
        <f t="shared" si="3869"/>
        <v>6.5105890893911402</v>
      </c>
      <c r="N37137">
        <f t="shared" si="3870"/>
        <v>0.93195993296485946</v>
      </c>
      <c r="O37137">
        <f t="shared" si="3871"/>
        <v>1.7224841832849134</v>
      </c>
      <c r="P37137">
        <f t="shared" si="3872"/>
        <v>1.8441322479871254</v>
      </c>
      <c r="Q37137">
        <f t="shared" si="3873"/>
        <v>0.99673196135973929</v>
      </c>
    </row>
    <row r="37138" spans="1:17" x14ac:dyDescent="0.25">
      <c r="A37138" s="5" t="s">
        <v>408</v>
      </c>
      <c r="B37138" s="1">
        <v>446.36739999999998</v>
      </c>
      <c r="C37138" s="1">
        <v>47.9</v>
      </c>
      <c r="D37138" s="1">
        <v>748.35379999999998</v>
      </c>
      <c r="E37138" s="1">
        <v>448.01639999999998</v>
      </c>
      <c r="F37138" s="1" t="s">
        <v>6</v>
      </c>
      <c r="G37138" s="1"/>
      <c r="H37138">
        <v>451.48</v>
      </c>
      <c r="I37138">
        <v>51.811999999999998</v>
      </c>
      <c r="J37138">
        <f t="shared" si="3867"/>
        <v>0.98867591033932833</v>
      </c>
      <c r="K37138">
        <f t="shared" si="3868"/>
        <v>0.92449625569366167</v>
      </c>
      <c r="L37138">
        <f t="shared" si="3869"/>
        <v>6.1048298388878175</v>
      </c>
      <c r="N37138">
        <f t="shared" si="3870"/>
        <v>0.93204718166188194</v>
      </c>
      <c r="O37138">
        <f t="shared" si="3871"/>
        <v>1.7516194041746909</v>
      </c>
      <c r="P37138">
        <f t="shared" si="3872"/>
        <v>1.8057701738902665</v>
      </c>
      <c r="Q37138">
        <f t="shared" si="3873"/>
        <v>0.99649973401632252</v>
      </c>
    </row>
    <row r="37139" spans="1:17" x14ac:dyDescent="0.25">
      <c r="A37139" s="5" t="s">
        <v>427</v>
      </c>
      <c r="B37139" s="1">
        <v>407.77190000000002</v>
      </c>
      <c r="C37139" s="1">
        <v>31.3002</v>
      </c>
      <c r="D37139" s="1">
        <v>818.34090000000003</v>
      </c>
      <c r="E37139" s="1">
        <v>595.58249999999998</v>
      </c>
      <c r="F37139" s="1" t="s">
        <v>6</v>
      </c>
      <c r="G37139" s="1"/>
      <c r="H37139">
        <v>412.44</v>
      </c>
      <c r="I37139">
        <v>34.200000000000003</v>
      </c>
      <c r="J37139">
        <f t="shared" si="3867"/>
        <v>0.98868174764814276</v>
      </c>
      <c r="K37139">
        <f t="shared" si="3868"/>
        <v>0.91521052631578936</v>
      </c>
      <c r="L37139">
        <f t="shared" si="3869"/>
        <v>6.3895399182425292</v>
      </c>
      <c r="N37139">
        <f t="shared" si="3870"/>
        <v>0.93222822203166567</v>
      </c>
      <c r="O37139">
        <f t="shared" si="3871"/>
        <v>1.6758790908105483</v>
      </c>
      <c r="P37139">
        <f t="shared" si="3872"/>
        <v>1.8328604768408994</v>
      </c>
      <c r="Q37139">
        <f t="shared" si="3873"/>
        <v>0.99666506074956374</v>
      </c>
    </row>
    <row r="37140" spans="1:17" x14ac:dyDescent="0.25">
      <c r="A37140" s="5" t="s">
        <v>406</v>
      </c>
      <c r="B37140" s="1">
        <v>298.58330000000001</v>
      </c>
      <c r="C37140" s="1">
        <v>35.9</v>
      </c>
      <c r="D37140" s="1">
        <v>821.02499999999998</v>
      </c>
      <c r="E37140" s="1">
        <v>463.20549999999997</v>
      </c>
      <c r="F37140" s="1" t="s">
        <v>6</v>
      </c>
      <c r="G37140" s="1"/>
      <c r="H37140">
        <v>302</v>
      </c>
      <c r="I37140">
        <v>38.79</v>
      </c>
      <c r="J37140">
        <f t="shared" si="3867"/>
        <v>0.98868642384105965</v>
      </c>
      <c r="K37140">
        <f t="shared" si="3868"/>
        <v>0.92549626192317602</v>
      </c>
      <c r="L37140">
        <f t="shared" si="3869"/>
        <v>6.1381708001088437</v>
      </c>
      <c r="N37140">
        <f t="shared" si="3870"/>
        <v>0.93237330912937511</v>
      </c>
      <c r="O37140">
        <f t="shared" si="3871"/>
        <v>1.7603326109849864</v>
      </c>
      <c r="P37140">
        <f t="shared" si="3872"/>
        <v>1.8089859843846527</v>
      </c>
      <c r="Q37140">
        <f t="shared" si="3873"/>
        <v>0.99651970506288035</v>
      </c>
    </row>
    <row r="37141" spans="1:17" x14ac:dyDescent="0.25">
      <c r="A37141" s="5" t="s">
        <v>38</v>
      </c>
      <c r="B37141" s="1">
        <v>562.30730000000005</v>
      </c>
      <c r="C37141" s="1">
        <v>22.700019999999999</v>
      </c>
      <c r="D37141" s="1">
        <v>339.51100000000002</v>
      </c>
      <c r="E37141" s="1">
        <v>753.51869999999997</v>
      </c>
      <c r="F37141" s="1" t="s">
        <v>6</v>
      </c>
      <c r="G37141" s="1"/>
      <c r="H37141">
        <v>568.74</v>
      </c>
      <c r="I37141">
        <v>24.835899999999999</v>
      </c>
      <c r="J37141">
        <f t="shared" si="3867"/>
        <v>0.9886895593768682</v>
      </c>
      <c r="K37141">
        <f t="shared" si="3868"/>
        <v>0.91400029795578175</v>
      </c>
      <c r="L37141">
        <f t="shared" si="3869"/>
        <v>6.6247538352768487</v>
      </c>
      <c r="N37141">
        <f t="shared" si="3870"/>
        <v>0.93247062354757015</v>
      </c>
      <c r="O37141">
        <f t="shared" si="3871"/>
        <v>1.666631221706526</v>
      </c>
      <c r="P37141">
        <f t="shared" si="3872"/>
        <v>1.8546343815487856</v>
      </c>
      <c r="Q37141">
        <f t="shared" si="3873"/>
        <v>0.99679333578528784</v>
      </c>
    </row>
    <row r="37142" spans="1:17" x14ac:dyDescent="0.25">
      <c r="A37142" s="5" t="s">
        <v>434</v>
      </c>
      <c r="B37142" s="1">
        <v>585.0634</v>
      </c>
      <c r="C37142" s="1">
        <v>38</v>
      </c>
      <c r="D37142" s="1">
        <v>417.3494</v>
      </c>
      <c r="E37142" s="1">
        <v>617.96349999999995</v>
      </c>
      <c r="F37142" s="1" t="s">
        <v>6</v>
      </c>
      <c r="G37142" s="1"/>
      <c r="H37142">
        <v>591.75</v>
      </c>
      <c r="I37142">
        <v>41.262999999999998</v>
      </c>
      <c r="J37142">
        <f t="shared" si="3867"/>
        <v>0.98870029573299534</v>
      </c>
      <c r="K37142">
        <f t="shared" si="3868"/>
        <v>0.92092189128274726</v>
      </c>
      <c r="L37142">
        <f t="shared" si="3869"/>
        <v>6.4264293942248187</v>
      </c>
      <c r="N37142">
        <f t="shared" si="3870"/>
        <v>0.93280401283721304</v>
      </c>
      <c r="O37142">
        <f t="shared" si="3871"/>
        <v>1.7214035441301259</v>
      </c>
      <c r="P37142">
        <f t="shared" si="3872"/>
        <v>1.8363106453272298</v>
      </c>
      <c r="Q37142">
        <f t="shared" si="3873"/>
        <v>0.99668565313693758</v>
      </c>
    </row>
    <row r="37143" spans="1:17" x14ac:dyDescent="0.25">
      <c r="A37143" s="5" t="s">
        <v>410</v>
      </c>
      <c r="B37143" s="1">
        <v>295.91120000000001</v>
      </c>
      <c r="C37143" s="1">
        <v>44.500579999999999</v>
      </c>
      <c r="D37143" s="1">
        <v>758.20519999999999</v>
      </c>
      <c r="E37143" s="1">
        <v>463.66820000000001</v>
      </c>
      <c r="F37143" s="1" t="s">
        <v>6</v>
      </c>
      <c r="G37143" s="1"/>
      <c r="H37143">
        <v>299.29300000000001</v>
      </c>
      <c r="I37143">
        <v>48.32</v>
      </c>
      <c r="J37143">
        <f t="shared" si="3867"/>
        <v>0.9887007046606503</v>
      </c>
      <c r="K37143">
        <f t="shared" si="3868"/>
        <v>0.92095571192052983</v>
      </c>
      <c r="L37143">
        <f t="shared" si="3869"/>
        <v>6.1391692102232653</v>
      </c>
      <c r="N37143">
        <f t="shared" si="3870"/>
        <v>0.93281671639924646</v>
      </c>
      <c r="O37143">
        <f t="shared" si="3871"/>
        <v>1.7216829165166629</v>
      </c>
      <c r="P37143">
        <f t="shared" si="3872"/>
        <v>1.8090821017069283</v>
      </c>
      <c r="Q37143">
        <f t="shared" si="3873"/>
        <v>0.99652030051466456</v>
      </c>
    </row>
    <row r="37144" spans="1:17" x14ac:dyDescent="0.25">
      <c r="A37144" s="5" t="s">
        <v>436</v>
      </c>
      <c r="B37144" s="1">
        <v>416.24639999999999</v>
      </c>
      <c r="C37144" s="1">
        <v>18.8</v>
      </c>
      <c r="D37144" s="1">
        <v>894.34289999999999</v>
      </c>
      <c r="E37144" s="1">
        <v>799.30200000000002</v>
      </c>
      <c r="F37144" s="1" t="s">
        <v>6</v>
      </c>
      <c r="G37144" s="1"/>
      <c r="H37144">
        <v>421</v>
      </c>
      <c r="I37144">
        <v>20.63</v>
      </c>
      <c r="J37144">
        <f t="shared" si="3867"/>
        <v>0.98870878859857481</v>
      </c>
      <c r="K37144">
        <f t="shared" si="3868"/>
        <v>0.91129423170140578</v>
      </c>
      <c r="L37144">
        <f t="shared" si="3869"/>
        <v>6.683738846818259</v>
      </c>
      <c r="N37144">
        <f t="shared" si="3870"/>
        <v>0.93306792964463048</v>
      </c>
      <c r="O37144">
        <f t="shared" si="3871"/>
        <v>1.6464197009241899</v>
      </c>
      <c r="P37144">
        <f t="shared" si="3872"/>
        <v>1.8600127821400623</v>
      </c>
      <c r="Q37144">
        <f t="shared" si="3873"/>
        <v>0.99682441726036308</v>
      </c>
    </row>
    <row r="37145" spans="1:17" x14ac:dyDescent="0.25">
      <c r="A37145" s="5" t="s">
        <v>411</v>
      </c>
      <c r="B37145" s="1">
        <v>347.28919999999999</v>
      </c>
      <c r="C37145" s="1">
        <v>53.200479999999999</v>
      </c>
      <c r="D37145" s="1">
        <v>622.13400000000001</v>
      </c>
      <c r="E37145" s="1">
        <v>430.6524</v>
      </c>
      <c r="F37145" s="1" t="s">
        <v>6</v>
      </c>
      <c r="G37145" s="1"/>
      <c r="H37145">
        <v>351.255</v>
      </c>
      <c r="I37145">
        <v>57.82</v>
      </c>
      <c r="J37145">
        <f t="shared" si="3867"/>
        <v>0.98870962690922548</v>
      </c>
      <c r="K37145">
        <f t="shared" si="3868"/>
        <v>0.92010515392597714</v>
      </c>
      <c r="L37145">
        <f t="shared" si="3869"/>
        <v>6.0653012681907441</v>
      </c>
      <c r="N37145">
        <f t="shared" si="3870"/>
        <v>0.93309398951279476</v>
      </c>
      <c r="O37145">
        <f t="shared" si="3871"/>
        <v>1.7146934201655801</v>
      </c>
      <c r="P37145">
        <f t="shared" si="3872"/>
        <v>1.8019421965120714</v>
      </c>
      <c r="Q37145">
        <f t="shared" si="3873"/>
        <v>0.99647583658801853</v>
      </c>
    </row>
    <row r="37146" spans="1:17" x14ac:dyDescent="0.25">
      <c r="A37146" s="5" t="s">
        <v>407</v>
      </c>
      <c r="B37146" s="1">
        <v>224.94200000000001</v>
      </c>
      <c r="C37146" s="1">
        <v>34.901009999999999</v>
      </c>
      <c r="D37146" s="1">
        <v>870.9547</v>
      </c>
      <c r="E37146" s="1">
        <v>484.584</v>
      </c>
      <c r="F37146" s="1" t="s">
        <v>6</v>
      </c>
      <c r="G37146" s="1"/>
      <c r="H37146">
        <v>227.51</v>
      </c>
      <c r="I37146">
        <v>37.5</v>
      </c>
      <c r="J37146">
        <f t="shared" si="3867"/>
        <v>0.98871258406223905</v>
      </c>
      <c r="K37146">
        <f t="shared" si="3868"/>
        <v>0.93069360000000001</v>
      </c>
      <c r="L37146">
        <f t="shared" si="3869"/>
        <v>6.1832907909161827</v>
      </c>
      <c r="N37146">
        <f t="shared" si="3870"/>
        <v>0.9331859293795457</v>
      </c>
      <c r="O37146">
        <f t="shared" si="3871"/>
        <v>1.8076168830736934</v>
      </c>
      <c r="P37146">
        <f t="shared" si="3872"/>
        <v>1.8133192348188367</v>
      </c>
      <c r="Q37146">
        <f t="shared" si="3873"/>
        <v>0.99654646596856733</v>
      </c>
    </row>
    <row r="37147" spans="1:17" x14ac:dyDescent="0.25">
      <c r="A37147" s="5" t="s">
        <v>422</v>
      </c>
      <c r="B37147" s="1">
        <v>405.63200000000001</v>
      </c>
      <c r="C37147" s="1">
        <v>37.400039999999997</v>
      </c>
      <c r="D37147" s="1">
        <v>648.02359999999999</v>
      </c>
      <c r="E37147" s="1">
        <v>484.99979999999999</v>
      </c>
      <c r="F37147" s="1" t="s">
        <v>6</v>
      </c>
      <c r="G37147" s="1"/>
      <c r="H37147">
        <v>410.26</v>
      </c>
      <c r="I37147">
        <v>40.549999999999997</v>
      </c>
      <c r="J37147">
        <f t="shared" si="3867"/>
        <v>0.98871934870569889</v>
      </c>
      <c r="K37147">
        <f t="shared" si="3868"/>
        <v>0.92231911220715168</v>
      </c>
      <c r="L37147">
        <f t="shared" si="3869"/>
        <v>6.1841484785662644</v>
      </c>
      <c r="N37147">
        <f t="shared" si="3870"/>
        <v>0.93339632466500244</v>
      </c>
      <c r="O37147">
        <f t="shared" si="3871"/>
        <v>1.7330470759349077</v>
      </c>
      <c r="P37147">
        <f t="shared" si="3872"/>
        <v>1.8134013992234665</v>
      </c>
      <c r="Q37147">
        <f t="shared" si="3873"/>
        <v>0.99654697174253815</v>
      </c>
    </row>
    <row r="37148" spans="1:17" x14ac:dyDescent="0.25">
      <c r="A37148" s="5" t="s">
        <v>417</v>
      </c>
      <c r="B37148" s="1">
        <v>451.67779999999999</v>
      </c>
      <c r="C37148" s="1">
        <v>33.700040000000001</v>
      </c>
      <c r="D37148" s="1">
        <v>793.58939999999996</v>
      </c>
      <c r="E37148" s="1">
        <v>538.47230000000002</v>
      </c>
      <c r="F37148" s="1" t="s">
        <v>6</v>
      </c>
      <c r="G37148" s="1"/>
      <c r="H37148">
        <v>456.83100000000002</v>
      </c>
      <c r="I37148">
        <v>36.618000000000002</v>
      </c>
      <c r="J37148">
        <f t="shared" si="3867"/>
        <v>0.98871967970649977</v>
      </c>
      <c r="K37148">
        <f t="shared" si="3868"/>
        <v>0.9203135070184062</v>
      </c>
      <c r="L37148">
        <f t="shared" si="3869"/>
        <v>6.2887360560904879</v>
      </c>
      <c r="N37148">
        <f t="shared" si="3870"/>
        <v>0.93340662230460791</v>
      </c>
      <c r="O37148">
        <f t="shared" si="3871"/>
        <v>1.7163985837201554</v>
      </c>
      <c r="P37148">
        <f t="shared" si="3872"/>
        <v>1.8233636570833469</v>
      </c>
      <c r="Q37148">
        <f t="shared" si="3873"/>
        <v>0.99660784635177679</v>
      </c>
    </row>
    <row r="37149" spans="1:17" x14ac:dyDescent="0.25">
      <c r="A37149" s="5" t="s">
        <v>404</v>
      </c>
      <c r="B37149" s="1">
        <v>465.81909999999999</v>
      </c>
      <c r="C37149" s="1">
        <v>40.800069999999998</v>
      </c>
      <c r="D37149" s="1">
        <v>783.54639999999995</v>
      </c>
      <c r="E37149" s="1">
        <v>483.95359999999999</v>
      </c>
      <c r="F37149" s="1" t="s">
        <v>6</v>
      </c>
      <c r="G37149" s="1"/>
      <c r="H37149">
        <v>471.11</v>
      </c>
      <c r="I37149">
        <v>44.07638</v>
      </c>
      <c r="J37149">
        <f t="shared" si="3867"/>
        <v>0.98876928955021115</v>
      </c>
      <c r="K37149">
        <f t="shared" si="3868"/>
        <v>0.92566744365122544</v>
      </c>
      <c r="L37149">
        <f t="shared" si="3869"/>
        <v>6.1819890343524282</v>
      </c>
      <c r="N37149">
        <f t="shared" si="3870"/>
        <v>0.93495296438388908</v>
      </c>
      <c r="O37149">
        <f t="shared" si="3871"/>
        <v>1.7618360135377005</v>
      </c>
      <c r="P37149">
        <f t="shared" si="3872"/>
        <v>1.8131945150217084</v>
      </c>
      <c r="Q37149">
        <f t="shared" si="3873"/>
        <v>0.9965456981222891</v>
      </c>
    </row>
    <row r="37150" spans="1:17" x14ac:dyDescent="0.25">
      <c r="A37150" s="5" t="s">
        <v>433</v>
      </c>
      <c r="B37150" s="1">
        <v>555.70929999999998</v>
      </c>
      <c r="C37150" s="1">
        <v>45.347850000000001</v>
      </c>
      <c r="D37150" s="1">
        <v>430.55919999999998</v>
      </c>
      <c r="E37150" s="1">
        <v>571.11779999999999</v>
      </c>
      <c r="F37150" s="1" t="s">
        <v>6</v>
      </c>
      <c r="G37150" s="1"/>
      <c r="H37150" s="1">
        <v>562.02</v>
      </c>
      <c r="I37150" s="1">
        <v>49.07</v>
      </c>
      <c r="J37150">
        <f t="shared" si="3867"/>
        <v>0.98877139603572828</v>
      </c>
      <c r="K37150">
        <f t="shared" si="3868"/>
        <v>0.92414611779091094</v>
      </c>
      <c r="L37150">
        <f t="shared" si="3869"/>
        <v>6.3475954931066623</v>
      </c>
      <c r="N37150">
        <f t="shared" si="3870"/>
        <v>0.93501875372927568</v>
      </c>
      <c r="O37150">
        <f t="shared" si="3871"/>
        <v>1.7485962062167355</v>
      </c>
      <c r="P37150">
        <f t="shared" si="3872"/>
        <v>1.828921199402141</v>
      </c>
      <c r="Q37150">
        <f t="shared" si="3873"/>
        <v>0.99664142364364783</v>
      </c>
    </row>
    <row r="37151" spans="1:17" x14ac:dyDescent="0.25">
      <c r="A37151" s="5" t="s">
        <v>29</v>
      </c>
      <c r="B37151" s="1">
        <v>420.35399999999998</v>
      </c>
      <c r="C37151" s="1">
        <v>35.100009999999997</v>
      </c>
      <c r="D37151" s="1">
        <v>325.1413</v>
      </c>
      <c r="E37151" s="1">
        <v>542.6354</v>
      </c>
      <c r="F37151" s="1" t="s">
        <v>6</v>
      </c>
      <c r="G37151" s="1"/>
      <c r="H37151">
        <v>425.125</v>
      </c>
      <c r="I37151">
        <v>37.96</v>
      </c>
      <c r="J37151">
        <f t="shared" si="3867"/>
        <v>0.98877741840635103</v>
      </c>
      <c r="K37151">
        <f t="shared" si="3868"/>
        <v>0.92465779768177014</v>
      </c>
      <c r="L37151">
        <f t="shared" si="3869"/>
        <v>6.2964376395268529</v>
      </c>
      <c r="N37151">
        <f t="shared" si="3870"/>
        <v>0.93520690186755506</v>
      </c>
      <c r="O37151">
        <f t="shared" si="3871"/>
        <v>1.7530189978380344</v>
      </c>
      <c r="P37151">
        <f t="shared" si="3872"/>
        <v>1.8240928311554496</v>
      </c>
      <c r="Q37151">
        <f t="shared" si="3873"/>
        <v>0.99661226729866237</v>
      </c>
    </row>
    <row r="37152" spans="1:17" x14ac:dyDescent="0.25">
      <c r="A37152" t="s">
        <v>21</v>
      </c>
      <c r="B37152" s="1">
        <v>188.42570000000001</v>
      </c>
      <c r="C37152" s="1">
        <v>43.017000000000003</v>
      </c>
      <c r="D37152" s="1">
        <v>224.62</v>
      </c>
      <c r="E37152" s="1">
        <v>391.5</v>
      </c>
      <c r="F37152" s="1" t="s">
        <v>6</v>
      </c>
      <c r="G37152" s="1"/>
      <c r="H37152">
        <v>190.56399999999999</v>
      </c>
      <c r="I37152">
        <v>45.991999999999997</v>
      </c>
      <c r="J37152">
        <f t="shared" si="3867"/>
        <v>0.98877909783589768</v>
      </c>
      <c r="K37152">
        <f t="shared" si="3868"/>
        <v>0.93531483736301979</v>
      </c>
      <c r="L37152">
        <f t="shared" si="3869"/>
        <v>5.9699855154308574</v>
      </c>
      <c r="N37152">
        <f t="shared" si="3870"/>
        <v>0.935259385334411</v>
      </c>
      <c r="O37152">
        <f t="shared" si="3871"/>
        <v>1.8527858998847575</v>
      </c>
      <c r="P37152">
        <f t="shared" si="3872"/>
        <v>1.7926421468696963</v>
      </c>
      <c r="Q37152">
        <f t="shared" si="3873"/>
        <v>0.9964172052733945</v>
      </c>
    </row>
    <row r="37153" spans="1:17" x14ac:dyDescent="0.25">
      <c r="A37153" s="5" t="s">
        <v>37</v>
      </c>
      <c r="B37153" s="1">
        <v>534.14480000000003</v>
      </c>
      <c r="C37153" s="1">
        <v>25.1</v>
      </c>
      <c r="D37153" s="1">
        <v>339.10140000000001</v>
      </c>
      <c r="E37153" s="1">
        <v>697.1644</v>
      </c>
      <c r="F37153" s="1" t="s">
        <v>6</v>
      </c>
      <c r="G37153" s="1"/>
      <c r="H37153">
        <v>540.20000000000005</v>
      </c>
      <c r="I37153">
        <v>27.357299999999999</v>
      </c>
      <c r="J37153">
        <f t="shared" si="3867"/>
        <v>0.98879081821547576</v>
      </c>
      <c r="K37153">
        <f t="shared" si="3868"/>
        <v>0.91748820241763629</v>
      </c>
      <c r="L37153">
        <f t="shared" si="3869"/>
        <v>6.5470212509537777</v>
      </c>
      <c r="N37153">
        <f t="shared" si="3870"/>
        <v>0.93562584462686382</v>
      </c>
      <c r="O37153">
        <f t="shared" si="3871"/>
        <v>1.6936512328684521</v>
      </c>
      <c r="P37153">
        <f t="shared" si="3872"/>
        <v>1.8474970581343517</v>
      </c>
      <c r="Q37153">
        <f t="shared" si="3873"/>
        <v>0.99675172469936979</v>
      </c>
    </row>
    <row r="37154" spans="1:17" x14ac:dyDescent="0.25">
      <c r="A37154" s="5" t="s">
        <v>421</v>
      </c>
      <c r="B37154" s="1">
        <v>472.14780000000002</v>
      </c>
      <c r="C37154" s="1">
        <v>38.900060000000003</v>
      </c>
      <c r="D37154" s="1">
        <v>661.38789999999995</v>
      </c>
      <c r="E37154" s="1">
        <v>498.8322</v>
      </c>
      <c r="F37154" s="1" t="s">
        <v>6</v>
      </c>
      <c r="G37154" s="1"/>
      <c r="H37154">
        <v>477.5</v>
      </c>
      <c r="I37154">
        <v>42.12</v>
      </c>
      <c r="J37154">
        <f t="shared" si="3867"/>
        <v>0.98879120418848176</v>
      </c>
      <c r="K37154">
        <f t="shared" si="3868"/>
        <v>0.92355318138651488</v>
      </c>
      <c r="L37154">
        <f t="shared" si="3869"/>
        <v>6.2122697666541375</v>
      </c>
      <c r="N37154">
        <f t="shared" si="3870"/>
        <v>0.93563791839493227</v>
      </c>
      <c r="O37154">
        <f t="shared" si="3871"/>
        <v>1.743508701890623</v>
      </c>
      <c r="P37154">
        <f t="shared" si="3872"/>
        <v>1.8160911113291256</v>
      </c>
      <c r="Q37154">
        <f t="shared" si="3873"/>
        <v>0.99656349493077556</v>
      </c>
    </row>
    <row r="37155" spans="1:17" x14ac:dyDescent="0.25">
      <c r="A37155" s="5" t="s">
        <v>39</v>
      </c>
      <c r="B37155" s="1">
        <v>587.88940000000002</v>
      </c>
      <c r="C37155" s="1">
        <v>20.8</v>
      </c>
      <c r="D37155" s="1">
        <v>341.61399999999998</v>
      </c>
      <c r="E37155" s="1">
        <v>851.65869999999995</v>
      </c>
      <c r="F37155" s="1" t="s">
        <v>6</v>
      </c>
      <c r="G37155" s="1"/>
      <c r="H37155">
        <v>594.54999999999995</v>
      </c>
      <c r="I37155">
        <v>22.81</v>
      </c>
      <c r="J37155">
        <f t="shared" si="3867"/>
        <v>0.98879724161130278</v>
      </c>
      <c r="K37155">
        <f t="shared" si="3868"/>
        <v>0.91188075405523905</v>
      </c>
      <c r="L37155">
        <f t="shared" si="3869"/>
        <v>6.7471858597185079</v>
      </c>
      <c r="N37155">
        <f t="shared" si="3870"/>
        <v>0.93582682391525907</v>
      </c>
      <c r="O37155">
        <f t="shared" si="3871"/>
        <v>1.6507470837187888</v>
      </c>
      <c r="P37155">
        <f t="shared" si="3872"/>
        <v>1.8657624802831494</v>
      </c>
      <c r="Q37155">
        <f t="shared" si="3873"/>
        <v>0.99685738699510096</v>
      </c>
    </row>
    <row r="37156" spans="1:17" x14ac:dyDescent="0.25">
      <c r="A37156" s="5" t="s">
        <v>32</v>
      </c>
      <c r="B37156" s="1">
        <v>455.19459999999998</v>
      </c>
      <c r="C37156" s="1">
        <v>31.2</v>
      </c>
      <c r="D37156" s="1">
        <v>337.61900000000003</v>
      </c>
      <c r="E37156" s="1">
        <v>545.81740000000002</v>
      </c>
      <c r="F37156" s="1" t="s">
        <v>6</v>
      </c>
      <c r="G37156" s="1"/>
      <c r="H37156">
        <v>460.35</v>
      </c>
      <c r="I37156">
        <v>33.78</v>
      </c>
      <c r="J37156">
        <f t="shared" si="3867"/>
        <v>0.98880112957532307</v>
      </c>
      <c r="K37156">
        <f t="shared" si="3868"/>
        <v>0.92362344582593248</v>
      </c>
      <c r="L37156">
        <f t="shared" si="3869"/>
        <v>6.3022844875755419</v>
      </c>
      <c r="N37156">
        <f t="shared" si="3870"/>
        <v>0.93594852120942118</v>
      </c>
      <c r="O37156">
        <f t="shared" si="3871"/>
        <v>1.744109492588912</v>
      </c>
      <c r="P37156">
        <f t="shared" si="3872"/>
        <v>1.8246460008191949</v>
      </c>
      <c r="Q37156">
        <f t="shared" si="3873"/>
        <v>0.99661561801350962</v>
      </c>
    </row>
    <row r="37157" spans="1:17" x14ac:dyDescent="0.25">
      <c r="A37157" t="s">
        <v>7</v>
      </c>
      <c r="B37157" s="1">
        <v>506.86070000000001</v>
      </c>
      <c r="C37157" s="1">
        <v>73.471999999999994</v>
      </c>
      <c r="D37157" s="1">
        <v>406.44</v>
      </c>
      <c r="E37157" s="1">
        <v>531</v>
      </c>
      <c r="F37157" s="1" t="s">
        <v>6</v>
      </c>
      <c r="G37157" s="1"/>
      <c r="H37157">
        <v>512.6</v>
      </c>
      <c r="I37157">
        <v>81.034999999999997</v>
      </c>
      <c r="J37157">
        <f t="shared" si="3867"/>
        <v>0.98880355052672642</v>
      </c>
      <c r="K37157">
        <f t="shared" si="3868"/>
        <v>0.90666995742580359</v>
      </c>
      <c r="L37157">
        <f t="shared" si="3869"/>
        <v>6.2747620212419388</v>
      </c>
      <c r="N37157">
        <f t="shared" si="3870"/>
        <v>0.93602431787056606</v>
      </c>
      <c r="O37157">
        <f t="shared" si="3871"/>
        <v>1.6132794675881696</v>
      </c>
      <c r="P37157">
        <f t="shared" si="3872"/>
        <v>1.82203908024015</v>
      </c>
      <c r="Q37157">
        <f t="shared" si="3873"/>
        <v>0.99659980349238908</v>
      </c>
    </row>
    <row r="37158" spans="1:17" x14ac:dyDescent="0.25">
      <c r="A37158" s="5" t="s">
        <v>405</v>
      </c>
      <c r="B37158" s="1">
        <v>380.81760000000003</v>
      </c>
      <c r="C37158" s="1">
        <v>38.299999999999997</v>
      </c>
      <c r="D37158" s="1">
        <v>798.27859999999998</v>
      </c>
      <c r="E37158" s="1">
        <v>472.53050000000002</v>
      </c>
      <c r="F37158" s="1" t="s">
        <v>6</v>
      </c>
      <c r="G37158" s="1"/>
      <c r="H37158">
        <v>385.12</v>
      </c>
      <c r="I37158">
        <v>41.36</v>
      </c>
      <c r="J37158">
        <f t="shared" si="3867"/>
        <v>0.98882841711674285</v>
      </c>
      <c r="K37158">
        <f t="shared" si="3868"/>
        <v>0.92601547388781424</v>
      </c>
      <c r="L37158">
        <f t="shared" si="3869"/>
        <v>6.1581022951150688</v>
      </c>
      <c r="N37158">
        <f t="shared" si="3870"/>
        <v>0.93680367456263691</v>
      </c>
      <c r="O37158">
        <f t="shared" si="3871"/>
        <v>1.7649034343947341</v>
      </c>
      <c r="P37158">
        <f t="shared" si="3872"/>
        <v>1.8109028081359795</v>
      </c>
      <c r="Q37158">
        <f t="shared" si="3873"/>
        <v>0.9965315639220601</v>
      </c>
    </row>
    <row r="37159" spans="1:17" x14ac:dyDescent="0.25">
      <c r="A37159" s="5" t="s">
        <v>420</v>
      </c>
      <c r="B37159" s="1">
        <v>370.03440000000001</v>
      </c>
      <c r="C37159" s="1">
        <v>37.303899999999999</v>
      </c>
      <c r="D37159" s="1">
        <v>739.64300000000003</v>
      </c>
      <c r="E37159" s="1">
        <v>524.09540000000004</v>
      </c>
      <c r="F37159" s="1" t="s">
        <v>6</v>
      </c>
      <c r="G37159" s="1"/>
      <c r="H37159">
        <v>374.21</v>
      </c>
      <c r="I37159">
        <v>40.592799999999997</v>
      </c>
      <c r="J37159">
        <f t="shared" si="3867"/>
        <v>0.98884155955212316</v>
      </c>
      <c r="K37159">
        <f t="shared" si="3868"/>
        <v>0.91897824244693649</v>
      </c>
      <c r="L37159">
        <f t="shared" si="3869"/>
        <v>6.2616737288186393</v>
      </c>
      <c r="N37159">
        <f t="shared" si="3870"/>
        <v>0.93721618195916045</v>
      </c>
      <c r="O37159">
        <f t="shared" si="3871"/>
        <v>1.7055480310208089</v>
      </c>
      <c r="P37159">
        <f t="shared" si="3872"/>
        <v>1.8207966589678555</v>
      </c>
      <c r="Q37159">
        <f t="shared" si="3873"/>
        <v>0.99659224535790591</v>
      </c>
    </row>
    <row r="37160" spans="1:17" x14ac:dyDescent="0.25">
      <c r="A37160" t="s">
        <v>26</v>
      </c>
      <c r="B37160" s="1">
        <v>360.1474</v>
      </c>
      <c r="C37160" s="1">
        <v>42.3</v>
      </c>
      <c r="D37160" s="1">
        <v>324.52999999999997</v>
      </c>
      <c r="E37160" s="1">
        <v>455.44</v>
      </c>
      <c r="F37160" s="1" t="s">
        <v>6</v>
      </c>
      <c r="G37160" s="1"/>
      <c r="H37160">
        <v>364.21</v>
      </c>
      <c r="I37160">
        <v>45.55</v>
      </c>
      <c r="J37160">
        <f t="shared" si="3867"/>
        <v>0.98884544630844851</v>
      </c>
      <c r="K37160">
        <f t="shared" si="3868"/>
        <v>0.92864983534577383</v>
      </c>
      <c r="L37160">
        <f t="shared" si="3869"/>
        <v>6.1212639846428267</v>
      </c>
      <c r="N37160">
        <f t="shared" si="3870"/>
        <v>0.93733825744336474</v>
      </c>
      <c r="O37160">
        <f t="shared" si="3871"/>
        <v>1.7886074323821046</v>
      </c>
      <c r="P37160">
        <f t="shared" si="3872"/>
        <v>1.8073567580036534</v>
      </c>
      <c r="Q37160">
        <f t="shared" si="3873"/>
        <v>0.99650959902395364</v>
      </c>
    </row>
    <row r="37161" spans="1:17" x14ac:dyDescent="0.25">
      <c r="A37161" s="5" t="s">
        <v>430</v>
      </c>
      <c r="B37161" s="1">
        <v>422.24930000000001</v>
      </c>
      <c r="C37161" s="1">
        <v>33.500120000000003</v>
      </c>
      <c r="D37161" s="1">
        <v>754.08079999999995</v>
      </c>
      <c r="E37161" s="1">
        <v>554.26700000000005</v>
      </c>
      <c r="F37161" s="1" t="s">
        <v>6</v>
      </c>
      <c r="G37161" s="1"/>
      <c r="H37161">
        <v>427.01</v>
      </c>
      <c r="I37161">
        <v>36.51</v>
      </c>
      <c r="J37161">
        <f t="shared" si="3867"/>
        <v>0.98885108077094219</v>
      </c>
      <c r="K37161">
        <f t="shared" si="3868"/>
        <v>0.91756012051492752</v>
      </c>
      <c r="L37161">
        <f t="shared" si="3869"/>
        <v>6.3176465201054288</v>
      </c>
      <c r="N37161">
        <f t="shared" si="3870"/>
        <v>0.93751529004159917</v>
      </c>
      <c r="O37161">
        <f t="shared" si="3871"/>
        <v>1.6942204354400223</v>
      </c>
      <c r="P37161">
        <f t="shared" si="3872"/>
        <v>1.8260977563230596</v>
      </c>
      <c r="Q37161">
        <f t="shared" si="3873"/>
        <v>0.99662439893645194</v>
      </c>
    </row>
    <row r="37162" spans="1:17" x14ac:dyDescent="0.25">
      <c r="A37162" s="5" t="s">
        <v>431</v>
      </c>
      <c r="B37162" s="1">
        <v>384.05079999999998</v>
      </c>
      <c r="C37162" s="1">
        <v>25.494610000000002</v>
      </c>
      <c r="D37162" s="1">
        <v>892.67700000000002</v>
      </c>
      <c r="E37162" s="1">
        <v>667.12699999999995</v>
      </c>
      <c r="F37162" s="1" t="s">
        <v>6</v>
      </c>
      <c r="G37162" s="1"/>
      <c r="H37162">
        <v>388.38</v>
      </c>
      <c r="I37162">
        <v>27.774999999999999</v>
      </c>
      <c r="J37162">
        <f t="shared" si="3867"/>
        <v>0.98885318502497555</v>
      </c>
      <c r="K37162">
        <f t="shared" si="3868"/>
        <v>0.91789774977497762</v>
      </c>
      <c r="L37162">
        <f t="shared" si="3869"/>
        <v>6.5029804325885321</v>
      </c>
      <c r="N37162">
        <f t="shared" si="3870"/>
        <v>0.93758142463526251</v>
      </c>
      <c r="O37162">
        <f t="shared" si="3871"/>
        <v>1.69689936176482</v>
      </c>
      <c r="P37162">
        <f t="shared" si="3872"/>
        <v>1.8434279264683047</v>
      </c>
      <c r="Q37162">
        <f t="shared" si="3873"/>
        <v>0.99672781252686282</v>
      </c>
    </row>
    <row r="37163" spans="1:17" x14ac:dyDescent="0.25">
      <c r="A37163" t="s">
        <v>27</v>
      </c>
      <c r="B37163" s="1">
        <v>397.89499999999998</v>
      </c>
      <c r="C37163" s="1">
        <v>52.101860000000002</v>
      </c>
      <c r="D37163" s="1">
        <v>350.6386</v>
      </c>
      <c r="E37163" s="1">
        <v>491.11410000000001</v>
      </c>
      <c r="F37163" s="1" t="s">
        <v>6</v>
      </c>
      <c r="G37163" s="1"/>
      <c r="H37163">
        <v>402.38</v>
      </c>
      <c r="I37163">
        <v>56.26</v>
      </c>
      <c r="J37163">
        <f t="shared" si="3867"/>
        <v>0.98885381977235443</v>
      </c>
      <c r="K37163">
        <f t="shared" si="3868"/>
        <v>0.92609065055101325</v>
      </c>
      <c r="L37163">
        <f t="shared" si="3869"/>
        <v>6.1966764836898554</v>
      </c>
      <c r="N37163">
        <f t="shared" si="3870"/>
        <v>0.93760137621921846</v>
      </c>
      <c r="O37163">
        <f t="shared" si="3871"/>
        <v>1.7655679363271799</v>
      </c>
      <c r="P37163">
        <f t="shared" si="3872"/>
        <v>1.814600678244751</v>
      </c>
      <c r="Q37163">
        <f t="shared" si="3873"/>
        <v>0.99655434711049673</v>
      </c>
    </row>
    <row r="37164" spans="1:17" x14ac:dyDescent="0.25">
      <c r="A37164" s="5" t="s">
        <v>36</v>
      </c>
      <c r="B37164" s="1">
        <v>547.4307</v>
      </c>
      <c r="C37164" s="1">
        <v>37.753489999999999</v>
      </c>
      <c r="D37164" s="1">
        <v>383.24849999999998</v>
      </c>
      <c r="E37164" s="1">
        <v>641.87469999999996</v>
      </c>
      <c r="F37164" s="1" t="s">
        <v>6</v>
      </c>
      <c r="G37164" s="1"/>
      <c r="H37164">
        <v>553.6</v>
      </c>
      <c r="I37164">
        <v>40.805</v>
      </c>
      <c r="J37164">
        <f t="shared" si="3867"/>
        <v>0.98885603323699423</v>
      </c>
      <c r="K37164">
        <f t="shared" si="3868"/>
        <v>0.92521725278764855</v>
      </c>
      <c r="L37164">
        <f t="shared" si="3869"/>
        <v>6.464393113301993</v>
      </c>
      <c r="N37164">
        <f t="shared" si="3870"/>
        <v>0.93767095820758906</v>
      </c>
      <c r="O37164">
        <f t="shared" si="3871"/>
        <v>1.7578897002219298</v>
      </c>
      <c r="P37164">
        <f t="shared" si="3872"/>
        <v>1.8398473895729242</v>
      </c>
      <c r="Q37164">
        <f t="shared" si="3873"/>
        <v>0.99670665672699343</v>
      </c>
    </row>
    <row r="37165" spans="1:17" x14ac:dyDescent="0.25">
      <c r="A37165" s="5" t="s">
        <v>424</v>
      </c>
      <c r="B37165" s="1">
        <v>382.10930000000002</v>
      </c>
      <c r="C37165" s="1">
        <v>41.600999999999999</v>
      </c>
      <c r="D37165" s="1">
        <v>533.37</v>
      </c>
      <c r="E37165" s="1">
        <v>485.63</v>
      </c>
      <c r="F37165" s="1" t="s">
        <v>6</v>
      </c>
      <c r="G37165" s="1"/>
      <c r="H37165">
        <v>386.411</v>
      </c>
      <c r="I37165">
        <v>45.167499999999997</v>
      </c>
      <c r="J37165">
        <f t="shared" si="3867"/>
        <v>0.98886755294233342</v>
      </c>
      <c r="K37165">
        <f t="shared" si="3868"/>
        <v>0.92103835722588145</v>
      </c>
      <c r="L37165">
        <f t="shared" si="3869"/>
        <v>6.1854470170792046</v>
      </c>
      <c r="N37165">
        <f t="shared" si="3870"/>
        <v>0.93803328139017861</v>
      </c>
      <c r="O37165">
        <f t="shared" si="3871"/>
        <v>1.7223661100153469</v>
      </c>
      <c r="P37165">
        <f t="shared" si="3872"/>
        <v>1.8135257814747496</v>
      </c>
      <c r="Q37165">
        <f t="shared" si="3873"/>
        <v>0.99654773727774193</v>
      </c>
    </row>
    <row r="37166" spans="1:17" x14ac:dyDescent="0.25">
      <c r="A37166" s="5" t="s">
        <v>34</v>
      </c>
      <c r="B37166" s="1">
        <v>502.16840000000002</v>
      </c>
      <c r="C37166" s="1">
        <v>28.00001</v>
      </c>
      <c r="D37166" s="1">
        <v>334.27280000000002</v>
      </c>
      <c r="E37166" s="1">
        <v>662.72040000000004</v>
      </c>
      <c r="F37166" s="1" t="s">
        <v>6</v>
      </c>
      <c r="G37166" s="1"/>
      <c r="H37166">
        <v>507.82</v>
      </c>
      <c r="I37166">
        <v>30.440999999999999</v>
      </c>
      <c r="J37166">
        <f t="shared" si="3867"/>
        <v>0.98887085975345601</v>
      </c>
      <c r="K37166">
        <f t="shared" si="3868"/>
        <v>0.91981242403337604</v>
      </c>
      <c r="L37166">
        <f t="shared" si="3869"/>
        <v>6.4963531817801901</v>
      </c>
      <c r="N37166">
        <f t="shared" si="3870"/>
        <v>0.93813734840587193</v>
      </c>
      <c r="O37166">
        <f t="shared" si="3871"/>
        <v>1.7123053010838889</v>
      </c>
      <c r="P37166">
        <f t="shared" si="3872"/>
        <v>1.842813999906495</v>
      </c>
      <c r="Q37166">
        <f t="shared" si="3873"/>
        <v>0.99672419277444835</v>
      </c>
    </row>
    <row r="37167" spans="1:17" x14ac:dyDescent="0.25">
      <c r="A37167" s="5" t="s">
        <v>418</v>
      </c>
      <c r="B37167" s="1">
        <v>391.02789999999999</v>
      </c>
      <c r="C37167" s="1">
        <v>33.4</v>
      </c>
      <c r="D37167" s="1">
        <v>800.47429999999997</v>
      </c>
      <c r="E37167" s="1">
        <v>543.34040000000005</v>
      </c>
      <c r="F37167" s="1" t="s">
        <v>6</v>
      </c>
      <c r="G37167" s="1"/>
      <c r="H37167">
        <v>395.42500000000001</v>
      </c>
      <c r="I37167">
        <v>36.24295</v>
      </c>
      <c r="J37167">
        <f t="shared" si="3867"/>
        <v>0.98888006575203891</v>
      </c>
      <c r="K37167">
        <f t="shared" si="3868"/>
        <v>0.92155853759144879</v>
      </c>
      <c r="L37167">
        <f t="shared" si="3869"/>
        <v>6.2977360111830887</v>
      </c>
      <c r="N37167">
        <f t="shared" si="3870"/>
        <v>0.93842720614273367</v>
      </c>
      <c r="O37167">
        <f t="shared" si="3871"/>
        <v>1.7266829014532026</v>
      </c>
      <c r="P37167">
        <f t="shared" si="3872"/>
        <v>1.824215699822753</v>
      </c>
      <c r="Q37167">
        <f t="shared" si="3873"/>
        <v>0.99661301178390727</v>
      </c>
    </row>
    <row r="37168" spans="1:17" x14ac:dyDescent="0.25">
      <c r="A37168" s="5" t="s">
        <v>28</v>
      </c>
      <c r="B37168" s="1">
        <v>393.87290000000002</v>
      </c>
      <c r="C37168" s="1">
        <v>51.800699999999999</v>
      </c>
      <c r="D37168" s="1">
        <v>364.95979999999997</v>
      </c>
      <c r="E37168" s="1">
        <v>459.76690000000002</v>
      </c>
      <c r="F37168" s="1" t="s">
        <v>6</v>
      </c>
      <c r="G37168" s="1"/>
      <c r="H37168">
        <v>398.3</v>
      </c>
      <c r="I37168">
        <v>55.796999999999997</v>
      </c>
      <c r="J37168">
        <f t="shared" si="3867"/>
        <v>0.98888501129801654</v>
      </c>
      <c r="K37168">
        <f t="shared" si="3868"/>
        <v>0.92837786977794512</v>
      </c>
      <c r="L37168">
        <f t="shared" si="3869"/>
        <v>6.1307196219170423</v>
      </c>
      <c r="N37168">
        <f t="shared" si="3870"/>
        <v>0.93858300568271213</v>
      </c>
      <c r="O37168">
        <f t="shared" si="3871"/>
        <v>1.786119558387826</v>
      </c>
      <c r="P37168">
        <f t="shared" si="3872"/>
        <v>1.8082683239715973</v>
      </c>
      <c r="Q37168">
        <f t="shared" si="3873"/>
        <v>0.99651525644206473</v>
      </c>
    </row>
    <row r="37169" spans="1:17" x14ac:dyDescent="0.25">
      <c r="A37169" s="5" t="s">
        <v>412</v>
      </c>
      <c r="B37169" s="1">
        <v>313.755</v>
      </c>
      <c r="C37169" s="1">
        <v>54.603450000000002</v>
      </c>
      <c r="D37169" s="1">
        <v>450.89299999999997</v>
      </c>
      <c r="E37169" s="1">
        <v>419.18889999999999</v>
      </c>
      <c r="F37169" s="1" t="s">
        <v>6</v>
      </c>
      <c r="G37169" s="1"/>
      <c r="H37169">
        <v>317.27999999999997</v>
      </c>
      <c r="I37169">
        <v>58.97</v>
      </c>
      <c r="J37169">
        <f t="shared" si="3867"/>
        <v>0.98888993948562787</v>
      </c>
      <c r="K37169">
        <f t="shared" si="3868"/>
        <v>0.92595302696286252</v>
      </c>
      <c r="L37169">
        <f t="shared" si="3869"/>
        <v>6.0383216536486239</v>
      </c>
      <c r="N37169">
        <f t="shared" si="3870"/>
        <v>0.93873831777547845</v>
      </c>
      <c r="O37169">
        <f t="shared" si="3871"/>
        <v>1.7643519732917472</v>
      </c>
      <c r="P37169">
        <f t="shared" si="3872"/>
        <v>1.7993198145054268</v>
      </c>
      <c r="Q37169">
        <f t="shared" si="3873"/>
        <v>0.99645938662093358</v>
      </c>
    </row>
    <row r="37170" spans="1:17" x14ac:dyDescent="0.25">
      <c r="A37170" t="s">
        <v>24</v>
      </c>
      <c r="B37170" s="1">
        <v>279.2131</v>
      </c>
      <c r="C37170" s="1">
        <v>47.001220000000004</v>
      </c>
      <c r="D37170" s="1">
        <v>299.2</v>
      </c>
      <c r="E37170" s="1">
        <v>421.16829999999999</v>
      </c>
      <c r="F37170" s="1" t="s">
        <v>6</v>
      </c>
      <c r="G37170" s="1"/>
      <c r="H37170">
        <v>282.35000000000002</v>
      </c>
      <c r="I37170">
        <v>50.417999999999999</v>
      </c>
      <c r="J37170">
        <f t="shared" si="3867"/>
        <v>0.98889003010448018</v>
      </c>
      <c r="K37170">
        <f t="shared" si="3868"/>
        <v>0.93223094926415173</v>
      </c>
      <c r="L37170">
        <f t="shared" si="3869"/>
        <v>6.0430325162689629</v>
      </c>
      <c r="N37170">
        <f t="shared" si="3870"/>
        <v>0.93874117418882885</v>
      </c>
      <c r="O37170">
        <f t="shared" si="3871"/>
        <v>1.8222947709605601</v>
      </c>
      <c r="P37170">
        <f t="shared" si="3872"/>
        <v>1.7997782716701618</v>
      </c>
      <c r="Q37170">
        <f t="shared" si="3873"/>
        <v>0.99646226713172181</v>
      </c>
    </row>
    <row r="37171" spans="1:17" x14ac:dyDescent="0.25">
      <c r="A37171" s="5" t="s">
        <v>415</v>
      </c>
      <c r="B37171" s="1">
        <v>349.17849999999999</v>
      </c>
      <c r="C37171" s="1">
        <v>28.822130000000001</v>
      </c>
      <c r="D37171" s="1">
        <v>866.80859999999996</v>
      </c>
      <c r="E37171" s="1">
        <v>517.66859999999997</v>
      </c>
      <c r="F37171" s="1" t="s">
        <v>6</v>
      </c>
      <c r="G37171" s="1"/>
      <c r="H37171">
        <v>353.1</v>
      </c>
      <c r="I37171">
        <v>31.29</v>
      </c>
      <c r="J37171">
        <f t="shared" si="3867"/>
        <v>0.98889408099688458</v>
      </c>
      <c r="K37171">
        <f t="shared" si="3868"/>
        <v>0.92112911473314163</v>
      </c>
      <c r="L37171">
        <f t="shared" si="3869"/>
        <v>6.2493352691806221</v>
      </c>
      <c r="N37171">
        <f t="shared" si="3870"/>
        <v>0.93886888360586529</v>
      </c>
      <c r="O37171">
        <f t="shared" si="3871"/>
        <v>1.7231171977666997</v>
      </c>
      <c r="P37171">
        <f t="shared" si="3872"/>
        <v>1.8196238142377708</v>
      </c>
      <c r="Q37171">
        <f t="shared" si="3873"/>
        <v>0.99658509789806304</v>
      </c>
    </row>
    <row r="37172" spans="1:17" x14ac:dyDescent="0.25">
      <c r="A37172" s="5" t="s">
        <v>413</v>
      </c>
      <c r="B37172" s="1">
        <v>481.80540000000002</v>
      </c>
      <c r="C37172" s="1">
        <v>31.318709999999999</v>
      </c>
      <c r="D37172" s="1">
        <v>818.34789999999998</v>
      </c>
      <c r="E37172" s="1">
        <v>564.97479999999996</v>
      </c>
      <c r="F37172" s="1" t="s">
        <v>6</v>
      </c>
      <c r="G37172" s="1"/>
      <c r="H37172">
        <v>487.21</v>
      </c>
      <c r="I37172">
        <v>33.921999999999997</v>
      </c>
      <c r="J37172">
        <f t="shared" si="3867"/>
        <v>0.98890704213788727</v>
      </c>
      <c r="K37172">
        <f t="shared" si="3868"/>
        <v>0.92325658864453752</v>
      </c>
      <c r="L37172">
        <f t="shared" si="3869"/>
        <v>6.3367811283818405</v>
      </c>
      <c r="N37172">
        <f t="shared" si="3870"/>
        <v>0.93927776936795482</v>
      </c>
      <c r="O37172">
        <f t="shared" si="3871"/>
        <v>1.7409788553612366</v>
      </c>
      <c r="P37172">
        <f t="shared" si="3872"/>
        <v>1.8279027105859587</v>
      </c>
      <c r="Q37172">
        <f t="shared" si="3873"/>
        <v>0.99663529041849419</v>
      </c>
    </row>
    <row r="37173" spans="1:17" x14ac:dyDescent="0.25">
      <c r="A37173" s="5" t="s">
        <v>411</v>
      </c>
      <c r="B37173" s="1">
        <v>347.37880000000001</v>
      </c>
      <c r="C37173" s="1">
        <v>53.30048</v>
      </c>
      <c r="D37173" s="1">
        <v>620.54179999999997</v>
      </c>
      <c r="E37173" s="1">
        <v>438.68650000000002</v>
      </c>
      <c r="F37173" s="1" t="s">
        <v>6</v>
      </c>
      <c r="G37173" s="1"/>
      <c r="H37173">
        <v>351.255</v>
      </c>
      <c r="I37173">
        <v>57.82</v>
      </c>
      <c r="J37173">
        <f t="shared" si="3867"/>
        <v>0.98896471224608906</v>
      </c>
      <c r="K37173">
        <f t="shared" si="3868"/>
        <v>0.92183465928744379</v>
      </c>
      <c r="L37173">
        <f t="shared" si="3869"/>
        <v>6.0837850349610436</v>
      </c>
      <c r="N37173">
        <f t="shared" si="3870"/>
        <v>0.94110209433219005</v>
      </c>
      <c r="O37173">
        <f t="shared" si="3871"/>
        <v>1.7289861233144472</v>
      </c>
      <c r="P37173">
        <f t="shared" si="3872"/>
        <v>1.8037342631514692</v>
      </c>
      <c r="Q37173">
        <f t="shared" si="3873"/>
        <v>0.99648704110888664</v>
      </c>
    </row>
    <row r="37174" spans="1:17" x14ac:dyDescent="0.25">
      <c r="A37174" s="5" t="s">
        <v>414</v>
      </c>
      <c r="B37174" s="1">
        <v>414.21140000000003</v>
      </c>
      <c r="C37174" s="1">
        <v>30.10202</v>
      </c>
      <c r="D37174" s="1">
        <v>831.34659999999997</v>
      </c>
      <c r="E37174" s="1">
        <v>523.33079999999995</v>
      </c>
      <c r="F37174" s="1" t="s">
        <v>6</v>
      </c>
      <c r="G37174" s="1"/>
      <c r="H37174">
        <v>418.83</v>
      </c>
      <c r="I37174">
        <v>32.57</v>
      </c>
      <c r="J37174">
        <f t="shared" si="3867"/>
        <v>0.98897261418714044</v>
      </c>
      <c r="K37174">
        <f t="shared" si="3868"/>
        <v>0.92422536076143691</v>
      </c>
      <c r="L37174">
        <f t="shared" si="3869"/>
        <v>6.260213768898196</v>
      </c>
      <c r="N37174">
        <f t="shared" si="3870"/>
        <v>0.94135270207255739</v>
      </c>
      <c r="O37174">
        <f t="shared" si="3871"/>
        <v>1.7492791749845826</v>
      </c>
      <c r="P37174">
        <f t="shared" si="3872"/>
        <v>1.8206579622198045</v>
      </c>
      <c r="Q37174">
        <f t="shared" si="3873"/>
        <v>0.99659140076096031</v>
      </c>
    </row>
    <row r="37175" spans="1:17" x14ac:dyDescent="0.25">
      <c r="A37175" s="5" t="s">
        <v>408</v>
      </c>
      <c r="B37175" s="1">
        <v>446.50189999999998</v>
      </c>
      <c r="C37175" s="1">
        <v>48</v>
      </c>
      <c r="D37175" s="1">
        <v>746.3057</v>
      </c>
      <c r="E37175" s="1">
        <v>456.31110000000001</v>
      </c>
      <c r="F37175" s="1" t="s">
        <v>6</v>
      </c>
      <c r="G37175" s="1"/>
      <c r="H37175">
        <v>451.48</v>
      </c>
      <c r="I37175">
        <v>51.811999999999998</v>
      </c>
      <c r="J37175">
        <f t="shared" si="3867"/>
        <v>0.98897381943829177</v>
      </c>
      <c r="K37175">
        <f t="shared" si="3868"/>
        <v>0.92642631050721846</v>
      </c>
      <c r="L37175">
        <f t="shared" si="3869"/>
        <v>6.1231748137387312</v>
      </c>
      <c r="N37175">
        <f t="shared" si="3870"/>
        <v>0.94139093985298294</v>
      </c>
      <c r="O37175">
        <f t="shared" si="3871"/>
        <v>1.7685432847380065</v>
      </c>
      <c r="P37175">
        <f t="shared" si="3872"/>
        <v>1.8075410469243598</v>
      </c>
      <c r="Q37175">
        <f t="shared" si="3873"/>
        <v>0.99651074338561818</v>
      </c>
    </row>
    <row r="37176" spans="1:17" x14ac:dyDescent="0.25">
      <c r="A37176" t="s">
        <v>23</v>
      </c>
      <c r="B37176" s="1">
        <v>301.9556</v>
      </c>
      <c r="C37176" s="1">
        <v>45.400010000000002</v>
      </c>
      <c r="D37176" s="1">
        <v>288.41410000000002</v>
      </c>
      <c r="E37176" s="1">
        <v>438.24650000000003</v>
      </c>
      <c r="F37176" s="1" t="s">
        <v>6</v>
      </c>
      <c r="G37176" s="1"/>
      <c r="H37176">
        <v>305.322</v>
      </c>
      <c r="I37176">
        <v>48.722000000000001</v>
      </c>
      <c r="J37176">
        <f t="shared" si="3867"/>
        <v>0.98897426323684501</v>
      </c>
      <c r="K37176">
        <f t="shared" si="3868"/>
        <v>0.93181745412749883</v>
      </c>
      <c r="L37176">
        <f t="shared" si="3869"/>
        <v>6.082781537460269</v>
      </c>
      <c r="N37176">
        <f t="shared" si="3870"/>
        <v>0.9414050207062663</v>
      </c>
      <c r="O37176">
        <f t="shared" si="3871"/>
        <v>1.8183139452690551</v>
      </c>
      <c r="P37176">
        <f t="shared" si="3872"/>
        <v>1.8036370646997766</v>
      </c>
      <c r="Q37176">
        <f t="shared" si="3873"/>
        <v>0.99648643416253124</v>
      </c>
    </row>
    <row r="37177" spans="1:17" x14ac:dyDescent="0.25">
      <c r="A37177" s="5" t="s">
        <v>409</v>
      </c>
      <c r="B37177" s="1">
        <v>365.22359999999998</v>
      </c>
      <c r="C37177" s="1">
        <v>46.2</v>
      </c>
      <c r="D37177" s="1">
        <v>743.65309999999999</v>
      </c>
      <c r="E37177" s="1">
        <v>471.673</v>
      </c>
      <c r="F37177" s="1" t="s">
        <v>6</v>
      </c>
      <c r="G37177" s="1"/>
      <c r="H37177">
        <v>369.29500000000002</v>
      </c>
      <c r="I37177">
        <v>49.9</v>
      </c>
      <c r="J37177">
        <f t="shared" si="3867"/>
        <v>0.98897520952084361</v>
      </c>
      <c r="K37177">
        <f t="shared" si="3868"/>
        <v>0.92585170340681366</v>
      </c>
      <c r="L37177">
        <f t="shared" si="3869"/>
        <v>6.1562859488809165</v>
      </c>
      <c r="N37177">
        <f t="shared" si="3870"/>
        <v>0.94143504606246819</v>
      </c>
      <c r="O37177">
        <f t="shared" si="3871"/>
        <v>1.7634581994033527</v>
      </c>
      <c r="P37177">
        <f t="shared" si="3872"/>
        <v>1.8107283021818603</v>
      </c>
      <c r="Q37177">
        <f t="shared" si="3873"/>
        <v>0.99653048569062275</v>
      </c>
    </row>
    <row r="37178" spans="1:17" x14ac:dyDescent="0.25">
      <c r="A37178" s="5" t="s">
        <v>423</v>
      </c>
      <c r="B37178" s="1">
        <v>342.04419999999999</v>
      </c>
      <c r="C37178" s="1">
        <v>34.710749999999997</v>
      </c>
      <c r="D37178" s="1">
        <v>622.81280000000004</v>
      </c>
      <c r="E37178" s="1">
        <v>488.65550000000002</v>
      </c>
      <c r="F37178" s="1" t="s">
        <v>6</v>
      </c>
      <c r="G37178" s="1"/>
      <c r="H37178">
        <v>345.85700000000003</v>
      </c>
      <c r="I37178">
        <v>37.61</v>
      </c>
      <c r="J37178">
        <f t="shared" si="3867"/>
        <v>0.98897579057240415</v>
      </c>
      <c r="K37178">
        <f t="shared" si="3868"/>
        <v>0.92291278915182129</v>
      </c>
      <c r="L37178">
        <f t="shared" si="3869"/>
        <v>6.1916577422213486</v>
      </c>
      <c r="N37178">
        <f t="shared" si="3870"/>
        <v>0.94145348378412086</v>
      </c>
      <c r="O37178">
        <f t="shared" si="3871"/>
        <v>1.738058709684875</v>
      </c>
      <c r="P37178">
        <f t="shared" si="3872"/>
        <v>1.8141204410839205</v>
      </c>
      <c r="Q37178">
        <f t="shared" si="3873"/>
        <v>0.99655139529275194</v>
      </c>
    </row>
    <row r="37179" spans="1:17" x14ac:dyDescent="0.25">
      <c r="A37179" s="5" t="s">
        <v>419</v>
      </c>
      <c r="B37179" s="1">
        <v>335.43599999999998</v>
      </c>
      <c r="C37179" s="1">
        <v>33.329140000000002</v>
      </c>
      <c r="D37179" s="1">
        <v>825.78620000000001</v>
      </c>
      <c r="E37179" s="1">
        <v>521.92939999999999</v>
      </c>
      <c r="F37179" s="1" t="s">
        <v>6</v>
      </c>
      <c r="G37179" s="1"/>
      <c r="H37179">
        <v>339.173</v>
      </c>
      <c r="I37179">
        <v>36.177</v>
      </c>
      <c r="J37179">
        <f t="shared" si="3867"/>
        <v>0.98898202392289469</v>
      </c>
      <c r="K37179">
        <f t="shared" si="3868"/>
        <v>0.92127981866932041</v>
      </c>
      <c r="L37179">
        <f t="shared" si="3869"/>
        <v>6.2575323296935164</v>
      </c>
      <c r="N37179">
        <f t="shared" si="3870"/>
        <v>0.94165133091869557</v>
      </c>
      <c r="O37179">
        <f t="shared" si="3871"/>
        <v>1.7243663221576413</v>
      </c>
      <c r="P37179">
        <f t="shared" si="3872"/>
        <v>1.8204031677302077</v>
      </c>
      <c r="Q37179">
        <f t="shared" si="3873"/>
        <v>0.9965898487385112</v>
      </c>
    </row>
    <row r="37180" spans="1:17" x14ac:dyDescent="0.25">
      <c r="A37180" s="5" t="s">
        <v>31</v>
      </c>
      <c r="B37180" s="1">
        <v>464.52609999999999</v>
      </c>
      <c r="C37180" s="1">
        <v>31.1</v>
      </c>
      <c r="D37180" s="1">
        <v>331.60219999999998</v>
      </c>
      <c r="E37180" s="1">
        <v>602.51549999999997</v>
      </c>
      <c r="F37180" s="1" t="s">
        <v>6</v>
      </c>
      <c r="G37180" s="1"/>
      <c r="H37180">
        <v>469.7</v>
      </c>
      <c r="I37180">
        <v>33.674999999999997</v>
      </c>
      <c r="J37180">
        <f t="shared" si="3867"/>
        <v>0.98898467106663823</v>
      </c>
      <c r="K37180">
        <f t="shared" si="3868"/>
        <v>0.92353377876763187</v>
      </c>
      <c r="L37180">
        <f t="shared" si="3869"/>
        <v>6.4011133911749774</v>
      </c>
      <c r="N37180">
        <f t="shared" si="3870"/>
        <v>0.94173538067770557</v>
      </c>
      <c r="O37180">
        <f t="shared" si="3871"/>
        <v>1.7433428998150502</v>
      </c>
      <c r="P37180">
        <f t="shared" si="3872"/>
        <v>1.8339443516225713</v>
      </c>
      <c r="Q37180">
        <f t="shared" si="3873"/>
        <v>0.99667154088142651</v>
      </c>
    </row>
    <row r="37181" spans="1:17" x14ac:dyDescent="0.25">
      <c r="A37181" t="s">
        <v>25</v>
      </c>
      <c r="B37181" s="1">
        <v>365.8186</v>
      </c>
      <c r="C37181" s="1">
        <v>39.5</v>
      </c>
      <c r="D37181" s="1">
        <v>310.40379999999999</v>
      </c>
      <c r="E37181" s="1">
        <v>488.09609999999998</v>
      </c>
      <c r="F37181" s="1" t="s">
        <v>6</v>
      </c>
      <c r="G37181" s="1"/>
      <c r="H37181">
        <v>369.89</v>
      </c>
      <c r="I37181">
        <v>42.512</v>
      </c>
      <c r="J37181">
        <f t="shared" si="3867"/>
        <v>0.98899294384817116</v>
      </c>
      <c r="K37181">
        <f t="shared" si="3868"/>
        <v>0.92914941663530293</v>
      </c>
      <c r="L37181">
        <f t="shared" si="3869"/>
        <v>6.1905123126952306</v>
      </c>
      <c r="N37181">
        <f t="shared" si="3870"/>
        <v>0.94199816288678562</v>
      </c>
      <c r="O37181">
        <f t="shared" si="3871"/>
        <v>1.7932026412338491</v>
      </c>
      <c r="P37181">
        <f t="shared" si="3872"/>
        <v>1.8140107996169195</v>
      </c>
      <c r="Q37181">
        <f t="shared" si="3873"/>
        <v>0.99655072108002729</v>
      </c>
    </row>
    <row r="37182" spans="1:17" x14ac:dyDescent="0.25">
      <c r="A37182" s="5" t="s">
        <v>410</v>
      </c>
      <c r="B37182" s="1">
        <v>296.00369999999998</v>
      </c>
      <c r="C37182" s="1">
        <v>44.600580000000001</v>
      </c>
      <c r="D37182" s="1">
        <v>755.8107</v>
      </c>
      <c r="E37182" s="1">
        <v>474.90269999999998</v>
      </c>
      <c r="F37182" s="1" t="s">
        <v>6</v>
      </c>
      <c r="G37182" s="1"/>
      <c r="H37182">
        <v>299.29300000000001</v>
      </c>
      <c r="I37182">
        <v>48.32</v>
      </c>
      <c r="J37182">
        <f t="shared" si="3867"/>
        <v>0.98900976634936322</v>
      </c>
      <c r="K37182">
        <f t="shared" si="3868"/>
        <v>0.92302524834437083</v>
      </c>
      <c r="L37182">
        <f t="shared" si="3869"/>
        <v>6.1631099409463683</v>
      </c>
      <c r="N37182">
        <f t="shared" si="3870"/>
        <v>0.9425330492749443</v>
      </c>
      <c r="O37182">
        <f t="shared" si="3871"/>
        <v>1.739012455775337</v>
      </c>
      <c r="P37182">
        <f t="shared" si="3872"/>
        <v>1.8113837396433681</v>
      </c>
      <c r="Q37182">
        <f t="shared" si="3873"/>
        <v>0.99653453404850512</v>
      </c>
    </row>
    <row r="37183" spans="1:17" x14ac:dyDescent="0.25">
      <c r="A37183" t="s">
        <v>7</v>
      </c>
      <c r="B37183" s="1">
        <v>506.9683</v>
      </c>
      <c r="C37183" s="1">
        <v>73.606999999999999</v>
      </c>
      <c r="D37183" s="1">
        <v>405.57</v>
      </c>
      <c r="E37183" s="1">
        <v>538.82000000000005</v>
      </c>
      <c r="F37183" s="1" t="s">
        <v>6</v>
      </c>
      <c r="G37183" s="1"/>
      <c r="H37183">
        <v>512.6</v>
      </c>
      <c r="I37183">
        <v>81.034999999999997</v>
      </c>
      <c r="J37183">
        <f t="shared" si="3867"/>
        <v>0.9890134607881389</v>
      </c>
      <c r="K37183">
        <f t="shared" si="3868"/>
        <v>0.9083359042389092</v>
      </c>
      <c r="L37183">
        <f t="shared" si="3869"/>
        <v>6.2893815633721664</v>
      </c>
      <c r="N37183">
        <f t="shared" si="3870"/>
        <v>0.9426506116810468</v>
      </c>
      <c r="O37183">
        <f t="shared" si="3871"/>
        <v>1.6250238852500531</v>
      </c>
      <c r="P37183">
        <f t="shared" si="3872"/>
        <v>1.823424795797995</v>
      </c>
      <c r="Q37183">
        <f t="shared" si="3873"/>
        <v>0.99660821721299497</v>
      </c>
    </row>
    <row r="37184" spans="1:17" x14ac:dyDescent="0.25">
      <c r="A37184" s="5" t="s">
        <v>429</v>
      </c>
      <c r="B37184" s="1">
        <v>442.65600000000001</v>
      </c>
      <c r="C37184" s="1">
        <v>36.201180000000001</v>
      </c>
      <c r="D37184" s="1">
        <v>742.49990000000003</v>
      </c>
      <c r="E37184" s="1">
        <v>687.00789999999995</v>
      </c>
      <c r="F37184" s="1" t="s">
        <v>6</v>
      </c>
      <c r="G37184" s="1"/>
      <c r="H37184">
        <v>447.57</v>
      </c>
      <c r="I37184">
        <v>39.406999999999996</v>
      </c>
      <c r="J37184">
        <f t="shared" si="3867"/>
        <v>0.98902071184395735</v>
      </c>
      <c r="K37184">
        <f t="shared" si="3868"/>
        <v>0.91864846347095708</v>
      </c>
      <c r="L37184">
        <f t="shared" si="3869"/>
        <v>6.5323457914284315</v>
      </c>
      <c r="N37184">
        <f t="shared" si="3870"/>
        <v>0.94288144984726585</v>
      </c>
      <c r="O37184">
        <f t="shared" si="3871"/>
        <v>1.7028960506970579</v>
      </c>
      <c r="P37184">
        <f t="shared" si="3872"/>
        <v>1.8461431787491258</v>
      </c>
      <c r="Q37184">
        <f t="shared" si="3873"/>
        <v>0.99674378398639973</v>
      </c>
    </row>
    <row r="37185" spans="1:17" x14ac:dyDescent="0.25">
      <c r="A37185" s="5" t="s">
        <v>434</v>
      </c>
      <c r="B37185" s="1">
        <v>585.27620000000002</v>
      </c>
      <c r="C37185" s="1">
        <v>38.1</v>
      </c>
      <c r="D37185" s="1">
        <v>415.83499999999998</v>
      </c>
      <c r="E37185" s="1">
        <v>632.11950000000002</v>
      </c>
      <c r="F37185" s="1" t="s">
        <v>6</v>
      </c>
      <c r="G37185" s="1"/>
      <c r="H37185">
        <v>591.75</v>
      </c>
      <c r="I37185">
        <v>41.262999999999998</v>
      </c>
      <c r="J37185">
        <f t="shared" si="3867"/>
        <v>0.9890599070553443</v>
      </c>
      <c r="K37185">
        <f t="shared" si="3868"/>
        <v>0.92334536994401772</v>
      </c>
      <c r="L37185">
        <f t="shared" si="3869"/>
        <v>6.4490784585515373</v>
      </c>
      <c r="N37185">
        <f t="shared" si="3870"/>
        <v>0.9441315120647128</v>
      </c>
      <c r="O37185">
        <f t="shared" si="3871"/>
        <v>1.7417350933011377</v>
      </c>
      <c r="P37185">
        <f t="shared" si="3872"/>
        <v>1.8384223458348383</v>
      </c>
      <c r="Q37185">
        <f t="shared" si="3873"/>
        <v>0.99669820663972131</v>
      </c>
    </row>
    <row r="37186" spans="1:17" x14ac:dyDescent="0.25">
      <c r="A37186" s="5" t="s">
        <v>426</v>
      </c>
      <c r="B37186" s="1">
        <v>370.80700000000002</v>
      </c>
      <c r="C37186" s="1">
        <v>26.900069999999999</v>
      </c>
      <c r="D37186" s="1">
        <v>855.6671</v>
      </c>
      <c r="E37186" s="1">
        <v>610.43240000000003</v>
      </c>
      <c r="F37186" s="1" t="s">
        <v>6</v>
      </c>
      <c r="G37186" s="1"/>
      <c r="H37186">
        <v>374.9</v>
      </c>
      <c r="I37186">
        <v>29.25</v>
      </c>
      <c r="J37186">
        <f t="shared" ref="J37186:J37249" si="3874">B37186/H37186</f>
        <v>0.9890824219791946</v>
      </c>
      <c r="K37186">
        <f t="shared" ref="K37186:K37249" si="3875">C37186/I37186</f>
        <v>0.91966051282051275</v>
      </c>
      <c r="L37186">
        <f t="shared" ref="L37186:L37249" si="3876">LN(E37186)</f>
        <v>6.4141675585091322</v>
      </c>
      <c r="N37186">
        <f t="shared" ref="N37186:N37249" si="3877">(ATANH(J37186^$U$2))^($U$3/$U$2)</f>
        <v>0.94485133162634694</v>
      </c>
      <c r="O37186">
        <f t="shared" ref="O37186:O37249" si="3878">(ATANH(K37186^$T$2))^($T$3/$T$2)</f>
        <v>1.7110694680909588</v>
      </c>
      <c r="P37186">
        <f t="shared" si="3872"/>
        <v>1.8351653135138872</v>
      </c>
      <c r="Q37186">
        <f t="shared" si="3873"/>
        <v>0.99667882852289658</v>
      </c>
    </row>
    <row r="37187" spans="1:17" x14ac:dyDescent="0.25">
      <c r="A37187" s="5" t="s">
        <v>428</v>
      </c>
      <c r="B37187" s="1">
        <v>393.7242</v>
      </c>
      <c r="C37187" s="1">
        <v>29.301600000000001</v>
      </c>
      <c r="D37187" s="1">
        <v>791.68650000000002</v>
      </c>
      <c r="E37187" s="1">
        <v>621.85140000000001</v>
      </c>
      <c r="F37187" s="1" t="s">
        <v>6</v>
      </c>
      <c r="G37187" s="1"/>
      <c r="H37187">
        <v>398.07</v>
      </c>
      <c r="I37187">
        <v>32</v>
      </c>
      <c r="J37187">
        <f t="shared" si="3874"/>
        <v>0.98908282462883412</v>
      </c>
      <c r="K37187">
        <f t="shared" si="3875"/>
        <v>0.91567500000000002</v>
      </c>
      <c r="L37187">
        <f t="shared" si="3876"/>
        <v>6.4327011574440034</v>
      </c>
      <c r="N37187">
        <f t="shared" si="3877"/>
        <v>0.94486421628312967</v>
      </c>
      <c r="O37187">
        <f t="shared" si="3878"/>
        <v>1.679463785210628</v>
      </c>
      <c r="P37187">
        <f t="shared" si="3872"/>
        <v>1.8368958983521348</v>
      </c>
      <c r="Q37187">
        <f t="shared" si="3873"/>
        <v>0.99668913611845777</v>
      </c>
    </row>
    <row r="37188" spans="1:17" x14ac:dyDescent="0.25">
      <c r="A37188" s="5" t="s">
        <v>433</v>
      </c>
      <c r="B37188" s="1">
        <v>555.88580000000002</v>
      </c>
      <c r="C37188" s="1">
        <v>45.447850000000003</v>
      </c>
      <c r="D37188" s="1">
        <v>429.185</v>
      </c>
      <c r="E37188" s="1">
        <v>582.96119999999996</v>
      </c>
      <c r="F37188" s="1" t="s">
        <v>6</v>
      </c>
      <c r="G37188" s="1"/>
      <c r="H37188" s="1">
        <v>562.02</v>
      </c>
      <c r="I37188" s="1">
        <v>49.07</v>
      </c>
      <c r="J37188">
        <f t="shared" si="3874"/>
        <v>0.98908544179922431</v>
      </c>
      <c r="K37188">
        <f t="shared" si="3875"/>
        <v>0.92618402282453638</v>
      </c>
      <c r="L37188">
        <f t="shared" si="3876"/>
        <v>6.3681206318201795</v>
      </c>
      <c r="N37188">
        <f t="shared" si="3877"/>
        <v>0.94494797486019622</v>
      </c>
      <c r="O37188">
        <f t="shared" si="3878"/>
        <v>1.7663942273592965</v>
      </c>
      <c r="P37188">
        <f t="shared" si="3872"/>
        <v>1.8308510332097936</v>
      </c>
      <c r="Q37188">
        <f t="shared" si="3873"/>
        <v>0.99665302014432555</v>
      </c>
    </row>
    <row r="37189" spans="1:17" x14ac:dyDescent="0.25">
      <c r="A37189" s="5" t="s">
        <v>41</v>
      </c>
      <c r="B37189" s="1">
        <v>650.92160000000001</v>
      </c>
      <c r="C37189" s="1">
        <v>16.50001</v>
      </c>
      <c r="D37189" s="1">
        <v>337.63580000000002</v>
      </c>
      <c r="E37189" s="1" t="s">
        <v>207</v>
      </c>
      <c r="F37189" s="1" t="s">
        <v>6</v>
      </c>
      <c r="G37189" s="1"/>
      <c r="H37189">
        <v>658.1</v>
      </c>
      <c r="I37189">
        <v>18.170000000000002</v>
      </c>
      <c r="J37189">
        <f t="shared" si="3874"/>
        <v>0.98909223522261058</v>
      </c>
      <c r="K37189">
        <f t="shared" si="3875"/>
        <v>0.9080908090258667</v>
      </c>
      <c r="L37189">
        <f t="shared" si="3876"/>
        <v>6.8613482379177579</v>
      </c>
      <c r="N37189">
        <f t="shared" si="3877"/>
        <v>0.94516546887086739</v>
      </c>
      <c r="O37189">
        <f t="shared" si="3878"/>
        <v>1.6232826054460783</v>
      </c>
      <c r="P37189">
        <f t="shared" si="3872"/>
        <v>1.8760170915253491</v>
      </c>
      <c r="Q37189">
        <f t="shared" si="3873"/>
        <v>0.99691553975707381</v>
      </c>
    </row>
    <row r="37190" spans="1:17" x14ac:dyDescent="0.25">
      <c r="A37190" s="5" t="s">
        <v>416</v>
      </c>
      <c r="B37190" s="1">
        <v>289.834</v>
      </c>
      <c r="C37190" s="1">
        <v>28.160799999999998</v>
      </c>
      <c r="D37190" s="1">
        <v>884.40710000000001</v>
      </c>
      <c r="E37190" s="1">
        <v>524.57550000000003</v>
      </c>
      <c r="F37190" s="1" t="s">
        <v>6</v>
      </c>
      <c r="G37190" s="1"/>
      <c r="H37190">
        <v>293.02999999999997</v>
      </c>
      <c r="I37190">
        <v>30.48</v>
      </c>
      <c r="J37190">
        <f t="shared" si="3874"/>
        <v>0.98909326690099997</v>
      </c>
      <c r="K37190">
        <f t="shared" si="3875"/>
        <v>0.9239107611548556</v>
      </c>
      <c r="L37190">
        <f t="shared" si="3876"/>
        <v>6.2625893640928565</v>
      </c>
      <c r="N37190">
        <f t="shared" si="3877"/>
        <v>0.94519850865001021</v>
      </c>
      <c r="O37190">
        <f t="shared" si="3878"/>
        <v>1.7465719981548702</v>
      </c>
      <c r="P37190">
        <f t="shared" si="3872"/>
        <v>1.8208836335574814</v>
      </c>
      <c r="Q37190">
        <f t="shared" si="3873"/>
        <v>0.9965927749043918</v>
      </c>
    </row>
    <row r="37191" spans="1:17" x14ac:dyDescent="0.25">
      <c r="A37191" s="5" t="s">
        <v>422</v>
      </c>
      <c r="B37191" s="1">
        <v>405.78559999999999</v>
      </c>
      <c r="C37191" s="1">
        <v>37.500039999999998</v>
      </c>
      <c r="D37191" s="1">
        <v>645.71199999999999</v>
      </c>
      <c r="E37191" s="1">
        <v>497.55610000000001</v>
      </c>
      <c r="F37191" s="1" t="s">
        <v>6</v>
      </c>
      <c r="G37191" s="1"/>
      <c r="H37191">
        <v>410.26</v>
      </c>
      <c r="I37191">
        <v>40.549999999999997</v>
      </c>
      <c r="J37191">
        <f t="shared" si="3874"/>
        <v>0.9890937454297275</v>
      </c>
      <c r="K37191">
        <f t="shared" si="3875"/>
        <v>0.92478520345252779</v>
      </c>
      <c r="L37191">
        <f t="shared" si="3876"/>
        <v>6.2097083140603813</v>
      </c>
      <c r="N37191">
        <f t="shared" si="3877"/>
        <v>0.94521383457590147</v>
      </c>
      <c r="O37191">
        <f t="shared" si="3878"/>
        <v>1.7541249825108427</v>
      </c>
      <c r="P37191">
        <f t="shared" si="3872"/>
        <v>1.8158464562802856</v>
      </c>
      <c r="Q37191">
        <f t="shared" si="3873"/>
        <v>0.99656199468624995</v>
      </c>
    </row>
    <row r="37192" spans="1:17" x14ac:dyDescent="0.25">
      <c r="A37192" s="5" t="s">
        <v>406</v>
      </c>
      <c r="B37192" s="1">
        <v>298.70679999999999</v>
      </c>
      <c r="C37192" s="1">
        <v>36</v>
      </c>
      <c r="D37192" s="1">
        <v>817.77380000000005</v>
      </c>
      <c r="E37192" s="1">
        <v>477.59429999999998</v>
      </c>
      <c r="F37192" s="1" t="s">
        <v>6</v>
      </c>
      <c r="G37192" s="1"/>
      <c r="H37192">
        <v>302</v>
      </c>
      <c r="I37192">
        <v>38.79</v>
      </c>
      <c r="J37192">
        <f t="shared" si="3874"/>
        <v>0.9890953642384106</v>
      </c>
      <c r="K37192">
        <f t="shared" si="3875"/>
        <v>0.92807424593967525</v>
      </c>
      <c r="L37192">
        <f t="shared" si="3876"/>
        <v>6.1687616273338071</v>
      </c>
      <c r="N37192">
        <f t="shared" si="3877"/>
        <v>0.94526568474898465</v>
      </c>
      <c r="O37192">
        <f t="shared" si="3878"/>
        <v>1.7833533750056865</v>
      </c>
      <c r="P37192">
        <f t="shared" si="3872"/>
        <v>1.8119262085046013</v>
      </c>
      <c r="Q37192">
        <f t="shared" si="3873"/>
        <v>0.99653788168826296</v>
      </c>
    </row>
    <row r="37193" spans="1:17" x14ac:dyDescent="0.25">
      <c r="A37193" s="5" t="s">
        <v>427</v>
      </c>
      <c r="B37193" s="1">
        <v>407.9427</v>
      </c>
      <c r="C37193" s="1">
        <v>31.400200000000002</v>
      </c>
      <c r="D37193" s="1">
        <v>814.99810000000002</v>
      </c>
      <c r="E37193" s="1">
        <v>611.00969999999995</v>
      </c>
      <c r="F37193" s="1" t="s">
        <v>6</v>
      </c>
      <c r="G37193" s="1"/>
      <c r="H37193">
        <v>412.44</v>
      </c>
      <c r="I37193">
        <v>34.200000000000003</v>
      </c>
      <c r="J37193">
        <f t="shared" si="3874"/>
        <v>0.98909586848996223</v>
      </c>
      <c r="K37193">
        <f t="shared" si="3875"/>
        <v>0.91813450292397658</v>
      </c>
      <c r="L37193">
        <f t="shared" si="3876"/>
        <v>6.4151128346593271</v>
      </c>
      <c r="N37193">
        <f t="shared" si="3877"/>
        <v>0.9452818371969679</v>
      </c>
      <c r="O37193">
        <f t="shared" si="3878"/>
        <v>1.6987845362233758</v>
      </c>
      <c r="P37193">
        <f t="shared" si="3872"/>
        <v>1.8352536606109908</v>
      </c>
      <c r="Q37193">
        <f t="shared" si="3873"/>
        <v>0.99667935535053465</v>
      </c>
    </row>
    <row r="37194" spans="1:17" x14ac:dyDescent="0.25">
      <c r="A37194" s="5" t="s">
        <v>30</v>
      </c>
      <c r="B37194" s="1">
        <v>403.36739999999998</v>
      </c>
      <c r="C37194" s="1">
        <v>33.700000000000003</v>
      </c>
      <c r="D37194" s="1">
        <v>319.34399999999999</v>
      </c>
      <c r="E37194" s="1">
        <v>535.97879999999998</v>
      </c>
      <c r="F37194" s="1" t="s">
        <v>6</v>
      </c>
      <c r="G37194" s="1"/>
      <c r="H37194">
        <v>407.81</v>
      </c>
      <c r="I37194">
        <v>36.29</v>
      </c>
      <c r="J37194">
        <f t="shared" si="3874"/>
        <v>0.98910620141732664</v>
      </c>
      <c r="K37194">
        <f t="shared" si="3875"/>
        <v>0.92863047671534871</v>
      </c>
      <c r="L37194">
        <f t="shared" si="3876"/>
        <v>6.2840946080497853</v>
      </c>
      <c r="N37194">
        <f t="shared" si="3877"/>
        <v>0.94561296869220579</v>
      </c>
      <c r="O37194">
        <f t="shared" si="3878"/>
        <v>1.788430026747055</v>
      </c>
      <c r="P37194">
        <f t="shared" ref="P37194:P37257" si="3879">L37194^(1/$S$6)</f>
        <v>1.8229239215093038</v>
      </c>
      <c r="Q37194">
        <f t="shared" ref="Q37194:Q37257" si="3880">LN(P37194)^(1/$S$7)</f>
        <v>0.9966051779879882</v>
      </c>
    </row>
    <row r="37195" spans="1:17" x14ac:dyDescent="0.25">
      <c r="A37195" s="5" t="s">
        <v>425</v>
      </c>
      <c r="B37195" s="1">
        <v>341.26229999999998</v>
      </c>
      <c r="C37195" s="1">
        <v>24.30002</v>
      </c>
      <c r="D37195" s="1">
        <v>891.84730000000002</v>
      </c>
      <c r="E37195" s="1">
        <v>643.50120000000004</v>
      </c>
      <c r="F37195" s="1" t="s">
        <v>6</v>
      </c>
      <c r="G37195" s="1"/>
      <c r="H37195">
        <v>345.02</v>
      </c>
      <c r="I37195">
        <v>26.4</v>
      </c>
      <c r="J37195">
        <f t="shared" si="3874"/>
        <v>0.98910874731899601</v>
      </c>
      <c r="K37195">
        <f t="shared" si="3875"/>
        <v>0.9204553030303031</v>
      </c>
      <c r="L37195">
        <f t="shared" si="3876"/>
        <v>6.4669238918363074</v>
      </c>
      <c r="N37195">
        <f t="shared" si="3877"/>
        <v>0.94569459682357204</v>
      </c>
      <c r="O37195">
        <f t="shared" si="3878"/>
        <v>1.7175616249955667</v>
      </c>
      <c r="P37195">
        <f t="shared" si="3879"/>
        <v>1.8400826620857664</v>
      </c>
      <c r="Q37195">
        <f t="shared" si="3880"/>
        <v>0.99670805016826169</v>
      </c>
    </row>
    <row r="37196" spans="1:17" x14ac:dyDescent="0.25">
      <c r="A37196" s="5" t="s">
        <v>417</v>
      </c>
      <c r="B37196" s="1">
        <v>451.86259999999999</v>
      </c>
      <c r="C37196" s="1">
        <v>33.800040000000003</v>
      </c>
      <c r="D37196" s="1">
        <v>790.42139999999995</v>
      </c>
      <c r="E37196" s="1">
        <v>552.86779999999999</v>
      </c>
      <c r="F37196" s="1" t="s">
        <v>6</v>
      </c>
      <c r="G37196" s="1"/>
      <c r="H37196">
        <v>456.83100000000002</v>
      </c>
      <c r="I37196">
        <v>36.618000000000002</v>
      </c>
      <c r="J37196">
        <f t="shared" si="3874"/>
        <v>0.98912420566905479</v>
      </c>
      <c r="K37196">
        <f t="shared" si="3875"/>
        <v>0.92304440439128299</v>
      </c>
      <c r="L37196">
        <f t="shared" si="3876"/>
        <v>6.3151189132685133</v>
      </c>
      <c r="N37196">
        <f t="shared" si="3877"/>
        <v>0.94619058439862291</v>
      </c>
      <c r="O37196">
        <f t="shared" si="3878"/>
        <v>1.7391750553674059</v>
      </c>
      <c r="P37196">
        <f t="shared" si="3879"/>
        <v>1.8258590538240567</v>
      </c>
      <c r="Q37196">
        <f t="shared" si="3880"/>
        <v>0.99662295641879295</v>
      </c>
    </row>
    <row r="37197" spans="1:17" x14ac:dyDescent="0.25">
      <c r="A37197" s="5" t="s">
        <v>407</v>
      </c>
      <c r="B37197" s="1">
        <v>225.03620000000001</v>
      </c>
      <c r="C37197" s="1">
        <v>35.001010000000001</v>
      </c>
      <c r="D37197" s="1">
        <v>867.29079999999999</v>
      </c>
      <c r="E37197" s="1">
        <v>501.89929999999998</v>
      </c>
      <c r="F37197" s="1" t="s">
        <v>6</v>
      </c>
      <c r="G37197" s="1"/>
      <c r="H37197">
        <v>227.51</v>
      </c>
      <c r="I37197">
        <v>37.5</v>
      </c>
      <c r="J37197">
        <f t="shared" si="3874"/>
        <v>0.98912663179640459</v>
      </c>
      <c r="K37197">
        <f t="shared" si="3875"/>
        <v>0.93336026666666672</v>
      </c>
      <c r="L37197">
        <f t="shared" si="3876"/>
        <v>6.2183995019597758</v>
      </c>
      <c r="N37197">
        <f t="shared" si="3877"/>
        <v>0.94626848284027254</v>
      </c>
      <c r="O37197">
        <f t="shared" si="3878"/>
        <v>1.8332939453754133</v>
      </c>
      <c r="P37197">
        <f t="shared" si="3879"/>
        <v>1.8166763123484806</v>
      </c>
      <c r="Q37197">
        <f t="shared" si="3880"/>
        <v>0.99656708124697746</v>
      </c>
    </row>
    <row r="37198" spans="1:17" x14ac:dyDescent="0.25">
      <c r="A37198" s="5" t="s">
        <v>404</v>
      </c>
      <c r="B37198" s="1">
        <v>465.98779999999999</v>
      </c>
      <c r="C37198" s="1">
        <v>40.900069999999999</v>
      </c>
      <c r="D37198" s="1">
        <v>780.90890000000002</v>
      </c>
      <c r="E37198" s="1">
        <v>494.89460000000003</v>
      </c>
      <c r="F37198" s="1" t="s">
        <v>6</v>
      </c>
      <c r="G37198" s="1"/>
      <c r="H37198">
        <v>471.11</v>
      </c>
      <c r="I37198">
        <v>44.07638</v>
      </c>
      <c r="J37198">
        <f t="shared" si="3874"/>
        <v>0.98912738001740563</v>
      </c>
      <c r="K37198">
        <f t="shared" si="3875"/>
        <v>0.9279362325127426</v>
      </c>
      <c r="L37198">
        <f t="shared" si="3876"/>
        <v>6.2043448106031009</v>
      </c>
      <c r="N37198">
        <f t="shared" si="3877"/>
        <v>0.94629250984797708</v>
      </c>
      <c r="O37198">
        <f t="shared" si="3878"/>
        <v>1.7820999073667314</v>
      </c>
      <c r="P37198">
        <f t="shared" si="3879"/>
        <v>1.8153339454422579</v>
      </c>
      <c r="Q37198">
        <f t="shared" si="3880"/>
        <v>0.99655885018139945</v>
      </c>
    </row>
    <row r="37199" spans="1:17" x14ac:dyDescent="0.25">
      <c r="A37199" t="s">
        <v>27</v>
      </c>
      <c r="B37199" s="1">
        <v>398.00670000000002</v>
      </c>
      <c r="C37199" s="1">
        <v>52.201860000000003</v>
      </c>
      <c r="D37199" s="1">
        <v>349.65780000000001</v>
      </c>
      <c r="E37199" s="1">
        <v>500.94479999999999</v>
      </c>
      <c r="F37199" s="1" t="s">
        <v>6</v>
      </c>
      <c r="G37199" s="1"/>
      <c r="H37199">
        <v>402.38</v>
      </c>
      <c r="I37199">
        <v>56.26</v>
      </c>
      <c r="J37199">
        <f t="shared" si="3874"/>
        <v>0.98913141806252802</v>
      </c>
      <c r="K37199">
        <f t="shared" si="3875"/>
        <v>0.92786811233558486</v>
      </c>
      <c r="L37199">
        <f t="shared" si="3876"/>
        <v>6.2164959153739234</v>
      </c>
      <c r="N37199">
        <f t="shared" si="3877"/>
        <v>0.94642220487835305</v>
      </c>
      <c r="O37199">
        <f t="shared" si="3878"/>
        <v>1.7814821221816273</v>
      </c>
      <c r="P37199">
        <f t="shared" si="3879"/>
        <v>1.8164946200281149</v>
      </c>
      <c r="Q37199">
        <f t="shared" si="3880"/>
        <v>0.99656596810247622</v>
      </c>
    </row>
    <row r="37200" spans="1:17" x14ac:dyDescent="0.25">
      <c r="A37200" s="5" t="s">
        <v>412</v>
      </c>
      <c r="B37200" s="1">
        <v>313.83760000000001</v>
      </c>
      <c r="C37200" s="1">
        <v>54.703449999999997</v>
      </c>
      <c r="D37200" s="1">
        <v>449.68759999999997</v>
      </c>
      <c r="E37200" s="1">
        <v>428.29489999999998</v>
      </c>
      <c r="F37200" s="1" t="s">
        <v>6</v>
      </c>
      <c r="G37200" s="1"/>
      <c r="H37200">
        <v>317.27999999999997</v>
      </c>
      <c r="I37200">
        <v>58.97</v>
      </c>
      <c r="J37200">
        <f t="shared" si="3874"/>
        <v>0.98915027735753924</v>
      </c>
      <c r="K37200">
        <f t="shared" si="3875"/>
        <v>0.92764880447685261</v>
      </c>
      <c r="L37200">
        <f t="shared" si="3876"/>
        <v>6.0598119770089873</v>
      </c>
      <c r="N37200">
        <f t="shared" si="3877"/>
        <v>0.94702848317086463</v>
      </c>
      <c r="O37200">
        <f t="shared" si="3878"/>
        <v>1.7794972188826017</v>
      </c>
      <c r="P37200">
        <f t="shared" si="3879"/>
        <v>1.8014092822335701</v>
      </c>
      <c r="Q37200">
        <f t="shared" si="3880"/>
        <v>0.99647249887641176</v>
      </c>
    </row>
    <row r="37201" spans="1:17" x14ac:dyDescent="0.25">
      <c r="A37201" s="5" t="s">
        <v>421</v>
      </c>
      <c r="B37201" s="1">
        <v>472.32190000000003</v>
      </c>
      <c r="C37201" s="1">
        <v>39.000059999999998</v>
      </c>
      <c r="D37201" s="1">
        <v>659.08069999999998</v>
      </c>
      <c r="E37201" s="1">
        <v>510.8689</v>
      </c>
      <c r="F37201" s="1" t="s">
        <v>6</v>
      </c>
      <c r="G37201" s="1"/>
      <c r="H37201">
        <v>477.5</v>
      </c>
      <c r="I37201">
        <v>42.12</v>
      </c>
      <c r="J37201">
        <f t="shared" si="3874"/>
        <v>0.98915581151832466</v>
      </c>
      <c r="K37201">
        <f t="shared" si="3875"/>
        <v>0.92592735042735042</v>
      </c>
      <c r="L37201">
        <f t="shared" si="3876"/>
        <v>6.2361130015146475</v>
      </c>
      <c r="N37201">
        <f t="shared" si="3877"/>
        <v>0.94720656466983677</v>
      </c>
      <c r="O37201">
        <f t="shared" si="3878"/>
        <v>1.7641253636887808</v>
      </c>
      <c r="P37201">
        <f t="shared" si="3879"/>
        <v>1.8183652262716021</v>
      </c>
      <c r="Q37201">
        <f t="shared" si="3880"/>
        <v>0.99657741426808377</v>
      </c>
    </row>
    <row r="37202" spans="1:17" x14ac:dyDescent="0.25">
      <c r="A37202" s="5" t="s">
        <v>33</v>
      </c>
      <c r="B37202" s="1">
        <v>429.03649999999999</v>
      </c>
      <c r="C37202" s="1">
        <v>29.654</v>
      </c>
      <c r="D37202" s="1">
        <v>328.79399999999998</v>
      </c>
      <c r="E37202" s="1">
        <v>556.45600000000002</v>
      </c>
      <c r="F37202" s="1" t="s">
        <v>6</v>
      </c>
      <c r="G37202" s="1"/>
      <c r="H37202">
        <v>433.74</v>
      </c>
      <c r="I37202">
        <v>31.96</v>
      </c>
      <c r="J37202">
        <f t="shared" si="3874"/>
        <v>0.98915594595840817</v>
      </c>
      <c r="K37202">
        <f t="shared" si="3875"/>
        <v>0.92784730913642055</v>
      </c>
      <c r="L37202">
        <f t="shared" si="3876"/>
        <v>6.3215881020012512</v>
      </c>
      <c r="N37202">
        <f t="shared" si="3877"/>
        <v>0.94721089173656714</v>
      </c>
      <c r="O37202">
        <f t="shared" si="3878"/>
        <v>1.7812935748703811</v>
      </c>
      <c r="P37202">
        <f t="shared" si="3879"/>
        <v>1.8264698637127046</v>
      </c>
      <c r="Q37202">
        <f t="shared" si="3880"/>
        <v>0.99662664664518852</v>
      </c>
    </row>
    <row r="37203" spans="1:17" x14ac:dyDescent="0.25">
      <c r="A37203" s="5" t="s">
        <v>435</v>
      </c>
      <c r="B37203" s="1">
        <v>382.13709999999998</v>
      </c>
      <c r="C37203" s="1">
        <v>21.30001</v>
      </c>
      <c r="D37203" s="1">
        <v>902.74480000000005</v>
      </c>
      <c r="E37203" s="1">
        <v>714.93719999999996</v>
      </c>
      <c r="F37203" s="1" t="s">
        <v>6</v>
      </c>
      <c r="G37203" s="1"/>
      <c r="H37203">
        <v>386.32600000000002</v>
      </c>
      <c r="I37203">
        <v>23.224</v>
      </c>
      <c r="J37203">
        <f t="shared" si="3874"/>
        <v>0.9891570849489808</v>
      </c>
      <c r="K37203">
        <f t="shared" si="3875"/>
        <v>0.91715509817430241</v>
      </c>
      <c r="L37203">
        <f t="shared" si="3876"/>
        <v>6.5721947066687045</v>
      </c>
      <c r="N37203">
        <f t="shared" si="3877"/>
        <v>0.94724755295733876</v>
      </c>
      <c r="O37203">
        <f t="shared" si="3878"/>
        <v>1.6910213720673126</v>
      </c>
      <c r="P37203">
        <f t="shared" si="3879"/>
        <v>1.8498146755225726</v>
      </c>
      <c r="Q37203">
        <f t="shared" si="3880"/>
        <v>0.99676528258368446</v>
      </c>
    </row>
    <row r="37204" spans="1:17" x14ac:dyDescent="0.25">
      <c r="A37204" s="5" t="s">
        <v>35</v>
      </c>
      <c r="B37204" s="1">
        <v>492.30380000000002</v>
      </c>
      <c r="C37204" s="1">
        <v>28.1</v>
      </c>
      <c r="D37204" s="1">
        <v>333.6567</v>
      </c>
      <c r="E37204" s="1">
        <v>693.17250000000001</v>
      </c>
      <c r="F37204" s="1" t="s">
        <v>6</v>
      </c>
      <c r="G37204" s="1"/>
      <c r="H37204">
        <v>497.7</v>
      </c>
      <c r="I37204">
        <v>30.4</v>
      </c>
      <c r="J37204">
        <f t="shared" si="3874"/>
        <v>0.9891577255374725</v>
      </c>
      <c r="K37204">
        <f t="shared" si="3875"/>
        <v>0.92434210526315796</v>
      </c>
      <c r="L37204">
        <f t="shared" si="3876"/>
        <v>6.5412788859639379</v>
      </c>
      <c r="N37204">
        <f t="shared" si="3877"/>
        <v>0.94726817333590152</v>
      </c>
      <c r="O37204">
        <f t="shared" si="3878"/>
        <v>1.7502866760892406</v>
      </c>
      <c r="P37204">
        <f t="shared" si="3879"/>
        <v>1.8469675418499514</v>
      </c>
      <c r="Q37204">
        <f t="shared" si="3880"/>
        <v>0.9967486208193499</v>
      </c>
    </row>
    <row r="37205" spans="1:17" x14ac:dyDescent="0.25">
      <c r="A37205" t="s">
        <v>21</v>
      </c>
      <c r="B37205" s="1">
        <v>188.5</v>
      </c>
      <c r="C37205" s="1">
        <v>43.116999999999997</v>
      </c>
      <c r="D37205" s="1">
        <v>223.81</v>
      </c>
      <c r="E37205" s="1">
        <v>404.38</v>
      </c>
      <c r="F37205" s="1" t="s">
        <v>6</v>
      </c>
      <c r="G37205" s="1"/>
      <c r="H37205">
        <v>190.56399999999999</v>
      </c>
      <c r="I37205">
        <v>45.991999999999997</v>
      </c>
      <c r="J37205">
        <f t="shared" si="3874"/>
        <v>0.9891689930941836</v>
      </c>
      <c r="K37205">
        <f t="shared" si="3875"/>
        <v>0.93748912854409461</v>
      </c>
      <c r="L37205">
        <f t="shared" si="3876"/>
        <v>6.0023550299391548</v>
      </c>
      <c r="N37205">
        <f t="shared" si="3877"/>
        <v>0.94763104482369098</v>
      </c>
      <c r="O37205">
        <f t="shared" si="3878"/>
        <v>1.8751848936679567</v>
      </c>
      <c r="P37205">
        <f t="shared" si="3879"/>
        <v>1.7958116096929311</v>
      </c>
      <c r="Q37205">
        <f t="shared" si="3880"/>
        <v>0.99643727880152633</v>
      </c>
    </row>
    <row r="37206" spans="1:17" x14ac:dyDescent="0.25">
      <c r="A37206" s="5" t="s">
        <v>28</v>
      </c>
      <c r="B37206" s="1">
        <v>393.99079999999998</v>
      </c>
      <c r="C37206" s="1">
        <v>51.900700000000001</v>
      </c>
      <c r="D37206" s="1">
        <v>363.90589999999997</v>
      </c>
      <c r="E37206" s="1">
        <v>469.43110000000001</v>
      </c>
      <c r="F37206" s="1" t="s">
        <v>6</v>
      </c>
      <c r="G37206" s="1"/>
      <c r="H37206">
        <v>398.3</v>
      </c>
      <c r="I37206">
        <v>55.796999999999997</v>
      </c>
      <c r="J37206">
        <f t="shared" si="3874"/>
        <v>0.98918101933216163</v>
      </c>
      <c r="K37206">
        <f t="shared" si="3875"/>
        <v>0.93017008082871844</v>
      </c>
      <c r="L37206">
        <f t="shared" si="3876"/>
        <v>6.1515215360155242</v>
      </c>
      <c r="N37206">
        <f t="shared" si="3877"/>
        <v>0.94801870869197757</v>
      </c>
      <c r="O37206">
        <f t="shared" si="3878"/>
        <v>1.8026938803328432</v>
      </c>
      <c r="P37206">
        <f t="shared" si="3879"/>
        <v>1.8102703951416772</v>
      </c>
      <c r="Q37206">
        <f t="shared" si="3880"/>
        <v>0.99652765506903107</v>
      </c>
    </row>
    <row r="37207" spans="1:17" x14ac:dyDescent="0.25">
      <c r="A37207" s="5" t="s">
        <v>29</v>
      </c>
      <c r="B37207" s="1">
        <v>420.52749999999997</v>
      </c>
      <c r="C37207" s="1">
        <v>35.200009999999999</v>
      </c>
      <c r="D37207" s="1">
        <v>323.80799999999999</v>
      </c>
      <c r="E37207" s="1">
        <v>558.08249999999998</v>
      </c>
      <c r="F37207" s="1" t="s">
        <v>6</v>
      </c>
      <c r="G37207" s="1"/>
      <c r="H37207">
        <v>425.125</v>
      </c>
      <c r="I37207">
        <v>37.96</v>
      </c>
      <c r="J37207">
        <f t="shared" si="3874"/>
        <v>0.98918553366656858</v>
      </c>
      <c r="K37207">
        <f t="shared" si="3875"/>
        <v>0.92729214963119067</v>
      </c>
      <c r="L37207">
        <f t="shared" si="3876"/>
        <v>6.3245068009150218</v>
      </c>
      <c r="N37207">
        <f t="shared" si="3877"/>
        <v>0.94816432340537471</v>
      </c>
      <c r="O37207">
        <f t="shared" si="3878"/>
        <v>1.77628221078971</v>
      </c>
      <c r="P37207">
        <f t="shared" si="3879"/>
        <v>1.8267453045675059</v>
      </c>
      <c r="Q37207">
        <f t="shared" si="3880"/>
        <v>0.99662830966012428</v>
      </c>
    </row>
    <row r="37208" spans="1:17" x14ac:dyDescent="0.25">
      <c r="A37208" s="5" t="s">
        <v>424</v>
      </c>
      <c r="B37208" s="1">
        <v>382.23570000000001</v>
      </c>
      <c r="C37208" s="1">
        <v>41.701000000000001</v>
      </c>
      <c r="D37208" s="1">
        <v>531.58000000000004</v>
      </c>
      <c r="E37208" s="1">
        <v>497.43</v>
      </c>
      <c r="F37208" s="1" t="s">
        <v>6</v>
      </c>
      <c r="G37208" s="1"/>
      <c r="H37208">
        <v>386.411</v>
      </c>
      <c r="I37208">
        <v>45.167499999999997</v>
      </c>
      <c r="J37208">
        <f t="shared" si="3874"/>
        <v>0.98919466578332405</v>
      </c>
      <c r="K37208">
        <f t="shared" si="3875"/>
        <v>0.92325233851773958</v>
      </c>
      <c r="L37208">
        <f t="shared" si="3876"/>
        <v>6.2094548431813914</v>
      </c>
      <c r="N37208">
        <f t="shared" si="3877"/>
        <v>0.94845904988593766</v>
      </c>
      <c r="O37208">
        <f t="shared" si="3878"/>
        <v>1.7409426750603616</v>
      </c>
      <c r="P37208">
        <f t="shared" si="3879"/>
        <v>1.8158222425221684</v>
      </c>
      <c r="Q37208">
        <f t="shared" si="3880"/>
        <v>0.99656184617623245</v>
      </c>
    </row>
    <row r="37209" spans="1:17" x14ac:dyDescent="0.25">
      <c r="A37209" s="5" t="s">
        <v>420</v>
      </c>
      <c r="B37209" s="1">
        <v>370.16719999999998</v>
      </c>
      <c r="C37209" s="1">
        <v>37.4039</v>
      </c>
      <c r="D37209" s="1">
        <v>736.99570000000006</v>
      </c>
      <c r="E37209" s="1">
        <v>537.15989999999999</v>
      </c>
      <c r="F37209" s="1" t="s">
        <v>6</v>
      </c>
      <c r="G37209" s="1"/>
      <c r="H37209">
        <v>374.21</v>
      </c>
      <c r="I37209">
        <v>40.592799999999997</v>
      </c>
      <c r="J37209">
        <f t="shared" si="3874"/>
        <v>0.98919644050132283</v>
      </c>
      <c r="K37209">
        <f t="shared" si="3875"/>
        <v>0.92144173350939085</v>
      </c>
      <c r="L37209">
        <f t="shared" si="3876"/>
        <v>6.2862958155486854</v>
      </c>
      <c r="N37209">
        <f t="shared" si="3877"/>
        <v>0.94851635137276036</v>
      </c>
      <c r="O37209">
        <f t="shared" si="3878"/>
        <v>1.7257110689570967</v>
      </c>
      <c r="P37209">
        <f t="shared" si="3879"/>
        <v>1.8231324934315551</v>
      </c>
      <c r="Q37209">
        <f t="shared" si="3880"/>
        <v>0.99660644383828678</v>
      </c>
    </row>
    <row r="37210" spans="1:17" x14ac:dyDescent="0.25">
      <c r="A37210" t="s">
        <v>26</v>
      </c>
      <c r="B37210" s="1">
        <v>360.27719999999999</v>
      </c>
      <c r="C37210" s="1">
        <v>42.4</v>
      </c>
      <c r="D37210" s="1">
        <v>323.43</v>
      </c>
      <c r="E37210" s="1">
        <v>467.18</v>
      </c>
      <c r="F37210" s="1" t="s">
        <v>6</v>
      </c>
      <c r="G37210" s="1"/>
      <c r="H37210">
        <v>364.21</v>
      </c>
      <c r="I37210">
        <v>45.55</v>
      </c>
      <c r="J37210">
        <f t="shared" si="3874"/>
        <v>0.98920183410669671</v>
      </c>
      <c r="K37210">
        <f t="shared" si="3875"/>
        <v>0.93084522502744238</v>
      </c>
      <c r="L37210">
        <f t="shared" si="3876"/>
        <v>6.1467146223785409</v>
      </c>
      <c r="N37210">
        <f t="shared" si="3877"/>
        <v>0.94869054805779951</v>
      </c>
      <c r="O37210">
        <f t="shared" si="3878"/>
        <v>1.8090497637778389</v>
      </c>
      <c r="P37210">
        <f t="shared" si="3879"/>
        <v>1.8098081612937107</v>
      </c>
      <c r="Q37210">
        <f t="shared" si="3880"/>
        <v>0.9965247957583192</v>
      </c>
    </row>
    <row r="37211" spans="1:17" x14ac:dyDescent="0.25">
      <c r="A37211" s="5" t="s">
        <v>405</v>
      </c>
      <c r="B37211" s="1">
        <v>380.96429999999998</v>
      </c>
      <c r="C37211" s="1">
        <v>38.4</v>
      </c>
      <c r="D37211" s="1">
        <v>795.4434</v>
      </c>
      <c r="E37211" s="1">
        <v>485.71570000000003</v>
      </c>
      <c r="F37211" s="1" t="s">
        <v>6</v>
      </c>
      <c r="G37211" s="1"/>
      <c r="H37211">
        <v>385.12</v>
      </c>
      <c r="I37211">
        <v>41.36</v>
      </c>
      <c r="J37211">
        <f t="shared" si="3874"/>
        <v>0.98920933734939753</v>
      </c>
      <c r="K37211">
        <f t="shared" si="3875"/>
        <v>0.92843326885880073</v>
      </c>
      <c r="L37211">
        <f t="shared" si="3876"/>
        <v>6.1856234733094064</v>
      </c>
      <c r="N37211">
        <f t="shared" si="3877"/>
        <v>0.94893300422428084</v>
      </c>
      <c r="O37211">
        <f t="shared" si="3878"/>
        <v>1.7866255576409886</v>
      </c>
      <c r="P37211">
        <f t="shared" si="3879"/>
        <v>1.8135426822142247</v>
      </c>
      <c r="Q37211">
        <f t="shared" si="3880"/>
        <v>0.9965478412858777</v>
      </c>
    </row>
    <row r="37212" spans="1:17" x14ac:dyDescent="0.25">
      <c r="A37212" s="5" t="s">
        <v>411</v>
      </c>
      <c r="B37212" s="1">
        <v>347.4683</v>
      </c>
      <c r="C37212" s="1">
        <v>53.400480000000002</v>
      </c>
      <c r="D37212" s="1">
        <v>618.93169999999998</v>
      </c>
      <c r="E37212" s="1">
        <v>447.08949999999999</v>
      </c>
      <c r="F37212" s="1" t="s">
        <v>6</v>
      </c>
      <c r="G37212" s="1"/>
      <c r="H37212">
        <v>351.255</v>
      </c>
      <c r="I37212">
        <v>57.82</v>
      </c>
      <c r="J37212">
        <f t="shared" si="3874"/>
        <v>0.98921951288949628</v>
      </c>
      <c r="K37212">
        <f t="shared" si="3875"/>
        <v>0.92356416464891045</v>
      </c>
      <c r="L37212">
        <f t="shared" si="3876"/>
        <v>6.102758798285123</v>
      </c>
      <c r="N37212">
        <f t="shared" si="3877"/>
        <v>0.94926204395016456</v>
      </c>
      <c r="O37212">
        <f t="shared" si="3878"/>
        <v>1.7436025765493954</v>
      </c>
      <c r="P37212">
        <f t="shared" si="3879"/>
        <v>1.8055700276797308</v>
      </c>
      <c r="Q37212">
        <f t="shared" si="3880"/>
        <v>0.99649848790372919</v>
      </c>
    </row>
    <row r="37213" spans="1:17" x14ac:dyDescent="0.25">
      <c r="A37213" t="s">
        <v>7</v>
      </c>
      <c r="B37213" s="1">
        <v>507.07569999999998</v>
      </c>
      <c r="C37213" s="1">
        <v>73.742000000000004</v>
      </c>
      <c r="D37213" s="1">
        <v>404.7</v>
      </c>
      <c r="E37213" s="1">
        <v>547.01</v>
      </c>
      <c r="F37213" s="1" t="s">
        <v>6</v>
      </c>
      <c r="G37213" s="1"/>
      <c r="H37213">
        <v>512.6</v>
      </c>
      <c r="I37213">
        <v>81.034999999999997</v>
      </c>
      <c r="J37213">
        <f t="shared" si="3874"/>
        <v>0.98922298088177907</v>
      </c>
      <c r="K37213">
        <f t="shared" si="3875"/>
        <v>0.9100018510520147</v>
      </c>
      <c r="L37213">
        <f t="shared" si="3876"/>
        <v>6.3044670837905246</v>
      </c>
      <c r="N37213">
        <f t="shared" si="3877"/>
        <v>0.94937424728569275</v>
      </c>
      <c r="O37213">
        <f t="shared" si="3878"/>
        <v>1.6369854854519832</v>
      </c>
      <c r="P37213">
        <f t="shared" si="3879"/>
        <v>1.8248524074401009</v>
      </c>
      <c r="Q37213">
        <f t="shared" si="3880"/>
        <v>0.99661686759042234</v>
      </c>
    </row>
    <row r="37214" spans="1:17" x14ac:dyDescent="0.25">
      <c r="A37214" t="s">
        <v>24</v>
      </c>
      <c r="B37214" s="1">
        <v>279.30810000000002</v>
      </c>
      <c r="C37214" s="1">
        <v>47.101219999999998</v>
      </c>
      <c r="D37214" s="1">
        <v>298.24779999999998</v>
      </c>
      <c r="E37214" s="1">
        <v>432.89190000000002</v>
      </c>
      <c r="F37214" s="1" t="s">
        <v>6</v>
      </c>
      <c r="G37214" s="1"/>
      <c r="H37214">
        <v>282.35000000000002</v>
      </c>
      <c r="I37214">
        <v>50.417999999999999</v>
      </c>
      <c r="J37214">
        <f t="shared" si="3874"/>
        <v>0.98922649194262446</v>
      </c>
      <c r="K37214">
        <f t="shared" si="3875"/>
        <v>0.93421436788448564</v>
      </c>
      <c r="L37214">
        <f t="shared" si="3876"/>
        <v>6.070488043254171</v>
      </c>
      <c r="N37214">
        <f t="shared" si="3877"/>
        <v>0.94948787576441684</v>
      </c>
      <c r="O37214">
        <f t="shared" si="3878"/>
        <v>1.8417390583556188</v>
      </c>
      <c r="P37214">
        <f t="shared" si="3879"/>
        <v>1.8024454434488859</v>
      </c>
      <c r="Q37214">
        <f t="shared" si="3880"/>
        <v>0.99647898605523866</v>
      </c>
    </row>
    <row r="37215" spans="1:17" x14ac:dyDescent="0.25">
      <c r="A37215" s="5" t="s">
        <v>36</v>
      </c>
      <c r="B37215" s="1">
        <v>547.64139999999998</v>
      </c>
      <c r="C37215" s="1">
        <v>37.853490000000001</v>
      </c>
      <c r="D37215" s="1">
        <v>381.72969999999998</v>
      </c>
      <c r="E37215" s="1">
        <v>657.22799999999995</v>
      </c>
      <c r="F37215" s="1" t="s">
        <v>6</v>
      </c>
      <c r="G37215" s="1"/>
      <c r="H37215">
        <v>553.6</v>
      </c>
      <c r="I37215">
        <v>40.805</v>
      </c>
      <c r="J37215">
        <f t="shared" si="3874"/>
        <v>0.98923663294797681</v>
      </c>
      <c r="K37215">
        <f t="shared" si="3875"/>
        <v>0.92766793285136628</v>
      </c>
      <c r="L37215">
        <f t="shared" si="3876"/>
        <v>6.4880309902464166</v>
      </c>
      <c r="N37215">
        <f t="shared" si="3877"/>
        <v>0.94981624847380874</v>
      </c>
      <c r="O37215">
        <f t="shared" si="3878"/>
        <v>1.7796701022592507</v>
      </c>
      <c r="P37215">
        <f t="shared" si="3879"/>
        <v>1.8420424620908291</v>
      </c>
      <c r="Q37215">
        <f t="shared" si="3880"/>
        <v>0.99671963924411977</v>
      </c>
    </row>
    <row r="37216" spans="1:17" x14ac:dyDescent="0.25">
      <c r="A37216" s="5" t="s">
        <v>430</v>
      </c>
      <c r="B37216" s="1">
        <v>422.41430000000003</v>
      </c>
      <c r="C37216" s="1">
        <v>33.600119999999997</v>
      </c>
      <c r="D37216" s="1">
        <v>751.34259999999995</v>
      </c>
      <c r="E37216" s="1">
        <v>566.65210000000002</v>
      </c>
      <c r="F37216" s="1" t="s">
        <v>6</v>
      </c>
      <c r="G37216" s="1"/>
      <c r="H37216">
        <v>427.01</v>
      </c>
      <c r="I37216">
        <v>36.51</v>
      </c>
      <c r="J37216">
        <f t="shared" si="3874"/>
        <v>0.98923748858340566</v>
      </c>
      <c r="K37216">
        <f t="shared" si="3875"/>
        <v>0.92029909613804428</v>
      </c>
      <c r="L37216">
        <f t="shared" si="3876"/>
        <v>6.3397455351634431</v>
      </c>
      <c r="N37216">
        <f t="shared" si="3877"/>
        <v>0.94984396673228022</v>
      </c>
      <c r="O37216">
        <f t="shared" si="3878"/>
        <v>1.7162804998256516</v>
      </c>
      <c r="P37216">
        <f t="shared" si="3879"/>
        <v>1.8281820125699673</v>
      </c>
      <c r="Q37216">
        <f t="shared" si="3880"/>
        <v>0.99663697324344669</v>
      </c>
    </row>
    <row r="37217" spans="1:17" x14ac:dyDescent="0.25">
      <c r="A37217" s="5" t="s">
        <v>38</v>
      </c>
      <c r="B37217" s="1">
        <v>562.62329999999997</v>
      </c>
      <c r="C37217" s="1">
        <v>22.80002</v>
      </c>
      <c r="D37217" s="1">
        <v>337.577</v>
      </c>
      <c r="E37217" s="1">
        <v>774.91089999999997</v>
      </c>
      <c r="F37217" s="1" t="s">
        <v>6</v>
      </c>
      <c r="G37217" s="1"/>
      <c r="H37217">
        <v>568.74</v>
      </c>
      <c r="I37217">
        <v>24.835899999999999</v>
      </c>
      <c r="J37217">
        <f t="shared" si="3874"/>
        <v>0.98924517354151276</v>
      </c>
      <c r="K37217">
        <f t="shared" si="3875"/>
        <v>0.91802672743890901</v>
      </c>
      <c r="L37217">
        <f t="shared" si="3876"/>
        <v>6.6527480550021139</v>
      </c>
      <c r="N37217">
        <f t="shared" si="3877"/>
        <v>0.95009300565976695</v>
      </c>
      <c r="O37217">
        <f t="shared" si="3878"/>
        <v>1.6979256788348247</v>
      </c>
      <c r="P37217">
        <f t="shared" si="3879"/>
        <v>1.8571909671690916</v>
      </c>
      <c r="Q37217">
        <f t="shared" si="3880"/>
        <v>0.99680813938303636</v>
      </c>
    </row>
    <row r="37218" spans="1:17" x14ac:dyDescent="0.25">
      <c r="A37218" s="5" t="s">
        <v>32</v>
      </c>
      <c r="B37218" s="1">
        <v>455.40269999999998</v>
      </c>
      <c r="C37218" s="1">
        <v>31.3</v>
      </c>
      <c r="D37218" s="1">
        <v>336.22239999999999</v>
      </c>
      <c r="E37218" s="1">
        <v>560.298</v>
      </c>
      <c r="F37218" s="1" t="s">
        <v>6</v>
      </c>
      <c r="G37218" s="1"/>
      <c r="H37218">
        <v>460.35</v>
      </c>
      <c r="I37218">
        <v>33.78</v>
      </c>
      <c r="J37218">
        <f t="shared" si="3874"/>
        <v>0.98925317693059622</v>
      </c>
      <c r="K37218">
        <f t="shared" si="3875"/>
        <v>0.92658377738306685</v>
      </c>
      <c r="L37218">
        <f t="shared" si="3876"/>
        <v>6.3284687850485373</v>
      </c>
      <c r="N37218">
        <f t="shared" si="3877"/>
        <v>0.9503525267590196</v>
      </c>
      <c r="O37218">
        <f t="shared" si="3878"/>
        <v>1.7699438427624785</v>
      </c>
      <c r="P37218">
        <f t="shared" si="3879"/>
        <v>1.8271190644938953</v>
      </c>
      <c r="Q37218">
        <f t="shared" si="3880"/>
        <v>0.99663056522925819</v>
      </c>
    </row>
    <row r="37219" spans="1:17" x14ac:dyDescent="0.25">
      <c r="A37219" s="5" t="s">
        <v>408</v>
      </c>
      <c r="B37219" s="1">
        <v>446.63619999999997</v>
      </c>
      <c r="C37219" s="1">
        <v>48.1</v>
      </c>
      <c r="D37219" s="1">
        <v>744.23339999999996</v>
      </c>
      <c r="E37219" s="1">
        <v>464.97519999999997</v>
      </c>
      <c r="F37219" s="1" t="s">
        <v>6</v>
      </c>
      <c r="G37219" s="1"/>
      <c r="H37219">
        <v>451.48</v>
      </c>
      <c r="I37219">
        <v>51.811999999999998</v>
      </c>
      <c r="J37219">
        <f t="shared" si="3874"/>
        <v>0.98927128554974741</v>
      </c>
      <c r="K37219">
        <f t="shared" si="3875"/>
        <v>0.92835636532077515</v>
      </c>
      <c r="L37219">
        <f t="shared" si="3876"/>
        <v>6.1419840708317501</v>
      </c>
      <c r="N37219">
        <f t="shared" si="3877"/>
        <v>0.95094033950196521</v>
      </c>
      <c r="O37219">
        <f t="shared" si="3878"/>
        <v>1.7859232497952688</v>
      </c>
      <c r="P37219">
        <f t="shared" si="3879"/>
        <v>1.8093530327560825</v>
      </c>
      <c r="Q37219">
        <f t="shared" si="3880"/>
        <v>0.99652197849105639</v>
      </c>
    </row>
    <row r="37220" spans="1:17" x14ac:dyDescent="0.25">
      <c r="A37220" s="5" t="s">
        <v>409</v>
      </c>
      <c r="B37220" s="1">
        <v>365.3381</v>
      </c>
      <c r="C37220" s="1">
        <v>46.3</v>
      </c>
      <c r="D37220" s="1">
        <v>741.346</v>
      </c>
      <c r="E37220" s="1">
        <v>482.65469999999999</v>
      </c>
      <c r="F37220" s="1" t="s">
        <v>6</v>
      </c>
      <c r="G37220" s="1"/>
      <c r="H37220">
        <v>369.29500000000002</v>
      </c>
      <c r="I37220">
        <v>49.9</v>
      </c>
      <c r="J37220">
        <f t="shared" si="3874"/>
        <v>0.98928525975168902</v>
      </c>
      <c r="K37220">
        <f t="shared" si="3875"/>
        <v>0.92785571142284562</v>
      </c>
      <c r="L37220">
        <f t="shared" si="3876"/>
        <v>6.1793014911525255</v>
      </c>
      <c r="N37220">
        <f t="shared" si="3877"/>
        <v>0.95139453233940441</v>
      </c>
      <c r="O37220">
        <f t="shared" si="3878"/>
        <v>1.7813697213536952</v>
      </c>
      <c r="P37220">
        <f t="shared" si="3879"/>
        <v>1.8129369686520704</v>
      </c>
      <c r="Q37220">
        <f t="shared" si="3880"/>
        <v>0.99654411207356453</v>
      </c>
    </row>
    <row r="37221" spans="1:17" x14ac:dyDescent="0.25">
      <c r="A37221" s="5" t="s">
        <v>418</v>
      </c>
      <c r="B37221" s="1">
        <v>391.18920000000003</v>
      </c>
      <c r="C37221" s="1">
        <v>33.5</v>
      </c>
      <c r="D37221" s="1">
        <v>797.20420000000001</v>
      </c>
      <c r="E37221" s="1">
        <v>558.62620000000004</v>
      </c>
      <c r="F37221" s="1" t="s">
        <v>6</v>
      </c>
      <c r="G37221" s="1"/>
      <c r="H37221">
        <v>395.42500000000001</v>
      </c>
      <c r="I37221">
        <v>36.24295</v>
      </c>
      <c r="J37221">
        <f t="shared" si="3874"/>
        <v>0.98928798128595818</v>
      </c>
      <c r="K37221">
        <f t="shared" si="3875"/>
        <v>0.92431769488962678</v>
      </c>
      <c r="L37221">
        <f t="shared" si="3876"/>
        <v>6.3254805553828817</v>
      </c>
      <c r="N37221">
        <f t="shared" si="3877"/>
        <v>0.95148304769093428</v>
      </c>
      <c r="O37221">
        <f t="shared" si="3878"/>
        <v>1.7500758852457523</v>
      </c>
      <c r="P37221">
        <f t="shared" si="3879"/>
        <v>1.8268371798162335</v>
      </c>
      <c r="Q37221">
        <f t="shared" si="3880"/>
        <v>0.99662886422283459</v>
      </c>
    </row>
    <row r="37222" spans="1:17" x14ac:dyDescent="0.25">
      <c r="A37222" s="5" t="s">
        <v>40</v>
      </c>
      <c r="B37222" s="1">
        <v>611.08540000000005</v>
      </c>
      <c r="C37222" s="1">
        <v>19.200009999999999</v>
      </c>
      <c r="D37222" s="1">
        <v>331.54669999999999</v>
      </c>
      <c r="E37222" s="1">
        <v>951.07500000000005</v>
      </c>
      <c r="F37222" s="1" t="s">
        <v>6</v>
      </c>
      <c r="G37222" s="1"/>
      <c r="H37222">
        <v>617.70000000000005</v>
      </c>
      <c r="I37222">
        <v>21.03</v>
      </c>
      <c r="J37222">
        <f t="shared" si="3874"/>
        <v>0.98929156548486319</v>
      </c>
      <c r="K37222">
        <f t="shared" si="3875"/>
        <v>0.91298193057536847</v>
      </c>
      <c r="L37222">
        <f t="shared" si="3876"/>
        <v>6.8575929237890731</v>
      </c>
      <c r="N37222">
        <f t="shared" si="3877"/>
        <v>0.95159964998071722</v>
      </c>
      <c r="O37222">
        <f t="shared" si="3878"/>
        <v>1.6589507018059131</v>
      </c>
      <c r="P37222">
        <f t="shared" si="3879"/>
        <v>1.875681605929403</v>
      </c>
      <c r="Q37222">
        <f t="shared" si="3880"/>
        <v>0.99691365024579826</v>
      </c>
    </row>
    <row r="37223" spans="1:17" x14ac:dyDescent="0.25">
      <c r="A37223" s="5" t="s">
        <v>37</v>
      </c>
      <c r="B37223" s="1">
        <v>534.42499999999995</v>
      </c>
      <c r="C37223" s="1">
        <v>25.2</v>
      </c>
      <c r="D37223" s="1">
        <v>337.30889999999999</v>
      </c>
      <c r="E37223" s="1">
        <v>717.21299999999997</v>
      </c>
      <c r="F37223" s="1" t="s">
        <v>6</v>
      </c>
      <c r="G37223" s="1"/>
      <c r="H37223">
        <v>540.20000000000005</v>
      </c>
      <c r="I37223">
        <v>27.357299999999999</v>
      </c>
      <c r="J37223">
        <f t="shared" si="3874"/>
        <v>0.9893095149944463</v>
      </c>
      <c r="K37223">
        <f t="shared" si="3875"/>
        <v>0.92114353390137182</v>
      </c>
      <c r="L37223">
        <f t="shared" si="3876"/>
        <v>6.5753728676124368</v>
      </c>
      <c r="N37223">
        <f t="shared" si="3877"/>
        <v>0.95218409567678841</v>
      </c>
      <c r="O37223">
        <f t="shared" si="3878"/>
        <v>1.7232366079183072</v>
      </c>
      <c r="P37223">
        <f t="shared" si="3879"/>
        <v>1.8501068506444032</v>
      </c>
      <c r="Q37223">
        <f t="shared" si="3880"/>
        <v>0.99676698863276925</v>
      </c>
    </row>
    <row r="37224" spans="1:17" x14ac:dyDescent="0.25">
      <c r="A37224" t="s">
        <v>23</v>
      </c>
      <c r="B37224" s="1">
        <v>302.06049999999999</v>
      </c>
      <c r="C37224" s="1">
        <v>45.500010000000003</v>
      </c>
      <c r="D37224" s="1">
        <v>287.46870000000001</v>
      </c>
      <c r="E37224" s="1">
        <v>450.4753</v>
      </c>
      <c r="F37224" s="1" t="s">
        <v>6</v>
      </c>
      <c r="G37224" s="1"/>
      <c r="H37224">
        <v>305.322</v>
      </c>
      <c r="I37224">
        <v>48.722000000000001</v>
      </c>
      <c r="J37224">
        <f t="shared" si="3874"/>
        <v>0.98931783494147163</v>
      </c>
      <c r="K37224">
        <f t="shared" si="3875"/>
        <v>0.93386991502811878</v>
      </c>
      <c r="L37224">
        <f t="shared" si="3876"/>
        <v>6.1103032475763612</v>
      </c>
      <c r="N37224">
        <f t="shared" si="3877"/>
        <v>0.95245528458841089</v>
      </c>
      <c r="O37224">
        <f t="shared" si="3878"/>
        <v>1.8383198815649329</v>
      </c>
      <c r="P37224">
        <f t="shared" si="3879"/>
        <v>1.8062989063658554</v>
      </c>
      <c r="Q37224">
        <f t="shared" si="3880"/>
        <v>0.99650302413049241</v>
      </c>
    </row>
    <row r="37225" spans="1:17" x14ac:dyDescent="0.25">
      <c r="A37225" s="5" t="s">
        <v>410</v>
      </c>
      <c r="B37225" s="1">
        <v>296.096</v>
      </c>
      <c r="C37225" s="1">
        <v>44.700580000000002</v>
      </c>
      <c r="D37225" s="1">
        <v>753.37879999999996</v>
      </c>
      <c r="E37225" s="1">
        <v>486.80110000000002</v>
      </c>
      <c r="F37225" s="1" t="s">
        <v>6</v>
      </c>
      <c r="G37225" s="1"/>
      <c r="H37225">
        <v>299.29300000000001</v>
      </c>
      <c r="I37225">
        <v>48.32</v>
      </c>
      <c r="J37225">
        <f t="shared" si="3874"/>
        <v>0.98931815979658733</v>
      </c>
      <c r="K37225">
        <f t="shared" si="3875"/>
        <v>0.92509478476821194</v>
      </c>
      <c r="L37225">
        <f t="shared" si="3876"/>
        <v>6.1878556207657081</v>
      </c>
      <c r="N37225">
        <f t="shared" si="3877"/>
        <v>0.95246587694313434</v>
      </c>
      <c r="O37225">
        <f t="shared" si="3878"/>
        <v>1.7568203260547266</v>
      </c>
      <c r="P37225">
        <f t="shared" si="3879"/>
        <v>1.813756446262853</v>
      </c>
      <c r="Q37225">
        <f t="shared" si="3880"/>
        <v>0.99654915657907062</v>
      </c>
    </row>
    <row r="37226" spans="1:17" x14ac:dyDescent="0.25">
      <c r="A37226" s="5" t="s">
        <v>34</v>
      </c>
      <c r="B37226" s="1">
        <v>502.41090000000003</v>
      </c>
      <c r="C37226" s="1">
        <v>28.100010000000001</v>
      </c>
      <c r="D37226" s="1">
        <v>332.62810000000002</v>
      </c>
      <c r="E37226" s="1">
        <v>682.08680000000004</v>
      </c>
      <c r="F37226" s="1" t="s">
        <v>6</v>
      </c>
      <c r="G37226" s="1"/>
      <c r="H37226">
        <v>507.82</v>
      </c>
      <c r="I37226">
        <v>30.440999999999999</v>
      </c>
      <c r="J37226">
        <f t="shared" si="3874"/>
        <v>0.98934839116222295</v>
      </c>
      <c r="K37226">
        <f t="shared" si="3875"/>
        <v>0.92309746723169417</v>
      </c>
      <c r="L37226">
        <f t="shared" si="3876"/>
        <v>6.5251569224722488</v>
      </c>
      <c r="N37226">
        <f t="shared" si="3877"/>
        <v>0.95345283036706097</v>
      </c>
      <c r="O37226">
        <f t="shared" si="3878"/>
        <v>1.739625675332342</v>
      </c>
      <c r="P37226">
        <f t="shared" si="3879"/>
        <v>1.8454792247470599</v>
      </c>
      <c r="Q37226">
        <f t="shared" si="3880"/>
        <v>0.99673988421464998</v>
      </c>
    </row>
    <row r="37227" spans="1:17" x14ac:dyDescent="0.25">
      <c r="A37227" s="5" t="s">
        <v>413</v>
      </c>
      <c r="B37227" s="1">
        <v>482.02210000000002</v>
      </c>
      <c r="C37227" s="1">
        <v>31.418710000000001</v>
      </c>
      <c r="D37227" s="1">
        <v>814.80499999999995</v>
      </c>
      <c r="E37227" s="1">
        <v>580.58690000000001</v>
      </c>
      <c r="F37227" s="1" t="s">
        <v>6</v>
      </c>
      <c r="G37227" s="1"/>
      <c r="H37227">
        <v>487.21</v>
      </c>
      <c r="I37227">
        <v>33.921999999999997</v>
      </c>
      <c r="J37227">
        <f t="shared" si="3874"/>
        <v>0.98935181954393392</v>
      </c>
      <c r="K37227">
        <f t="shared" si="3875"/>
        <v>0.92620452803490372</v>
      </c>
      <c r="L37227">
        <f t="shared" si="3876"/>
        <v>6.3640394884699836</v>
      </c>
      <c r="N37227">
        <f t="shared" si="3877"/>
        <v>0.95356490801695204</v>
      </c>
      <c r="O37227">
        <f t="shared" si="3878"/>
        <v>1.766575828552517</v>
      </c>
      <c r="P37227">
        <f t="shared" si="3879"/>
        <v>1.8304676460698641</v>
      </c>
      <c r="Q37227">
        <f t="shared" si="3880"/>
        <v>0.99665071891781165</v>
      </c>
    </row>
    <row r="37228" spans="1:17" x14ac:dyDescent="0.25">
      <c r="A37228" s="5" t="s">
        <v>436</v>
      </c>
      <c r="B37228" s="1">
        <v>416.51929999999999</v>
      </c>
      <c r="C37228" s="1">
        <v>18.899999999999999</v>
      </c>
      <c r="D37228" s="1">
        <v>887.94560000000001</v>
      </c>
      <c r="E37228" s="1">
        <v>831.33720000000005</v>
      </c>
      <c r="F37228" s="1" t="s">
        <v>6</v>
      </c>
      <c r="G37228" s="1"/>
      <c r="H37228">
        <v>421</v>
      </c>
      <c r="I37228">
        <v>20.63</v>
      </c>
      <c r="J37228">
        <f t="shared" si="3874"/>
        <v>0.9893570071258907</v>
      </c>
      <c r="K37228">
        <f t="shared" si="3875"/>
        <v>0.91614154144449833</v>
      </c>
      <c r="L37228">
        <f t="shared" si="3876"/>
        <v>6.7230354887238466</v>
      </c>
      <c r="N37228">
        <f t="shared" si="3877"/>
        <v>0.95373455506346294</v>
      </c>
      <c r="O37228">
        <f t="shared" si="3878"/>
        <v>1.6830845773580856</v>
      </c>
      <c r="P37228">
        <f t="shared" si="3879"/>
        <v>1.8635782330659156</v>
      </c>
      <c r="Q37228">
        <f t="shared" si="3880"/>
        <v>0.99684489326055148</v>
      </c>
    </row>
    <row r="37229" spans="1:17" x14ac:dyDescent="0.25">
      <c r="A37229" s="5" t="s">
        <v>431</v>
      </c>
      <c r="B37229" s="1">
        <v>384.24900000000002</v>
      </c>
      <c r="C37229" s="1">
        <v>25.594609999999999</v>
      </c>
      <c r="D37229" s="1">
        <v>887.76919999999996</v>
      </c>
      <c r="E37229" s="1">
        <v>690.18</v>
      </c>
      <c r="F37229" s="1" t="s">
        <v>6</v>
      </c>
      <c r="G37229" s="1"/>
      <c r="H37229">
        <v>388.38</v>
      </c>
      <c r="I37229">
        <v>27.774999999999999</v>
      </c>
      <c r="J37229">
        <f t="shared" si="3874"/>
        <v>0.98936350996446787</v>
      </c>
      <c r="K37229">
        <f t="shared" si="3875"/>
        <v>0.92149810981098113</v>
      </c>
      <c r="L37229">
        <f t="shared" si="3876"/>
        <v>6.5369524331359736</v>
      </c>
      <c r="N37229">
        <f t="shared" si="3877"/>
        <v>0.95394731504599528</v>
      </c>
      <c r="O37229">
        <f t="shared" si="3878"/>
        <v>1.7261799479454774</v>
      </c>
      <c r="P37229">
        <f t="shared" si="3879"/>
        <v>1.8465683832059887</v>
      </c>
      <c r="Q37229">
        <f t="shared" si="3880"/>
        <v>0.99674627951927663</v>
      </c>
    </row>
    <row r="37230" spans="1:17" x14ac:dyDescent="0.25">
      <c r="A37230" s="5" t="s">
        <v>415</v>
      </c>
      <c r="B37230" s="1">
        <v>349.34570000000002</v>
      </c>
      <c r="C37230" s="1">
        <v>28.922129999999999</v>
      </c>
      <c r="D37230" s="1">
        <v>862.96109999999999</v>
      </c>
      <c r="E37230" s="1">
        <v>534.33140000000003</v>
      </c>
      <c r="F37230" s="1" t="s">
        <v>6</v>
      </c>
      <c r="G37230" s="1"/>
      <c r="H37230">
        <v>353.1</v>
      </c>
      <c r="I37230">
        <v>31.29</v>
      </c>
      <c r="J37230">
        <f t="shared" si="3874"/>
        <v>0.9893676012461059</v>
      </c>
      <c r="K37230">
        <f t="shared" si="3875"/>
        <v>0.92432502396931926</v>
      </c>
      <c r="L37230">
        <f t="shared" si="3876"/>
        <v>6.2810162457190524</v>
      </c>
      <c r="N37230">
        <f t="shared" si="3877"/>
        <v>0.95408123114667764</v>
      </c>
      <c r="O37230">
        <f t="shared" si="3878"/>
        <v>1.7501391667959281</v>
      </c>
      <c r="P37230">
        <f t="shared" si="3879"/>
        <v>1.8226321536555128</v>
      </c>
      <c r="Q37230">
        <f t="shared" si="3880"/>
        <v>0.99660340656550672</v>
      </c>
    </row>
    <row r="37231" spans="1:17" x14ac:dyDescent="0.25">
      <c r="A37231" s="5" t="s">
        <v>423</v>
      </c>
      <c r="B37231" s="1">
        <v>342.18110000000001</v>
      </c>
      <c r="C37231" s="1">
        <v>34.810749999999999</v>
      </c>
      <c r="D37231" s="1">
        <v>620.32889999999998</v>
      </c>
      <c r="E37231" s="1">
        <v>502.98379999999997</v>
      </c>
      <c r="F37231" s="1" t="s">
        <v>6</v>
      </c>
      <c r="G37231" s="1"/>
      <c r="H37231">
        <v>345.85700000000003</v>
      </c>
      <c r="I37231">
        <v>37.61</v>
      </c>
      <c r="J37231">
        <f t="shared" si="3874"/>
        <v>0.98937161890607961</v>
      </c>
      <c r="K37231">
        <f t="shared" si="3875"/>
        <v>0.92557165647434192</v>
      </c>
      <c r="L37231">
        <f t="shared" si="3876"/>
        <v>6.2205579628216467</v>
      </c>
      <c r="N37231">
        <f t="shared" si="3877"/>
        <v>0.95421278069931581</v>
      </c>
      <c r="O37231">
        <f t="shared" si="3878"/>
        <v>1.7609943314381569</v>
      </c>
      <c r="P37231">
        <f t="shared" si="3879"/>
        <v>1.8168822864449701</v>
      </c>
      <c r="Q37231">
        <f t="shared" si="3880"/>
        <v>0.99656834279603979</v>
      </c>
    </row>
    <row r="37232" spans="1:17" x14ac:dyDescent="0.25">
      <c r="A37232" t="s">
        <v>25</v>
      </c>
      <c r="B37232" s="1">
        <v>365.9588</v>
      </c>
      <c r="C37232" s="1">
        <v>39.6</v>
      </c>
      <c r="D37232" s="1">
        <v>309.2543</v>
      </c>
      <c r="E37232" s="1">
        <v>502.04860000000002</v>
      </c>
      <c r="F37232" s="1" t="s">
        <v>6</v>
      </c>
      <c r="G37232" s="1"/>
      <c r="H37232">
        <v>369.89</v>
      </c>
      <c r="I37232">
        <v>42.512</v>
      </c>
      <c r="J37232">
        <f t="shared" si="3874"/>
        <v>0.98937197545216149</v>
      </c>
      <c r="K37232">
        <f t="shared" si="3875"/>
        <v>0.93150169363944302</v>
      </c>
      <c r="L37232">
        <f t="shared" si="3876"/>
        <v>6.2186969277546815</v>
      </c>
      <c r="N37232">
        <f t="shared" si="3877"/>
        <v>0.95422445709768777</v>
      </c>
      <c r="O37232">
        <f t="shared" si="3878"/>
        <v>1.8152905037053322</v>
      </c>
      <c r="P37232">
        <f t="shared" si="3879"/>
        <v>1.8167046974734109</v>
      </c>
      <c r="Q37232">
        <f t="shared" si="3880"/>
        <v>0.99656725512267608</v>
      </c>
    </row>
    <row r="37233" spans="1:17" x14ac:dyDescent="0.25">
      <c r="A37233" s="5" t="s">
        <v>429</v>
      </c>
      <c r="B37233" s="1">
        <v>442.81549999999999</v>
      </c>
      <c r="C37233" s="1">
        <v>36.301180000000002</v>
      </c>
      <c r="D37233" s="1">
        <v>739.45399999999995</v>
      </c>
      <c r="E37233" s="1">
        <v>705.88840000000005</v>
      </c>
      <c r="F37233" s="1" t="s">
        <v>6</v>
      </c>
      <c r="G37233" s="1"/>
      <c r="H37233">
        <v>447.57</v>
      </c>
      <c r="I37233">
        <v>39.406999999999996</v>
      </c>
      <c r="J37233">
        <f t="shared" si="3874"/>
        <v>0.98937708068011709</v>
      </c>
      <c r="K37233">
        <f t="shared" si="3875"/>
        <v>0.92118608369071497</v>
      </c>
      <c r="L37233">
        <f t="shared" si="3876"/>
        <v>6.559457151343894</v>
      </c>
      <c r="N37233">
        <f t="shared" si="3877"/>
        <v>0.95439168340561531</v>
      </c>
      <c r="O37233">
        <f t="shared" si="3878"/>
        <v>1.7235891063869704</v>
      </c>
      <c r="P37233">
        <f t="shared" si="3879"/>
        <v>1.8486427292433001</v>
      </c>
      <c r="Q37233">
        <f t="shared" si="3880"/>
        <v>0.99675843234636619</v>
      </c>
    </row>
    <row r="37234" spans="1:17" x14ac:dyDescent="0.25">
      <c r="A37234" s="5" t="s">
        <v>39</v>
      </c>
      <c r="B37234" s="1">
        <v>588.23419999999999</v>
      </c>
      <c r="C37234" s="1">
        <v>20.9</v>
      </c>
      <c r="D37234" s="1">
        <v>339.37329999999997</v>
      </c>
      <c r="E37234" s="1">
        <v>879.21320000000003</v>
      </c>
      <c r="F37234" s="1" t="s">
        <v>6</v>
      </c>
      <c r="G37234" s="1"/>
      <c r="H37234">
        <v>594.54999999999995</v>
      </c>
      <c r="I37234">
        <v>22.81</v>
      </c>
      <c r="J37234">
        <f t="shared" si="3874"/>
        <v>0.98937717601547392</v>
      </c>
      <c r="K37234">
        <f t="shared" si="3875"/>
        <v>0.91626479614204293</v>
      </c>
      <c r="L37234">
        <f t="shared" si="3876"/>
        <v>6.7790274166254791</v>
      </c>
      <c r="N37234">
        <f t="shared" si="3877"/>
        <v>0.95439480685947331</v>
      </c>
      <c r="O37234">
        <f t="shared" si="3878"/>
        <v>1.684044546860973</v>
      </c>
      <c r="P37234">
        <f t="shared" si="3879"/>
        <v>1.8686343152599061</v>
      </c>
      <c r="Q37234">
        <f t="shared" si="3880"/>
        <v>0.99687375609342366</v>
      </c>
    </row>
    <row r="37235" spans="1:17" x14ac:dyDescent="0.25">
      <c r="A37235" s="5" t="s">
        <v>419</v>
      </c>
      <c r="B37235" s="1">
        <v>335.57310000000001</v>
      </c>
      <c r="C37235" s="1">
        <v>33.429139999999997</v>
      </c>
      <c r="D37235" s="1">
        <v>822.51689999999996</v>
      </c>
      <c r="E37235" s="1">
        <v>536.6961</v>
      </c>
      <c r="F37235" s="1" t="s">
        <v>6</v>
      </c>
      <c r="G37235" s="1"/>
      <c r="H37235">
        <v>339.173</v>
      </c>
      <c r="I37235">
        <v>36.177</v>
      </c>
      <c r="J37235">
        <f t="shared" si="3874"/>
        <v>0.98938624241906048</v>
      </c>
      <c r="K37235">
        <f t="shared" si="3875"/>
        <v>0.92404400586007673</v>
      </c>
      <c r="L37235">
        <f t="shared" si="3876"/>
        <v>6.2854320125269796</v>
      </c>
      <c r="N37235">
        <f t="shared" si="3877"/>
        <v>0.95469195818236108</v>
      </c>
      <c r="O37235">
        <f t="shared" si="3878"/>
        <v>1.7477172023038379</v>
      </c>
      <c r="P37235">
        <f t="shared" si="3879"/>
        <v>1.8230506510107098</v>
      </c>
      <c r="Q37235">
        <f t="shared" si="3880"/>
        <v>0.99660594717174411</v>
      </c>
    </row>
    <row r="37236" spans="1:17" x14ac:dyDescent="0.25">
      <c r="A37236" s="5" t="s">
        <v>433</v>
      </c>
      <c r="B37236" s="1">
        <v>556.06190000000004</v>
      </c>
      <c r="C37236" s="1">
        <v>45.547849999999997</v>
      </c>
      <c r="D37236" s="1">
        <v>427.78969999999998</v>
      </c>
      <c r="E37236" s="1">
        <v>595.51300000000003</v>
      </c>
      <c r="F37236" s="1" t="s">
        <v>6</v>
      </c>
      <c r="G37236" s="1"/>
      <c r="H37236" s="1">
        <v>562.02</v>
      </c>
      <c r="I37236" s="1">
        <v>49.07</v>
      </c>
      <c r="J37236">
        <f t="shared" si="3874"/>
        <v>0.98939877584427616</v>
      </c>
      <c r="K37236">
        <f t="shared" si="3875"/>
        <v>0.92822192785816171</v>
      </c>
      <c r="L37236">
        <f t="shared" si="3876"/>
        <v>6.389423218951702</v>
      </c>
      <c r="N37236">
        <f t="shared" si="3877"/>
        <v>0.95510310170625012</v>
      </c>
      <c r="O37236">
        <f t="shared" si="3878"/>
        <v>1.7846973579736192</v>
      </c>
      <c r="P37236">
        <f t="shared" si="3879"/>
        <v>1.832849541031192</v>
      </c>
      <c r="Q37236">
        <f t="shared" si="3880"/>
        <v>0.99666499531640929</v>
      </c>
    </row>
    <row r="37237" spans="1:17" x14ac:dyDescent="0.25">
      <c r="A37237" t="s">
        <v>27</v>
      </c>
      <c r="B37237" s="1">
        <v>398.1182</v>
      </c>
      <c r="C37237" s="1">
        <v>52.301859999999998</v>
      </c>
      <c r="D37237" s="1">
        <v>348.66370000000001</v>
      </c>
      <c r="E37237" s="1">
        <v>511.26549999999997</v>
      </c>
      <c r="F37237" s="1" t="s">
        <v>6</v>
      </c>
      <c r="G37237" s="1"/>
      <c r="H37237">
        <v>402.38</v>
      </c>
      <c r="I37237">
        <v>56.26</v>
      </c>
      <c r="J37237">
        <f t="shared" si="3874"/>
        <v>0.98940851931010487</v>
      </c>
      <c r="K37237">
        <f t="shared" si="3875"/>
        <v>0.92964557412015636</v>
      </c>
      <c r="L37237">
        <f t="shared" si="3876"/>
        <v>6.2368890247458459</v>
      </c>
      <c r="N37237">
        <f t="shared" si="3877"/>
        <v>0.95542301370666161</v>
      </c>
      <c r="O37237">
        <f t="shared" si="3878"/>
        <v>1.7977990016388263</v>
      </c>
      <c r="P37237">
        <f t="shared" si="3879"/>
        <v>1.8184391431995532</v>
      </c>
      <c r="Q37237">
        <f t="shared" si="3880"/>
        <v>0.99657786591913178</v>
      </c>
    </row>
    <row r="37238" spans="1:17" x14ac:dyDescent="0.25">
      <c r="A37238" s="5" t="s">
        <v>412</v>
      </c>
      <c r="B37238" s="1">
        <v>313.91989999999998</v>
      </c>
      <c r="C37238" s="1">
        <v>54.803449999999998</v>
      </c>
      <c r="D37238" s="1">
        <v>448.46600000000001</v>
      </c>
      <c r="E37238" s="1">
        <v>437.86169999999998</v>
      </c>
      <c r="F37238" s="1" t="s">
        <v>6</v>
      </c>
      <c r="G37238" s="1"/>
      <c r="H37238">
        <v>317.27999999999997</v>
      </c>
      <c r="I37238">
        <v>58.97</v>
      </c>
      <c r="J37238">
        <f t="shared" si="3874"/>
        <v>0.98940966969238531</v>
      </c>
      <c r="K37238">
        <f t="shared" si="3875"/>
        <v>0.9293445819908428</v>
      </c>
      <c r="L37238">
        <f t="shared" si="3876"/>
        <v>6.08190310709118</v>
      </c>
      <c r="N37238">
        <f t="shared" si="3877"/>
        <v>0.95546080151988311</v>
      </c>
      <c r="O37238">
        <f t="shared" si="3878"/>
        <v>1.7950067290095149</v>
      </c>
      <c r="P37238">
        <f t="shared" si="3879"/>
        <v>1.8035519713484103</v>
      </c>
      <c r="Q37238">
        <f t="shared" si="3880"/>
        <v>0.99648590273322757</v>
      </c>
    </row>
    <row r="37239" spans="1:17" x14ac:dyDescent="0.25">
      <c r="A37239" s="5" t="s">
        <v>434</v>
      </c>
      <c r="B37239" s="1">
        <v>585.48839999999996</v>
      </c>
      <c r="C37239" s="1">
        <v>38.200000000000003</v>
      </c>
      <c r="D37239" s="1">
        <v>414.29250000000002</v>
      </c>
      <c r="E37239" s="1">
        <v>647.29229999999995</v>
      </c>
      <c r="F37239" s="1" t="s">
        <v>6</v>
      </c>
      <c r="G37239" s="1"/>
      <c r="H37239">
        <v>591.75</v>
      </c>
      <c r="I37239">
        <v>41.262999999999998</v>
      </c>
      <c r="J37239">
        <f t="shared" si="3874"/>
        <v>0.98941850443599488</v>
      </c>
      <c r="K37239">
        <f t="shared" si="3875"/>
        <v>0.92576884860528819</v>
      </c>
      <c r="L37239">
        <f t="shared" si="3876"/>
        <v>6.4727979699145139</v>
      </c>
      <c r="N37239">
        <f t="shared" si="3877"/>
        <v>0.9557511236301347</v>
      </c>
      <c r="O37239">
        <f t="shared" si="3878"/>
        <v>1.7627282575249421</v>
      </c>
      <c r="P37239">
        <f t="shared" si="3879"/>
        <v>1.8406285038694794</v>
      </c>
      <c r="Q37239">
        <f t="shared" si="3880"/>
        <v>0.99671128120547692</v>
      </c>
    </row>
    <row r="37240" spans="1:17" x14ac:dyDescent="0.25">
      <c r="A37240" s="5" t="s">
        <v>31</v>
      </c>
      <c r="B37240" s="1">
        <v>464.73590000000002</v>
      </c>
      <c r="C37240" s="1">
        <v>31.2</v>
      </c>
      <c r="D37240" s="1">
        <v>330.06580000000002</v>
      </c>
      <c r="E37240" s="1">
        <v>620.47090000000003</v>
      </c>
      <c r="F37240" s="1" t="s">
        <v>6</v>
      </c>
      <c r="G37240" s="1"/>
      <c r="H37240">
        <v>469.7</v>
      </c>
      <c r="I37240">
        <v>33.674999999999997</v>
      </c>
      <c r="J37240">
        <f t="shared" si="3874"/>
        <v>0.98943133915265069</v>
      </c>
      <c r="K37240">
        <f t="shared" si="3875"/>
        <v>0.92650334075723839</v>
      </c>
      <c r="L37240">
        <f t="shared" si="3876"/>
        <v>6.4304787058817574</v>
      </c>
      <c r="N37240">
        <f t="shared" si="3877"/>
        <v>0.95617326308077188</v>
      </c>
      <c r="O37240">
        <f t="shared" si="3878"/>
        <v>1.7692280350875991</v>
      </c>
      <c r="P37240">
        <f t="shared" si="3879"/>
        <v>1.8366885530343271</v>
      </c>
      <c r="Q37240">
        <f t="shared" si="3880"/>
        <v>0.99668790249096795</v>
      </c>
    </row>
    <row r="37241" spans="1:17" x14ac:dyDescent="0.25">
      <c r="A37241" t="s">
        <v>7</v>
      </c>
      <c r="B37241" s="1">
        <v>507.18299999999999</v>
      </c>
      <c r="C37241" s="1">
        <v>73.876999999999995</v>
      </c>
      <c r="D37241" s="1">
        <v>403.81</v>
      </c>
      <c r="E37241" s="1">
        <v>555.59</v>
      </c>
      <c r="F37241" s="1" t="s">
        <v>6</v>
      </c>
      <c r="G37241" s="1"/>
      <c r="H37241">
        <v>512.6</v>
      </c>
      <c r="I37241">
        <v>81.034999999999997</v>
      </c>
      <c r="J37241">
        <f t="shared" si="3874"/>
        <v>0.9894323058915333</v>
      </c>
      <c r="K37241">
        <f t="shared" si="3875"/>
        <v>0.91166779786511998</v>
      </c>
      <c r="L37241">
        <f t="shared" si="3876"/>
        <v>6.3200306121580976</v>
      </c>
      <c r="N37241">
        <f t="shared" si="3877"/>
        <v>0.95620507744469396</v>
      </c>
      <c r="O37241">
        <f t="shared" si="3878"/>
        <v>1.6491725336889256</v>
      </c>
      <c r="P37241">
        <f t="shared" si="3879"/>
        <v>1.8263228466289407</v>
      </c>
      <c r="Q37241">
        <f t="shared" si="3880"/>
        <v>0.99662575873582615</v>
      </c>
    </row>
    <row r="37242" spans="1:17" x14ac:dyDescent="0.25">
      <c r="A37242" s="5" t="s">
        <v>414</v>
      </c>
      <c r="B37242" s="1">
        <v>414.40699999999998</v>
      </c>
      <c r="C37242" s="1">
        <v>30.202020000000001</v>
      </c>
      <c r="D37242" s="1">
        <v>827.79160000000002</v>
      </c>
      <c r="E37242" s="1">
        <v>535.6866</v>
      </c>
      <c r="F37242" s="1" t="s">
        <v>6</v>
      </c>
      <c r="G37242" s="1"/>
      <c r="H37242">
        <v>418.83</v>
      </c>
      <c r="I37242">
        <v>32.57</v>
      </c>
      <c r="J37242">
        <f t="shared" si="3874"/>
        <v>0.98943962944392716</v>
      </c>
      <c r="K37242">
        <f t="shared" si="3875"/>
        <v>0.92729567086275722</v>
      </c>
      <c r="L37242">
        <f t="shared" si="3876"/>
        <v>6.2835492885736857</v>
      </c>
      <c r="N37242">
        <f t="shared" si="3877"/>
        <v>0.95644616943289418</v>
      </c>
      <c r="O37242">
        <f t="shared" si="3878"/>
        <v>1.7763138741560422</v>
      </c>
      <c r="P37242">
        <f t="shared" si="3879"/>
        <v>1.8228722430253277</v>
      </c>
      <c r="Q37242">
        <f t="shared" si="3880"/>
        <v>0.99660486428507589</v>
      </c>
    </row>
    <row r="37243" spans="1:17" x14ac:dyDescent="0.25">
      <c r="A37243" s="5" t="s">
        <v>422</v>
      </c>
      <c r="B37243" s="1">
        <v>405.93880000000001</v>
      </c>
      <c r="C37243" s="1">
        <v>37.60004</v>
      </c>
      <c r="D37243" s="1">
        <v>643.35490000000004</v>
      </c>
      <c r="E37243" s="1">
        <v>511.017</v>
      </c>
      <c r="F37243" s="1" t="s">
        <v>6</v>
      </c>
      <c r="G37243" s="1"/>
      <c r="H37243">
        <v>410.26</v>
      </c>
      <c r="I37243">
        <v>40.549999999999997</v>
      </c>
      <c r="J37243">
        <f t="shared" si="3874"/>
        <v>0.98946716716228744</v>
      </c>
      <c r="K37243">
        <f t="shared" si="3875"/>
        <v>0.92725129469790391</v>
      </c>
      <c r="L37243">
        <f t="shared" si="3876"/>
        <v>6.2364028577520942</v>
      </c>
      <c r="N37243">
        <f t="shared" si="3877"/>
        <v>0.95735400575961482</v>
      </c>
      <c r="O37243">
        <f t="shared" si="3878"/>
        <v>1.7759149515964996</v>
      </c>
      <c r="P37243">
        <f t="shared" si="3879"/>
        <v>1.8183928360699397</v>
      </c>
      <c r="Q37243">
        <f t="shared" si="3880"/>
        <v>0.99657758297662247</v>
      </c>
    </row>
    <row r="37244" spans="1:17" x14ac:dyDescent="0.25">
      <c r="A37244" s="5" t="s">
        <v>411</v>
      </c>
      <c r="B37244" s="1">
        <v>347.55770000000001</v>
      </c>
      <c r="C37244" s="1">
        <v>53.500480000000003</v>
      </c>
      <c r="D37244" s="1">
        <v>617.30290000000002</v>
      </c>
      <c r="E37244" s="1">
        <v>455.88780000000003</v>
      </c>
      <c r="F37244" s="1" t="s">
        <v>6</v>
      </c>
      <c r="G37244" s="1"/>
      <c r="H37244">
        <v>351.255</v>
      </c>
      <c r="I37244">
        <v>57.82</v>
      </c>
      <c r="J37244">
        <f t="shared" si="3874"/>
        <v>0.98947402883944713</v>
      </c>
      <c r="K37244">
        <f t="shared" si="3875"/>
        <v>0.9252936700103771</v>
      </c>
      <c r="L37244">
        <f t="shared" si="3876"/>
        <v>6.1222467266068916</v>
      </c>
      <c r="N37244">
        <f t="shared" si="3877"/>
        <v>0.95758053327562453</v>
      </c>
      <c r="O37244">
        <f t="shared" si="3878"/>
        <v>1.7585578644249946</v>
      </c>
      <c r="P37244">
        <f t="shared" si="3879"/>
        <v>1.8074515428796107</v>
      </c>
      <c r="Q37244">
        <f t="shared" si="3880"/>
        <v>0.99651018763975652</v>
      </c>
    </row>
    <row r="37245" spans="1:17" x14ac:dyDescent="0.25">
      <c r="A37245" s="5" t="s">
        <v>28</v>
      </c>
      <c r="B37245" s="1">
        <v>394.10840000000002</v>
      </c>
      <c r="C37245" s="1">
        <v>52.000700000000002</v>
      </c>
      <c r="D37245" s="1">
        <v>362.83659999999998</v>
      </c>
      <c r="E37245" s="1">
        <v>479.60520000000002</v>
      </c>
      <c r="F37245" s="1" t="s">
        <v>6</v>
      </c>
      <c r="G37245" s="1"/>
      <c r="H37245">
        <v>398.3</v>
      </c>
      <c r="I37245">
        <v>55.796999999999997</v>
      </c>
      <c r="J37245">
        <f t="shared" si="3874"/>
        <v>0.98947627416520212</v>
      </c>
      <c r="K37245">
        <f t="shared" si="3875"/>
        <v>0.93196229187949187</v>
      </c>
      <c r="L37245">
        <f t="shared" si="3876"/>
        <v>6.1729632654632214</v>
      </c>
      <c r="N37245">
        <f t="shared" si="3877"/>
        <v>0.95765468683969002</v>
      </c>
      <c r="O37245">
        <f t="shared" si="3878"/>
        <v>1.8197055407085883</v>
      </c>
      <c r="P37245">
        <f t="shared" si="3879"/>
        <v>1.8123292797739323</v>
      </c>
      <c r="Q37245">
        <f t="shared" si="3880"/>
        <v>0.99654036735577378</v>
      </c>
    </row>
    <row r="37246" spans="1:17" x14ac:dyDescent="0.25">
      <c r="A37246" s="5" t="s">
        <v>404</v>
      </c>
      <c r="B37246" s="1">
        <v>466.15609999999998</v>
      </c>
      <c r="C37246" s="1">
        <v>41.000070000000001</v>
      </c>
      <c r="D37246" s="1">
        <v>778.23230000000001</v>
      </c>
      <c r="E37246" s="1">
        <v>506.5598</v>
      </c>
      <c r="F37246" s="1" t="s">
        <v>6</v>
      </c>
      <c r="G37246" s="1"/>
      <c r="H37246">
        <v>471.11</v>
      </c>
      <c r="I37246">
        <v>44.07638</v>
      </c>
      <c r="J37246">
        <f t="shared" si="3874"/>
        <v>0.9894846214259938</v>
      </c>
      <c r="K37246">
        <f t="shared" si="3875"/>
        <v>0.93020502137425987</v>
      </c>
      <c r="L37246">
        <f t="shared" si="3876"/>
        <v>6.2276423818726077</v>
      </c>
      <c r="N37246">
        <f t="shared" si="3877"/>
        <v>0.95793048107792744</v>
      </c>
      <c r="O37246">
        <f t="shared" si="3878"/>
        <v>1.8030212816509128</v>
      </c>
      <c r="P37246">
        <f t="shared" si="3879"/>
        <v>1.8175579888891575</v>
      </c>
      <c r="Q37246">
        <f t="shared" si="3880"/>
        <v>0.99657247866170839</v>
      </c>
    </row>
    <row r="37247" spans="1:17" x14ac:dyDescent="0.25">
      <c r="A37247" s="5" t="s">
        <v>406</v>
      </c>
      <c r="B37247" s="1">
        <v>298.83</v>
      </c>
      <c r="C37247" s="1">
        <v>36.1</v>
      </c>
      <c r="D37247" s="1">
        <v>814.45219999999995</v>
      </c>
      <c r="E37247" s="1">
        <v>493.11799999999999</v>
      </c>
      <c r="F37247" s="1" t="s">
        <v>6</v>
      </c>
      <c r="G37247" s="1"/>
      <c r="H37247">
        <v>302</v>
      </c>
      <c r="I37247">
        <v>38.79</v>
      </c>
      <c r="J37247">
        <f t="shared" si="3874"/>
        <v>0.98950331125827806</v>
      </c>
      <c r="K37247">
        <f t="shared" si="3875"/>
        <v>0.93065222995617436</v>
      </c>
      <c r="L37247">
        <f t="shared" si="3876"/>
        <v>6.200748496315609</v>
      </c>
      <c r="N37247">
        <f t="shared" si="3877"/>
        <v>0.95854868009664007</v>
      </c>
      <c r="O37247">
        <f t="shared" si="3878"/>
        <v>1.8072264819043569</v>
      </c>
      <c r="P37247">
        <f t="shared" si="3879"/>
        <v>1.8149901316864301</v>
      </c>
      <c r="Q37247">
        <f t="shared" si="3880"/>
        <v>0.99655673938902756</v>
      </c>
    </row>
    <row r="37248" spans="1:17" x14ac:dyDescent="0.25">
      <c r="A37248" s="5" t="s">
        <v>427</v>
      </c>
      <c r="B37248" s="1">
        <v>408.113</v>
      </c>
      <c r="C37248" s="1">
        <v>31.5002</v>
      </c>
      <c r="D37248" s="1">
        <v>811.58860000000004</v>
      </c>
      <c r="E37248" s="1">
        <v>627.64750000000004</v>
      </c>
      <c r="F37248" s="1" t="s">
        <v>6</v>
      </c>
      <c r="G37248" s="1"/>
      <c r="H37248">
        <v>412.44</v>
      </c>
      <c r="I37248">
        <v>34.200000000000003</v>
      </c>
      <c r="J37248">
        <f t="shared" si="3874"/>
        <v>0.98950877703423523</v>
      </c>
      <c r="K37248">
        <f t="shared" si="3875"/>
        <v>0.92105847953216369</v>
      </c>
      <c r="L37248">
        <f t="shared" si="3876"/>
        <v>6.4419787031446782</v>
      </c>
      <c r="N37248">
        <f t="shared" si="3877"/>
        <v>0.95872964963699059</v>
      </c>
      <c r="O37248">
        <f t="shared" si="3878"/>
        <v>1.72253256208034</v>
      </c>
      <c r="P37248">
        <f t="shared" si="3879"/>
        <v>1.8377609335057068</v>
      </c>
      <c r="Q37248">
        <f t="shared" si="3880"/>
        <v>0.99669427880211825</v>
      </c>
    </row>
    <row r="37249" spans="1:17" x14ac:dyDescent="0.25">
      <c r="A37249" s="5" t="s">
        <v>421</v>
      </c>
      <c r="B37249" s="1">
        <v>472.49560000000002</v>
      </c>
      <c r="C37249" s="1">
        <v>39.100059999999999</v>
      </c>
      <c r="D37249" s="1">
        <v>656.72900000000004</v>
      </c>
      <c r="E37249" s="1">
        <v>523.74019999999996</v>
      </c>
      <c r="F37249" s="1" t="s">
        <v>6</v>
      </c>
      <c r="G37249" s="1"/>
      <c r="H37249">
        <v>477.5</v>
      </c>
      <c r="I37249">
        <v>42.12</v>
      </c>
      <c r="J37249">
        <f t="shared" si="3874"/>
        <v>0.98951958115183247</v>
      </c>
      <c r="K37249">
        <f t="shared" si="3875"/>
        <v>0.92830151946818618</v>
      </c>
      <c r="L37249">
        <f t="shared" si="3876"/>
        <v>6.2609957598441071</v>
      </c>
      <c r="N37249">
        <f t="shared" si="3877"/>
        <v>0.95908760877859423</v>
      </c>
      <c r="O37249">
        <f t="shared" si="3878"/>
        <v>1.7854228466942432</v>
      </c>
      <c r="P37249">
        <f t="shared" si="3879"/>
        <v>1.8207322543655076</v>
      </c>
      <c r="Q37249">
        <f t="shared" si="3880"/>
        <v>0.99659185318590626</v>
      </c>
    </row>
    <row r="37250" spans="1:17" x14ac:dyDescent="0.25">
      <c r="A37250" s="5" t="s">
        <v>428</v>
      </c>
      <c r="B37250" s="1">
        <v>393.89830000000001</v>
      </c>
      <c r="C37250" s="1">
        <v>29.401599999999998</v>
      </c>
      <c r="D37250" s="1">
        <v>788.05330000000004</v>
      </c>
      <c r="E37250" s="1">
        <v>641.0136</v>
      </c>
      <c r="F37250" s="1" t="s">
        <v>6</v>
      </c>
      <c r="G37250" s="1"/>
      <c r="H37250">
        <v>398.07</v>
      </c>
      <c r="I37250">
        <v>32</v>
      </c>
      <c r="J37250">
        <f t="shared" ref="J37250:J37313" si="3881">B37250/H37250</f>
        <v>0.98952018489210447</v>
      </c>
      <c r="K37250">
        <f t="shared" ref="K37250:K37313" si="3882">C37250/I37250</f>
        <v>0.91879999999999995</v>
      </c>
      <c r="L37250">
        <f t="shared" ref="L37250:L37313" si="3883">LN(E37250)</f>
        <v>6.4630506735442701</v>
      </c>
      <c r="N37250">
        <f t="shared" ref="N37250:N37313" si="3884">(ATANH(J37250^$U$2))^($U$3/$U$2)</f>
        <v>0.95910762112808401</v>
      </c>
      <c r="O37250">
        <f t="shared" ref="O37250:O37313" si="3885">(ATANH(K37250^$T$2))^($T$3/$T$2)</f>
        <v>1.7041133078385573</v>
      </c>
      <c r="P37250">
        <f t="shared" si="3879"/>
        <v>1.8397225651831077</v>
      </c>
      <c r="Q37250">
        <f t="shared" si="3880"/>
        <v>0.99670591724318758</v>
      </c>
    </row>
    <row r="37251" spans="1:17" x14ac:dyDescent="0.25">
      <c r="A37251" s="5" t="s">
        <v>424</v>
      </c>
      <c r="B37251" s="1">
        <v>382.36169999999998</v>
      </c>
      <c r="C37251" s="1">
        <v>41.801000000000002</v>
      </c>
      <c r="D37251" s="1">
        <v>529.76</v>
      </c>
      <c r="E37251" s="1">
        <v>509.97</v>
      </c>
      <c r="F37251" s="1" t="s">
        <v>6</v>
      </c>
      <c r="G37251" s="1"/>
      <c r="H37251">
        <v>386.411</v>
      </c>
      <c r="I37251">
        <v>45.167499999999997</v>
      </c>
      <c r="J37251">
        <f t="shared" si="3881"/>
        <v>0.98952074345709617</v>
      </c>
      <c r="K37251">
        <f t="shared" si="3882"/>
        <v>0.9254663198095977</v>
      </c>
      <c r="L37251">
        <f t="shared" si="3883"/>
        <v>6.2343519004587877</v>
      </c>
      <c r="N37251">
        <f t="shared" si="3884"/>
        <v>0.9591261369253492</v>
      </c>
      <c r="O37251">
        <f t="shared" si="3885"/>
        <v>1.7600700042325346</v>
      </c>
      <c r="P37251">
        <f t="shared" si="3879"/>
        <v>1.8181974567940502</v>
      </c>
      <c r="Q37251">
        <f t="shared" si="3880"/>
        <v>0.99657638897299206</v>
      </c>
    </row>
    <row r="37252" spans="1:17" x14ac:dyDescent="0.25">
      <c r="A37252" s="5" t="s">
        <v>417</v>
      </c>
      <c r="B37252" s="1">
        <v>452.04689999999999</v>
      </c>
      <c r="C37252" s="1">
        <v>33.900039999999997</v>
      </c>
      <c r="D37252" s="1">
        <v>787.18719999999996</v>
      </c>
      <c r="E37252" s="1">
        <v>568.3759</v>
      </c>
      <c r="F37252" s="1" t="s">
        <v>6</v>
      </c>
      <c r="G37252" s="1"/>
      <c r="H37252">
        <v>456.83100000000002</v>
      </c>
      <c r="I37252">
        <v>36.618000000000002</v>
      </c>
      <c r="J37252">
        <f t="shared" si="3881"/>
        <v>0.98952763713495795</v>
      </c>
      <c r="K37252">
        <f t="shared" si="3882"/>
        <v>0.92577530176415956</v>
      </c>
      <c r="L37252">
        <f t="shared" si="3883"/>
        <v>6.3427829956055444</v>
      </c>
      <c r="N37252">
        <f t="shared" si="3884"/>
        <v>0.95935472465294258</v>
      </c>
      <c r="O37252">
        <f t="shared" si="3885"/>
        <v>1.7627850795050812</v>
      </c>
      <c r="P37252">
        <f t="shared" si="3879"/>
        <v>1.8284681063633743</v>
      </c>
      <c r="Q37252">
        <f t="shared" si="3880"/>
        <v>0.99663869628453405</v>
      </c>
    </row>
    <row r="37253" spans="1:17" x14ac:dyDescent="0.25">
      <c r="A37253" s="5" t="s">
        <v>407</v>
      </c>
      <c r="B37253" s="1">
        <v>225.1302</v>
      </c>
      <c r="C37253" s="1">
        <v>35.101010000000002</v>
      </c>
      <c r="D37253" s="1">
        <v>863.54150000000004</v>
      </c>
      <c r="E37253" s="1">
        <v>520.68510000000003</v>
      </c>
      <c r="F37253" s="1" t="s">
        <v>6</v>
      </c>
      <c r="G37253" s="1"/>
      <c r="H37253">
        <v>227.51</v>
      </c>
      <c r="I37253">
        <v>37.5</v>
      </c>
      <c r="J37253">
        <f t="shared" si="3881"/>
        <v>0.98953980044833201</v>
      </c>
      <c r="K37253">
        <f t="shared" si="3882"/>
        <v>0.93602693333333342</v>
      </c>
      <c r="L37253">
        <f t="shared" si="3883"/>
        <v>6.2551454444339036</v>
      </c>
      <c r="N37253">
        <f t="shared" si="3884"/>
        <v>0.95975836513097634</v>
      </c>
      <c r="O37253">
        <f t="shared" si="3885"/>
        <v>1.8600363606066515</v>
      </c>
      <c r="P37253">
        <f t="shared" si="3879"/>
        <v>1.8201763003581237</v>
      </c>
      <c r="Q37253">
        <f t="shared" si="3880"/>
        <v>0.99658846634167664</v>
      </c>
    </row>
    <row r="37254" spans="1:17" x14ac:dyDescent="0.25">
      <c r="A37254" s="5" t="s">
        <v>30</v>
      </c>
      <c r="B37254" s="1">
        <v>403.54520000000002</v>
      </c>
      <c r="C37254" s="1">
        <v>33.799999999999997</v>
      </c>
      <c r="D37254" s="1">
        <v>317.95839999999998</v>
      </c>
      <c r="E37254" s="1">
        <v>552.30449999999996</v>
      </c>
      <c r="F37254" s="1" t="s">
        <v>6</v>
      </c>
      <c r="G37254" s="1"/>
      <c r="H37254">
        <v>407.81</v>
      </c>
      <c r="I37254">
        <v>36.29</v>
      </c>
      <c r="J37254">
        <f t="shared" si="3881"/>
        <v>0.98954218876437561</v>
      </c>
      <c r="K37254">
        <f t="shared" si="3882"/>
        <v>0.93138605676494901</v>
      </c>
      <c r="L37254">
        <f t="shared" si="3883"/>
        <v>6.3140995246197393</v>
      </c>
      <c r="N37254">
        <f t="shared" si="3884"/>
        <v>0.95983766912615809</v>
      </c>
      <c r="O37254">
        <f t="shared" si="3885"/>
        <v>1.814186805443579</v>
      </c>
      <c r="P37254">
        <f t="shared" si="3879"/>
        <v>1.8257627664481257</v>
      </c>
      <c r="Q37254">
        <f t="shared" si="3880"/>
        <v>0.9966223743972108</v>
      </c>
    </row>
    <row r="37255" spans="1:17" x14ac:dyDescent="0.25">
      <c r="A37255" s="5" t="s">
        <v>420</v>
      </c>
      <c r="B37255" s="1">
        <v>370.29969999999997</v>
      </c>
      <c r="C37255" s="1">
        <v>37.503900000000002</v>
      </c>
      <c r="D37255" s="1">
        <v>734.30179999999996</v>
      </c>
      <c r="E37255" s="1">
        <v>551.10709999999995</v>
      </c>
      <c r="F37255" s="1" t="s">
        <v>6</v>
      </c>
      <c r="G37255" s="1"/>
      <c r="H37255">
        <v>374.21</v>
      </c>
      <c r="I37255">
        <v>40.592799999999997</v>
      </c>
      <c r="J37255">
        <f t="shared" si="3881"/>
        <v>0.98955051976163111</v>
      </c>
      <c r="K37255">
        <f t="shared" si="3882"/>
        <v>0.92390522457184532</v>
      </c>
      <c r="L37255">
        <f t="shared" si="3883"/>
        <v>6.3119291641304605</v>
      </c>
      <c r="N37255">
        <f t="shared" si="3884"/>
        <v>0.96011442209492204</v>
      </c>
      <c r="O37255">
        <f t="shared" si="3885"/>
        <v>1.7465244566030951</v>
      </c>
      <c r="P37255">
        <f t="shared" si="3879"/>
        <v>1.8255577280028783</v>
      </c>
      <c r="Q37255">
        <f t="shared" si="3880"/>
        <v>0.99662113474455138</v>
      </c>
    </row>
    <row r="37256" spans="1:17" x14ac:dyDescent="0.25">
      <c r="A37256" t="s">
        <v>26</v>
      </c>
      <c r="B37256" s="1">
        <v>360.40660000000003</v>
      </c>
      <c r="C37256" s="1">
        <v>42.5</v>
      </c>
      <c r="D37256" s="1">
        <v>322.32</v>
      </c>
      <c r="E37256" s="1">
        <v>479.71</v>
      </c>
      <c r="F37256" s="1" t="s">
        <v>6</v>
      </c>
      <c r="G37256" s="1"/>
      <c r="H37256">
        <v>364.21</v>
      </c>
      <c r="I37256">
        <v>45.55</v>
      </c>
      <c r="J37256">
        <f t="shared" si="3881"/>
        <v>0.98955712363746207</v>
      </c>
      <c r="K37256">
        <f t="shared" si="3882"/>
        <v>0.93304061470911093</v>
      </c>
      <c r="L37256">
        <f t="shared" si="3883"/>
        <v>6.1731817546530454</v>
      </c>
      <c r="N37256">
        <f t="shared" si="3884"/>
        <v>0.96033393592002514</v>
      </c>
      <c r="O37256">
        <f t="shared" si="3885"/>
        <v>1.8301615527602155</v>
      </c>
      <c r="P37256">
        <f t="shared" si="3879"/>
        <v>1.8123502348109459</v>
      </c>
      <c r="Q37256">
        <f t="shared" si="3880"/>
        <v>0.99654049654131838</v>
      </c>
    </row>
    <row r="37257" spans="1:17" x14ac:dyDescent="0.25">
      <c r="A37257" t="s">
        <v>21</v>
      </c>
      <c r="B37257" s="1">
        <v>188.57409999999999</v>
      </c>
      <c r="C37257" s="1">
        <v>43.216999999999999</v>
      </c>
      <c r="D37257" s="1">
        <v>222.99</v>
      </c>
      <c r="E37257" s="1">
        <v>418.23</v>
      </c>
      <c r="F37257" s="1" t="s">
        <v>6</v>
      </c>
      <c r="G37257" s="1"/>
      <c r="H37257">
        <v>190.56399999999999</v>
      </c>
      <c r="I37257">
        <v>45.991999999999997</v>
      </c>
      <c r="J37257">
        <f t="shared" si="3881"/>
        <v>0.98955783883629644</v>
      </c>
      <c r="K37257">
        <f t="shared" si="3882"/>
        <v>0.93966341972516965</v>
      </c>
      <c r="L37257">
        <f t="shared" si="3883"/>
        <v>6.0360315204331068</v>
      </c>
      <c r="N37257">
        <f t="shared" si="3884"/>
        <v>0.96035771642223322</v>
      </c>
      <c r="O37257">
        <f t="shared" si="3885"/>
        <v>1.8983903654905898</v>
      </c>
      <c r="P37257">
        <f t="shared" si="3879"/>
        <v>1.7990968536797862</v>
      </c>
      <c r="Q37257">
        <f t="shared" si="3880"/>
        <v>0.99645798503226179</v>
      </c>
    </row>
    <row r="37258" spans="1:17" x14ac:dyDescent="0.25">
      <c r="A37258" t="s">
        <v>24</v>
      </c>
      <c r="B37258" s="1">
        <v>279.40300000000002</v>
      </c>
      <c r="C37258" s="1">
        <v>47.201219999999999</v>
      </c>
      <c r="D37258" s="1">
        <v>297.27929999999998</v>
      </c>
      <c r="E37258" s="1">
        <v>445.38900000000001</v>
      </c>
      <c r="F37258" s="1" t="s">
        <v>6</v>
      </c>
      <c r="G37258" s="1"/>
      <c r="H37258">
        <v>282.35000000000002</v>
      </c>
      <c r="I37258">
        <v>50.417999999999999</v>
      </c>
      <c r="J37258">
        <f t="shared" si="3881"/>
        <v>0.9895625996104126</v>
      </c>
      <c r="K37258">
        <f t="shared" si="3882"/>
        <v>0.93619778650481966</v>
      </c>
      <c r="L37258">
        <f t="shared" si="3883"/>
        <v>6.0989480576166324</v>
      </c>
      <c r="N37258">
        <f t="shared" si="3884"/>
        <v>0.96051604891185771</v>
      </c>
      <c r="O37258">
        <f t="shared" si="3885"/>
        <v>1.8617881624190991</v>
      </c>
      <c r="P37258">
        <f t="shared" ref="P37258:P37321" si="3886">L37258^(1/$S$6)</f>
        <v>1.8052016366176669</v>
      </c>
      <c r="Q37258">
        <f t="shared" ref="Q37258:Q37321" si="3887">LN(P37258)^(1/$S$7)</f>
        <v>0.99649619332831596</v>
      </c>
    </row>
    <row r="37259" spans="1:17" x14ac:dyDescent="0.25">
      <c r="A37259" s="5" t="s">
        <v>408</v>
      </c>
      <c r="B37259" s="1">
        <v>446.77010000000001</v>
      </c>
      <c r="C37259" s="1">
        <v>48.2</v>
      </c>
      <c r="D37259" s="1">
        <v>742.13630000000001</v>
      </c>
      <c r="E37259" s="1">
        <v>474.03320000000002</v>
      </c>
      <c r="F37259" s="1" t="s">
        <v>6</v>
      </c>
      <c r="G37259" s="1"/>
      <c r="H37259">
        <v>451.48</v>
      </c>
      <c r="I37259">
        <v>51.811999999999998</v>
      </c>
      <c r="J37259">
        <f t="shared" si="3881"/>
        <v>0.9895678656861876</v>
      </c>
      <c r="K37259">
        <f t="shared" si="3882"/>
        <v>0.93028642013433194</v>
      </c>
      <c r="L37259">
        <f t="shared" si="3883"/>
        <v>6.1612773614363299</v>
      </c>
      <c r="N37259">
        <f t="shared" si="3884"/>
        <v>0.96069125916310727</v>
      </c>
      <c r="O37259">
        <f t="shared" si="3885"/>
        <v>1.8037846530402402</v>
      </c>
      <c r="P37259">
        <f t="shared" si="3886"/>
        <v>1.8112077702669742</v>
      </c>
      <c r="Q37259">
        <f t="shared" si="3887"/>
        <v>0.99653344754511453</v>
      </c>
    </row>
    <row r="37260" spans="1:17" x14ac:dyDescent="0.25">
      <c r="A37260" s="5" t="s">
        <v>426</v>
      </c>
      <c r="B37260" s="1">
        <v>370.98899999999998</v>
      </c>
      <c r="C37260" s="1">
        <v>27.000070000000001</v>
      </c>
      <c r="D37260" s="1">
        <v>851.39850000000001</v>
      </c>
      <c r="E37260" s="1">
        <v>630.39710000000002</v>
      </c>
      <c r="F37260" s="1" t="s">
        <v>6</v>
      </c>
      <c r="G37260" s="1"/>
      <c r="H37260">
        <v>374.9</v>
      </c>
      <c r="I37260">
        <v>29.25</v>
      </c>
      <c r="J37260">
        <f t="shared" si="3881"/>
        <v>0.98956788476927182</v>
      </c>
      <c r="K37260">
        <f t="shared" si="3882"/>
        <v>0.92307931623931627</v>
      </c>
      <c r="L37260">
        <f t="shared" si="3883"/>
        <v>6.4463499382792815</v>
      </c>
      <c r="N37260">
        <f t="shared" si="3884"/>
        <v>0.9606918942247048</v>
      </c>
      <c r="O37260">
        <f t="shared" si="3885"/>
        <v>1.7394714981557722</v>
      </c>
      <c r="P37260">
        <f t="shared" si="3886"/>
        <v>1.8381682152576879</v>
      </c>
      <c r="Q37260">
        <f t="shared" si="3887"/>
        <v>0.99669669790974436</v>
      </c>
    </row>
    <row r="37261" spans="1:17" x14ac:dyDescent="0.25">
      <c r="A37261" s="5" t="s">
        <v>416</v>
      </c>
      <c r="B37261" s="1">
        <v>289.9778</v>
      </c>
      <c r="C37261" s="1">
        <v>28.2608</v>
      </c>
      <c r="D37261" s="1">
        <v>880.17010000000005</v>
      </c>
      <c r="E37261" s="1">
        <v>543.35680000000002</v>
      </c>
      <c r="F37261" s="1" t="s">
        <v>6</v>
      </c>
      <c r="G37261" s="1"/>
      <c r="H37261">
        <v>293.02999999999997</v>
      </c>
      <c r="I37261">
        <v>30.48</v>
      </c>
      <c r="J37261">
        <f t="shared" si="3881"/>
        <v>0.9895840016380576</v>
      </c>
      <c r="K37261">
        <f t="shared" si="3882"/>
        <v>0.92719160104986875</v>
      </c>
      <c r="L37261">
        <f t="shared" si="3883"/>
        <v>6.2977661943840779</v>
      </c>
      <c r="N37261">
        <f t="shared" si="3884"/>
        <v>0.96122860197169024</v>
      </c>
      <c r="O37261">
        <f t="shared" si="3885"/>
        <v>1.7753787204121594</v>
      </c>
      <c r="P37261">
        <f t="shared" si="3886"/>
        <v>1.8242185559435444</v>
      </c>
      <c r="Q37261">
        <f t="shared" si="3887"/>
        <v>0.996613029088119</v>
      </c>
    </row>
    <row r="37262" spans="1:17" x14ac:dyDescent="0.25">
      <c r="A37262" s="5" t="s">
        <v>405</v>
      </c>
      <c r="B37262" s="1">
        <v>381.1105</v>
      </c>
      <c r="C37262" s="1">
        <v>38.5</v>
      </c>
      <c r="D37262" s="1">
        <v>792.55520000000001</v>
      </c>
      <c r="E37262" s="1">
        <v>499.88830000000002</v>
      </c>
      <c r="F37262" s="1" t="s">
        <v>6</v>
      </c>
      <c r="G37262" s="1"/>
      <c r="H37262">
        <v>385.12</v>
      </c>
      <c r="I37262">
        <v>41.36</v>
      </c>
      <c r="J37262">
        <f t="shared" si="3881"/>
        <v>0.98958895928541757</v>
      </c>
      <c r="K37262">
        <f t="shared" si="3882"/>
        <v>0.93085106382978722</v>
      </c>
      <c r="L37262">
        <f t="shared" si="3883"/>
        <v>6.2143846734646946</v>
      </c>
      <c r="N37262">
        <f t="shared" si="3884"/>
        <v>0.96139384062869071</v>
      </c>
      <c r="O37262">
        <f t="shared" si="3885"/>
        <v>1.809105005119553</v>
      </c>
      <c r="P37262">
        <f t="shared" si="3886"/>
        <v>1.8162930637350263</v>
      </c>
      <c r="Q37262">
        <f t="shared" si="3887"/>
        <v>0.99656473291354042</v>
      </c>
    </row>
    <row r="37263" spans="1:17" x14ac:dyDescent="0.25">
      <c r="A37263" s="5" t="s">
        <v>29</v>
      </c>
      <c r="B37263" s="1">
        <v>420.70060000000001</v>
      </c>
      <c r="C37263" s="1">
        <v>35.30001</v>
      </c>
      <c r="D37263" s="1">
        <v>322.44560000000001</v>
      </c>
      <c r="E37263" s="1">
        <v>574.74969999999996</v>
      </c>
      <c r="F37263" s="1" t="s">
        <v>6</v>
      </c>
      <c r="G37263" s="1"/>
      <c r="H37263">
        <v>425.125</v>
      </c>
      <c r="I37263">
        <v>37.96</v>
      </c>
      <c r="J37263">
        <f t="shared" si="3881"/>
        <v>0.9895927080270509</v>
      </c>
      <c r="K37263">
        <f t="shared" si="3882"/>
        <v>0.92992650158061119</v>
      </c>
      <c r="L37263">
        <f t="shared" si="3883"/>
        <v>6.3539346416770828</v>
      </c>
      <c r="N37263">
        <f t="shared" si="3884"/>
        <v>0.96151883146582273</v>
      </c>
      <c r="O37263">
        <f t="shared" si="3885"/>
        <v>1.8004160918345908</v>
      </c>
      <c r="P37263">
        <f t="shared" si="3886"/>
        <v>1.8295176726377933</v>
      </c>
      <c r="Q37263">
        <f t="shared" si="3887"/>
        <v>0.99664501134490158</v>
      </c>
    </row>
    <row r="37264" spans="1:17" x14ac:dyDescent="0.25">
      <c r="A37264" s="5" t="s">
        <v>409</v>
      </c>
      <c r="B37264" s="1">
        <v>365.45240000000001</v>
      </c>
      <c r="C37264" s="1">
        <v>46.4</v>
      </c>
      <c r="D37264" s="1">
        <v>739.00390000000004</v>
      </c>
      <c r="E37264" s="1">
        <v>494.27910000000003</v>
      </c>
      <c r="F37264" s="1" t="s">
        <v>6</v>
      </c>
      <c r="G37264" s="1"/>
      <c r="H37264">
        <v>369.29500000000002</v>
      </c>
      <c r="I37264">
        <v>49.9</v>
      </c>
      <c r="J37264">
        <f t="shared" si="3881"/>
        <v>0.98959476841007865</v>
      </c>
      <c r="K37264">
        <f t="shared" si="3882"/>
        <v>0.9298597194388778</v>
      </c>
      <c r="L37264">
        <f t="shared" si="3883"/>
        <v>6.2031003374040337</v>
      </c>
      <c r="N37264">
        <f t="shared" si="3884"/>
        <v>0.96158754545841985</v>
      </c>
      <c r="O37264">
        <f t="shared" si="3885"/>
        <v>1.79979299338511</v>
      </c>
      <c r="P37264">
        <f t="shared" si="3886"/>
        <v>1.8152149868767191</v>
      </c>
      <c r="Q37264">
        <f t="shared" si="3887"/>
        <v>0.9965581199739405</v>
      </c>
    </row>
    <row r="37265" spans="1:17" x14ac:dyDescent="0.25">
      <c r="A37265" s="5" t="s">
        <v>36</v>
      </c>
      <c r="B37265" s="1">
        <v>547.85159999999996</v>
      </c>
      <c r="C37265" s="1">
        <v>37.953490000000002</v>
      </c>
      <c r="D37265" s="1">
        <v>380.17989999999998</v>
      </c>
      <c r="E37265" s="1">
        <v>673.73320000000001</v>
      </c>
      <c r="F37265" s="1" t="s">
        <v>6</v>
      </c>
      <c r="G37265" s="1"/>
      <c r="H37265">
        <v>553.6</v>
      </c>
      <c r="I37265">
        <v>40.805</v>
      </c>
      <c r="J37265">
        <f t="shared" si="3881"/>
        <v>0.98961632947976863</v>
      </c>
      <c r="K37265">
        <f t="shared" si="3882"/>
        <v>0.93011861291508402</v>
      </c>
      <c r="L37265">
        <f t="shared" si="3883"/>
        <v>6.512834186847388</v>
      </c>
      <c r="N37265">
        <f t="shared" si="3884"/>
        <v>0.96230731441007344</v>
      </c>
      <c r="O37265">
        <f t="shared" si="3885"/>
        <v>1.8022119162110097</v>
      </c>
      <c r="P37265">
        <f t="shared" si="3886"/>
        <v>1.8443399672633669</v>
      </c>
      <c r="Q37265">
        <f t="shared" si="3887"/>
        <v>0.99673318414449841</v>
      </c>
    </row>
    <row r="37266" spans="1:17" x14ac:dyDescent="0.25">
      <c r="A37266" s="5" t="s">
        <v>430</v>
      </c>
      <c r="B37266" s="1">
        <v>422.5788</v>
      </c>
      <c r="C37266" s="1">
        <v>33.700119999999998</v>
      </c>
      <c r="D37266" s="1">
        <v>748.55579999999998</v>
      </c>
      <c r="E37266" s="1">
        <v>579.90750000000003</v>
      </c>
      <c r="F37266" s="1" t="s">
        <v>6</v>
      </c>
      <c r="G37266" s="1"/>
      <c r="H37266">
        <v>427.01</v>
      </c>
      <c r="I37266">
        <v>36.51</v>
      </c>
      <c r="J37266">
        <f t="shared" si="3881"/>
        <v>0.98962272546310392</v>
      </c>
      <c r="K37266">
        <f t="shared" si="3882"/>
        <v>0.92303807176116137</v>
      </c>
      <c r="L37266">
        <f t="shared" si="3883"/>
        <v>6.3628686080631169</v>
      </c>
      <c r="N37266">
        <f t="shared" si="3884"/>
        <v>0.96252107823248345</v>
      </c>
      <c r="O37266">
        <f t="shared" si="3885"/>
        <v>1.7391212984552051</v>
      </c>
      <c r="P37266">
        <f t="shared" si="3886"/>
        <v>1.8303576217048514</v>
      </c>
      <c r="Q37266">
        <f t="shared" si="3887"/>
        <v>0.99665005827702413</v>
      </c>
    </row>
    <row r="37267" spans="1:17" x14ac:dyDescent="0.25">
      <c r="A37267" s="5" t="s">
        <v>410</v>
      </c>
      <c r="B37267" s="1">
        <v>296.18810000000002</v>
      </c>
      <c r="C37267" s="1">
        <v>44.800579999999997</v>
      </c>
      <c r="D37267" s="1">
        <v>750.90779999999995</v>
      </c>
      <c r="E37267" s="1">
        <v>499.42329999999998</v>
      </c>
      <c r="F37267" s="1" t="s">
        <v>6</v>
      </c>
      <c r="G37267" s="1"/>
      <c r="H37267">
        <v>299.29300000000001</v>
      </c>
      <c r="I37267">
        <v>48.32</v>
      </c>
      <c r="J37267">
        <f t="shared" si="3881"/>
        <v>0.98962588500232218</v>
      </c>
      <c r="K37267">
        <f t="shared" si="3882"/>
        <v>0.92716432119205294</v>
      </c>
      <c r="L37267">
        <f t="shared" si="3883"/>
        <v>6.2134540327445009</v>
      </c>
      <c r="N37267">
        <f t="shared" si="3884"/>
        <v>0.96262671694878399</v>
      </c>
      <c r="O37267">
        <f t="shared" si="3885"/>
        <v>1.7751338123740779</v>
      </c>
      <c r="P37267">
        <f t="shared" si="3886"/>
        <v>1.8162042025749836</v>
      </c>
      <c r="Q37267">
        <f t="shared" si="3887"/>
        <v>0.99656418823343174</v>
      </c>
    </row>
    <row r="37268" spans="1:17" x14ac:dyDescent="0.25">
      <c r="A37268" s="5" t="s">
        <v>35</v>
      </c>
      <c r="B37268" s="1">
        <v>492.54410000000001</v>
      </c>
      <c r="C37268" s="1">
        <v>28.2</v>
      </c>
      <c r="D37268" s="1">
        <v>331.86610000000002</v>
      </c>
      <c r="E37268" s="1">
        <v>716.19960000000003</v>
      </c>
      <c r="F37268" s="1" t="s">
        <v>6</v>
      </c>
      <c r="G37268" s="1"/>
      <c r="H37268">
        <v>497.7</v>
      </c>
      <c r="I37268">
        <v>30.4</v>
      </c>
      <c r="J37268">
        <f t="shared" si="3881"/>
        <v>0.98964054651396427</v>
      </c>
      <c r="K37268">
        <f t="shared" si="3882"/>
        <v>0.92763157894736847</v>
      </c>
      <c r="L37268">
        <f t="shared" si="3883"/>
        <v>6.5739588990609654</v>
      </c>
      <c r="N37268">
        <f t="shared" si="3884"/>
        <v>0.9631172859282866</v>
      </c>
      <c r="O37268">
        <f t="shared" si="3885"/>
        <v>1.7793415731828666</v>
      </c>
      <c r="P37268">
        <f t="shared" si="3886"/>
        <v>1.8499768732404536</v>
      </c>
      <c r="Q37268">
        <f t="shared" si="3887"/>
        <v>0.99676622976455342</v>
      </c>
    </row>
    <row r="37269" spans="1:17" x14ac:dyDescent="0.25">
      <c r="A37269" t="s">
        <v>7</v>
      </c>
      <c r="B37269" s="1">
        <v>507.29020000000003</v>
      </c>
      <c r="C37269" s="1">
        <v>74.012</v>
      </c>
      <c r="D37269" s="1">
        <v>402.92</v>
      </c>
      <c r="E37269" s="1">
        <v>564.58000000000004</v>
      </c>
      <c r="F37269" s="1" t="s">
        <v>6</v>
      </c>
      <c r="G37269" s="1"/>
      <c r="H37269">
        <v>512.6</v>
      </c>
      <c r="I37269">
        <v>81.034999999999997</v>
      </c>
      <c r="J37269">
        <f t="shared" si="3881"/>
        <v>0.98964143581740149</v>
      </c>
      <c r="K37269">
        <f t="shared" si="3882"/>
        <v>0.91333374467822548</v>
      </c>
      <c r="L37269">
        <f t="shared" si="3883"/>
        <v>6.3360820918834317</v>
      </c>
      <c r="N37269">
        <f t="shared" si="3884"/>
        <v>0.96314706097019109</v>
      </c>
      <c r="O37269">
        <f t="shared" si="3885"/>
        <v>1.6615937728049137</v>
      </c>
      <c r="P37269">
        <f t="shared" si="3886"/>
        <v>1.8278368355917298</v>
      </c>
      <c r="Q37269">
        <f t="shared" si="3887"/>
        <v>0.99663489341526712</v>
      </c>
    </row>
    <row r="37270" spans="1:17" x14ac:dyDescent="0.25">
      <c r="A37270" s="5" t="s">
        <v>33</v>
      </c>
      <c r="B37270" s="1">
        <v>429.24869999999999</v>
      </c>
      <c r="C37270" s="1">
        <v>29.754000000000001</v>
      </c>
      <c r="D37270" s="1">
        <v>327.2704</v>
      </c>
      <c r="E37270" s="1">
        <v>573.63620000000003</v>
      </c>
      <c r="F37270" s="1" t="s">
        <v>6</v>
      </c>
      <c r="G37270" s="1"/>
      <c r="H37270">
        <v>433.74</v>
      </c>
      <c r="I37270">
        <v>31.96</v>
      </c>
      <c r="J37270">
        <f t="shared" si="3881"/>
        <v>0.98964517913957661</v>
      </c>
      <c r="K37270">
        <f t="shared" si="3882"/>
        <v>0.93097622027534421</v>
      </c>
      <c r="L37270">
        <f t="shared" si="3883"/>
        <v>6.351995397475358</v>
      </c>
      <c r="N37270">
        <f t="shared" si="3884"/>
        <v>0.96327241647617767</v>
      </c>
      <c r="O37270">
        <f t="shared" si="3885"/>
        <v>1.8102902590854224</v>
      </c>
      <c r="P37270">
        <f t="shared" si="3886"/>
        <v>1.8293352447477715</v>
      </c>
      <c r="Q37270">
        <f t="shared" si="3887"/>
        <v>0.99664391439564226</v>
      </c>
    </row>
    <row r="37271" spans="1:17" x14ac:dyDescent="0.25">
      <c r="A37271" s="5" t="s">
        <v>425</v>
      </c>
      <c r="B37271" s="1">
        <v>341.44880000000001</v>
      </c>
      <c r="C37271" s="1">
        <v>24.400020000000001</v>
      </c>
      <c r="D37271" s="1">
        <v>886.67579999999998</v>
      </c>
      <c r="E37271" s="1">
        <v>669.13739999999996</v>
      </c>
      <c r="F37271" s="1" t="s">
        <v>6</v>
      </c>
      <c r="G37271" s="1"/>
      <c r="H37271">
        <v>345.02</v>
      </c>
      <c r="I37271">
        <v>26.4</v>
      </c>
      <c r="J37271">
        <f t="shared" si="3881"/>
        <v>0.98964929569300342</v>
      </c>
      <c r="K37271">
        <f t="shared" si="3882"/>
        <v>0.92424318181818188</v>
      </c>
      <c r="L37271">
        <f t="shared" si="3883"/>
        <v>6.5059894202063235</v>
      </c>
      <c r="N37271">
        <f t="shared" si="3884"/>
        <v>0.96341031581211534</v>
      </c>
      <c r="O37271">
        <f t="shared" si="3885"/>
        <v>1.7494328683758047</v>
      </c>
      <c r="P37271">
        <f t="shared" si="3886"/>
        <v>1.8437065300618922</v>
      </c>
      <c r="Q37271">
        <f t="shared" si="3887"/>
        <v>0.99672945414910064</v>
      </c>
    </row>
    <row r="37272" spans="1:17" x14ac:dyDescent="0.25">
      <c r="A37272" t="s">
        <v>23</v>
      </c>
      <c r="B37272" s="1">
        <v>302.1653</v>
      </c>
      <c r="C37272" s="1">
        <v>45.600009999999997</v>
      </c>
      <c r="D37272" s="1">
        <v>286.50659999999999</v>
      </c>
      <c r="E37272" s="1">
        <v>463.53219999999999</v>
      </c>
      <c r="F37272" s="1" t="s">
        <v>6</v>
      </c>
      <c r="G37272" s="1"/>
      <c r="H37272">
        <v>305.322</v>
      </c>
      <c r="I37272">
        <v>48.722000000000001</v>
      </c>
      <c r="J37272">
        <f t="shared" si="3881"/>
        <v>0.98966107912302426</v>
      </c>
      <c r="K37272">
        <f t="shared" si="3882"/>
        <v>0.9359223759287385</v>
      </c>
      <c r="L37272">
        <f t="shared" si="3883"/>
        <v>6.1388758540060433</v>
      </c>
      <c r="N37272">
        <f t="shared" si="3884"/>
        <v>0.96380530756771454</v>
      </c>
      <c r="O37272">
        <f t="shared" si="3885"/>
        <v>1.8589666500392292</v>
      </c>
      <c r="P37272">
        <f t="shared" si="3886"/>
        <v>1.8090538612840734</v>
      </c>
      <c r="Q37272">
        <f t="shared" si="3887"/>
        <v>0.99652012557256586</v>
      </c>
    </row>
    <row r="37273" spans="1:17" x14ac:dyDescent="0.25">
      <c r="A37273" s="5" t="s">
        <v>412</v>
      </c>
      <c r="B37273" s="1">
        <v>314.00220000000002</v>
      </c>
      <c r="C37273" s="1">
        <v>54.903449999999999</v>
      </c>
      <c r="D37273" s="1">
        <v>447.22739999999999</v>
      </c>
      <c r="E37273" s="1">
        <v>447.9246</v>
      </c>
      <c r="F37273" s="1" t="s">
        <v>6</v>
      </c>
      <c r="G37273" s="1"/>
      <c r="H37273">
        <v>317.27999999999997</v>
      </c>
      <c r="I37273">
        <v>58.97</v>
      </c>
      <c r="J37273">
        <f t="shared" si="3881"/>
        <v>0.98966906202723159</v>
      </c>
      <c r="K37273">
        <f t="shared" si="3882"/>
        <v>0.93104035950483299</v>
      </c>
      <c r="L37273">
        <f t="shared" si="3883"/>
        <v>6.1046249146789213</v>
      </c>
      <c r="N37273">
        <f t="shared" si="3884"/>
        <v>0.9640731228568713</v>
      </c>
      <c r="O37273">
        <f t="shared" si="3885"/>
        <v>1.8108985146026126</v>
      </c>
      <c r="P37273">
        <f t="shared" si="3886"/>
        <v>1.8057503719691583</v>
      </c>
      <c r="Q37273">
        <f t="shared" si="3887"/>
        <v>0.99649961074584026</v>
      </c>
    </row>
    <row r="37274" spans="1:17" x14ac:dyDescent="0.25">
      <c r="A37274" t="s">
        <v>27</v>
      </c>
      <c r="B37274" s="1">
        <v>398.2296</v>
      </c>
      <c r="C37274" s="1">
        <v>52.401859999999999</v>
      </c>
      <c r="D37274" s="1">
        <v>347.65600000000001</v>
      </c>
      <c r="E37274" s="1">
        <v>522.11329999999998</v>
      </c>
      <c r="F37274" s="1" t="s">
        <v>6</v>
      </c>
      <c r="G37274" s="1"/>
      <c r="H37274">
        <v>402.38</v>
      </c>
      <c r="I37274">
        <v>56.26</v>
      </c>
      <c r="J37274">
        <f t="shared" si="3881"/>
        <v>0.98968537203638351</v>
      </c>
      <c r="K37274">
        <f t="shared" si="3882"/>
        <v>0.93142303590472808</v>
      </c>
      <c r="L37274">
        <f t="shared" si="3883"/>
        <v>6.257884614139166</v>
      </c>
      <c r="N37274">
        <f t="shared" si="3884"/>
        <v>0.96462085645237372</v>
      </c>
      <c r="O37274">
        <f t="shared" si="3885"/>
        <v>1.814539548055736</v>
      </c>
      <c r="P37274">
        <f t="shared" si="3886"/>
        <v>1.8204366465358601</v>
      </c>
      <c r="Q37274">
        <f t="shared" si="3887"/>
        <v>0.99659005269996004</v>
      </c>
    </row>
    <row r="37275" spans="1:17" x14ac:dyDescent="0.25">
      <c r="A37275" s="5" t="s">
        <v>418</v>
      </c>
      <c r="B37275" s="1">
        <v>391.3501</v>
      </c>
      <c r="C37275" s="1">
        <v>33.6</v>
      </c>
      <c r="D37275" s="1">
        <v>793.86659999999995</v>
      </c>
      <c r="E37275" s="1">
        <v>575.12850000000003</v>
      </c>
      <c r="F37275" s="1" t="s">
        <v>6</v>
      </c>
      <c r="G37275" s="1"/>
      <c r="H37275">
        <v>395.42500000000001</v>
      </c>
      <c r="I37275">
        <v>36.24295</v>
      </c>
      <c r="J37275">
        <f t="shared" si="3881"/>
        <v>0.98969488525004734</v>
      </c>
      <c r="K37275">
        <f t="shared" si="3882"/>
        <v>0.92707685218780478</v>
      </c>
      <c r="L37275">
        <f t="shared" si="3883"/>
        <v>6.3545934940906736</v>
      </c>
      <c r="N37275">
        <f t="shared" si="3884"/>
        <v>0.96494068070367711</v>
      </c>
      <c r="O37275">
        <f t="shared" si="3885"/>
        <v>1.774349176000569</v>
      </c>
      <c r="P37275">
        <f t="shared" si="3886"/>
        <v>1.8295796434353351</v>
      </c>
      <c r="Q37275">
        <f t="shared" si="3887"/>
        <v>0.9966453839130085</v>
      </c>
    </row>
    <row r="37276" spans="1:17" x14ac:dyDescent="0.25">
      <c r="A37276" s="5" t="s">
        <v>32</v>
      </c>
      <c r="B37276" s="1">
        <v>455.61009999999999</v>
      </c>
      <c r="C37276" s="1">
        <v>31.4</v>
      </c>
      <c r="D37276" s="1">
        <v>334.79410000000001</v>
      </c>
      <c r="E37276" s="1">
        <v>576.03639999999996</v>
      </c>
      <c r="F37276" s="1" t="s">
        <v>6</v>
      </c>
      <c r="G37276" s="1"/>
      <c r="H37276">
        <v>460.35</v>
      </c>
      <c r="I37276">
        <v>33.78</v>
      </c>
      <c r="J37276">
        <f t="shared" si="3881"/>
        <v>0.98970370370370364</v>
      </c>
      <c r="K37276">
        <f t="shared" si="3882"/>
        <v>0.92954410894020123</v>
      </c>
      <c r="L37276">
        <f t="shared" si="3883"/>
        <v>6.3561708531436505</v>
      </c>
      <c r="N37276">
        <f t="shared" si="3884"/>
        <v>0.96523737547349997</v>
      </c>
      <c r="O37276">
        <f t="shared" si="3885"/>
        <v>1.7968563680091054</v>
      </c>
      <c r="P37276">
        <f t="shared" si="3886"/>
        <v>1.8297279901927104</v>
      </c>
      <c r="Q37276">
        <f t="shared" si="3887"/>
        <v>0.99664627563739128</v>
      </c>
    </row>
    <row r="37277" spans="1:17" x14ac:dyDescent="0.25">
      <c r="A37277" s="5" t="s">
        <v>433</v>
      </c>
      <c r="B37277" s="1">
        <v>556.23760000000004</v>
      </c>
      <c r="C37277" s="1">
        <v>45.647849999999998</v>
      </c>
      <c r="D37277" s="1">
        <v>426.37209999999999</v>
      </c>
      <c r="E37277" s="1">
        <v>608.83849999999995</v>
      </c>
      <c r="F37277" s="1" t="s">
        <v>6</v>
      </c>
      <c r="G37277" s="1"/>
      <c r="H37277" s="1">
        <v>562.02</v>
      </c>
      <c r="I37277" s="1">
        <v>49.07</v>
      </c>
      <c r="J37277">
        <f t="shared" si="3881"/>
        <v>0.98971139817088372</v>
      </c>
      <c r="K37277">
        <f t="shared" si="3882"/>
        <v>0.93025983289178715</v>
      </c>
      <c r="L37277">
        <f t="shared" si="3883"/>
        <v>6.4115530437069657</v>
      </c>
      <c r="N37277">
        <f t="shared" si="3884"/>
        <v>0.9654964331752427</v>
      </c>
      <c r="O37277">
        <f t="shared" si="3885"/>
        <v>1.8035352139577598</v>
      </c>
      <c r="P37277">
        <f t="shared" si="3886"/>
        <v>1.8349209109026934</v>
      </c>
      <c r="Q37277">
        <f t="shared" si="3887"/>
        <v>0.9966773707633082</v>
      </c>
    </row>
    <row r="37278" spans="1:17" x14ac:dyDescent="0.25">
      <c r="A37278" s="5" t="s">
        <v>411</v>
      </c>
      <c r="B37278" s="1">
        <v>347.64679999999998</v>
      </c>
      <c r="C37278" s="1">
        <v>53.600479999999997</v>
      </c>
      <c r="D37278" s="1">
        <v>615.65480000000002</v>
      </c>
      <c r="E37278" s="1">
        <v>465.11020000000002</v>
      </c>
      <c r="F37278" s="1" t="s">
        <v>6</v>
      </c>
      <c r="G37278" s="1"/>
      <c r="H37278">
        <v>351.255</v>
      </c>
      <c r="I37278">
        <v>57.82</v>
      </c>
      <c r="J37278">
        <f t="shared" si="3881"/>
        <v>0.989727690709029</v>
      </c>
      <c r="K37278">
        <f t="shared" si="3882"/>
        <v>0.92702317537184364</v>
      </c>
      <c r="L37278">
        <f t="shared" si="3883"/>
        <v>6.1422743667571522</v>
      </c>
      <c r="N37278">
        <f t="shared" si="3884"/>
        <v>0.96604552341935201</v>
      </c>
      <c r="O37278">
        <f t="shared" si="3885"/>
        <v>1.7738681430176892</v>
      </c>
      <c r="P37278">
        <f t="shared" si="3886"/>
        <v>1.8093809690566898</v>
      </c>
      <c r="Q37278">
        <f t="shared" si="3887"/>
        <v>0.99652215147269108</v>
      </c>
    </row>
    <row r="37279" spans="1:17" x14ac:dyDescent="0.25">
      <c r="A37279" s="5" t="s">
        <v>429</v>
      </c>
      <c r="B37279" s="1">
        <v>442.97460000000001</v>
      </c>
      <c r="C37279" s="1">
        <v>36.401179999999997</v>
      </c>
      <c r="D37279" s="1">
        <v>736.35230000000001</v>
      </c>
      <c r="E37279" s="1">
        <v>726.15430000000003</v>
      </c>
      <c r="F37279" s="1" t="s">
        <v>6</v>
      </c>
      <c r="G37279" s="1"/>
      <c r="H37279">
        <v>447.57</v>
      </c>
      <c r="I37279">
        <v>39.406999999999996</v>
      </c>
      <c r="J37279">
        <f t="shared" si="3881"/>
        <v>0.98973255580132724</v>
      </c>
      <c r="K37279">
        <f t="shared" si="3882"/>
        <v>0.92372370391047276</v>
      </c>
      <c r="L37279">
        <f t="shared" si="3883"/>
        <v>6.5877625266778148</v>
      </c>
      <c r="N37279">
        <f t="shared" si="3884"/>
        <v>0.96620963221467338</v>
      </c>
      <c r="O37279">
        <f t="shared" si="3885"/>
        <v>1.7449677114937883</v>
      </c>
      <c r="P37279">
        <f t="shared" si="3886"/>
        <v>1.8512449514373142</v>
      </c>
      <c r="Q37279">
        <f t="shared" si="3887"/>
        <v>0.99677362744346765</v>
      </c>
    </row>
    <row r="37280" spans="1:17" x14ac:dyDescent="0.25">
      <c r="A37280" s="5" t="s">
        <v>435</v>
      </c>
      <c r="B37280" s="1">
        <v>382.36610000000002</v>
      </c>
      <c r="C37280" s="1">
        <v>21.400010000000002</v>
      </c>
      <c r="D37280" s="1">
        <v>896.95849999999996</v>
      </c>
      <c r="E37280" s="1">
        <v>742.38239999999996</v>
      </c>
      <c r="F37280" s="1" t="s">
        <v>6</v>
      </c>
      <c r="G37280" s="1"/>
      <c r="H37280">
        <v>386.32600000000002</v>
      </c>
      <c r="I37280">
        <v>23.224</v>
      </c>
      <c r="J37280">
        <f t="shared" si="3881"/>
        <v>0.98974984857348458</v>
      </c>
      <c r="K37280">
        <f t="shared" si="3882"/>
        <v>0.9214609886324493</v>
      </c>
      <c r="L37280">
        <f t="shared" si="3883"/>
        <v>6.6098644742944259</v>
      </c>
      <c r="N37280">
        <f t="shared" si="3884"/>
        <v>0.9667934939460886</v>
      </c>
      <c r="O37280">
        <f t="shared" si="3885"/>
        <v>1.7258711745850575</v>
      </c>
      <c r="P37280">
        <f t="shared" si="3886"/>
        <v>1.8532716391791051</v>
      </c>
      <c r="Q37280">
        <f t="shared" si="3887"/>
        <v>0.99678542322804919</v>
      </c>
    </row>
    <row r="37281" spans="1:17" x14ac:dyDescent="0.25">
      <c r="A37281" t="s">
        <v>25</v>
      </c>
      <c r="B37281" s="1">
        <v>366.09879999999998</v>
      </c>
      <c r="C37281" s="1">
        <v>39.700000000000003</v>
      </c>
      <c r="D37281" s="1">
        <v>308.08260000000001</v>
      </c>
      <c r="E37281" s="1">
        <v>517.04549999999995</v>
      </c>
      <c r="F37281" s="1" t="s">
        <v>6</v>
      </c>
      <c r="G37281" s="1"/>
      <c r="H37281">
        <v>369.89</v>
      </c>
      <c r="I37281">
        <v>42.512</v>
      </c>
      <c r="J37281">
        <f t="shared" si="3881"/>
        <v>0.9897504663548623</v>
      </c>
      <c r="K37281">
        <f t="shared" si="3882"/>
        <v>0.933853970643583</v>
      </c>
      <c r="L37281">
        <f t="shared" si="3883"/>
        <v>6.248130878372919</v>
      </c>
      <c r="N37281">
        <f t="shared" si="3884"/>
        <v>0.96681436803099774</v>
      </c>
      <c r="O37281">
        <f t="shared" si="3885"/>
        <v>1.8381620495617632</v>
      </c>
      <c r="P37281">
        <f t="shared" si="3886"/>
        <v>1.8195092461569098</v>
      </c>
      <c r="Q37281">
        <f t="shared" si="3887"/>
        <v>0.99658439904930762</v>
      </c>
    </row>
    <row r="37282" spans="1:17" x14ac:dyDescent="0.25">
      <c r="A37282" s="5" t="s">
        <v>423</v>
      </c>
      <c r="B37282" s="1">
        <v>342.31760000000003</v>
      </c>
      <c r="C37282" s="1">
        <v>34.91075</v>
      </c>
      <c r="D37282" s="1">
        <v>617.79470000000003</v>
      </c>
      <c r="E37282" s="1">
        <v>518.43669999999997</v>
      </c>
      <c r="F37282" s="1" t="s">
        <v>6</v>
      </c>
      <c r="G37282" s="1"/>
      <c r="H37282">
        <v>345.85700000000003</v>
      </c>
      <c r="I37282">
        <v>37.61</v>
      </c>
      <c r="J37282">
        <f t="shared" si="3881"/>
        <v>0.98976629069239597</v>
      </c>
      <c r="K37282">
        <f t="shared" si="3882"/>
        <v>0.92823052379686255</v>
      </c>
      <c r="L37282">
        <f t="shared" si="3883"/>
        <v>6.250817937285321</v>
      </c>
      <c r="N37282">
        <f t="shared" si="3884"/>
        <v>0.96734942372388988</v>
      </c>
      <c r="O37282">
        <f t="shared" si="3885"/>
        <v>1.7847756718596646</v>
      </c>
      <c r="P37282">
        <f t="shared" si="3886"/>
        <v>1.8197648331257219</v>
      </c>
      <c r="Q37282">
        <f t="shared" si="3887"/>
        <v>0.99658595793228399</v>
      </c>
    </row>
    <row r="37283" spans="1:17" x14ac:dyDescent="0.25">
      <c r="A37283" s="5" t="s">
        <v>28</v>
      </c>
      <c r="B37283" s="1">
        <v>394.22590000000002</v>
      </c>
      <c r="C37283" s="1">
        <v>52.100700000000003</v>
      </c>
      <c r="D37283" s="1">
        <v>361.75150000000002</v>
      </c>
      <c r="E37283" s="1">
        <v>490.33019999999999</v>
      </c>
      <c r="F37283" s="1" t="s">
        <v>6</v>
      </c>
      <c r="G37283" s="1"/>
      <c r="H37283">
        <v>398.3</v>
      </c>
      <c r="I37283">
        <v>55.796999999999997</v>
      </c>
      <c r="J37283">
        <f t="shared" si="3881"/>
        <v>0.98977127793120767</v>
      </c>
      <c r="K37283">
        <f t="shared" si="3882"/>
        <v>0.93375450293026518</v>
      </c>
      <c r="L37283">
        <f t="shared" si="3883"/>
        <v>6.1950790417021695</v>
      </c>
      <c r="N37283">
        <f t="shared" si="3884"/>
        <v>0.9675182012357989</v>
      </c>
      <c r="O37283">
        <f t="shared" si="3885"/>
        <v>1.8371782993343535</v>
      </c>
      <c r="P37283">
        <f t="shared" si="3886"/>
        <v>1.8144478494194309</v>
      </c>
      <c r="Q37283">
        <f t="shared" si="3887"/>
        <v>0.99655340796144576</v>
      </c>
    </row>
    <row r="37284" spans="1:17" x14ac:dyDescent="0.25">
      <c r="A37284" s="5" t="s">
        <v>434</v>
      </c>
      <c r="B37284" s="1">
        <v>585.70010000000002</v>
      </c>
      <c r="C37284" s="1">
        <v>38.299999999999997</v>
      </c>
      <c r="D37284" s="1">
        <v>412.72050000000002</v>
      </c>
      <c r="E37284" s="1">
        <v>663.59370000000001</v>
      </c>
      <c r="F37284" s="1" t="s">
        <v>6</v>
      </c>
      <c r="G37284" s="1"/>
      <c r="H37284">
        <v>591.75</v>
      </c>
      <c r="I37284">
        <v>41.262999999999998</v>
      </c>
      <c r="J37284">
        <f t="shared" si="3881"/>
        <v>0.9897762568652303</v>
      </c>
      <c r="K37284">
        <f t="shared" si="3882"/>
        <v>0.92819232726655843</v>
      </c>
      <c r="L37284">
        <f t="shared" si="3883"/>
        <v>6.4976700646003378</v>
      </c>
      <c r="N37284">
        <f t="shared" si="3884"/>
        <v>0.96768676856015878</v>
      </c>
      <c r="O37284">
        <f t="shared" si="3885"/>
        <v>1.7844277525071177</v>
      </c>
      <c r="P37284">
        <f t="shared" si="3886"/>
        <v>1.8429360251293985</v>
      </c>
      <c r="Q37284">
        <f t="shared" si="3887"/>
        <v>0.99672491249540651</v>
      </c>
    </row>
    <row r="37285" spans="1:17" x14ac:dyDescent="0.25">
      <c r="A37285" s="5" t="s">
        <v>41</v>
      </c>
      <c r="B37285" s="1">
        <v>651.37270000000001</v>
      </c>
      <c r="C37285" s="1">
        <v>16.600010000000001</v>
      </c>
      <c r="D37285" s="1">
        <v>335.38290000000001</v>
      </c>
      <c r="E37285" s="1" t="s">
        <v>208</v>
      </c>
      <c r="F37285" s="1" t="s">
        <v>6</v>
      </c>
      <c r="G37285" s="1"/>
      <c r="H37285">
        <v>658.1</v>
      </c>
      <c r="I37285">
        <v>18.170000000000002</v>
      </c>
      <c r="J37285">
        <f t="shared" si="3881"/>
        <v>0.98977769335967181</v>
      </c>
      <c r="K37285">
        <f t="shared" si="3882"/>
        <v>0.91359438635112822</v>
      </c>
      <c r="L37285">
        <f t="shared" si="3883"/>
        <v>6.8865855736604704</v>
      </c>
      <c r="N37285">
        <f t="shared" si="3884"/>
        <v>0.96773541584001488</v>
      </c>
      <c r="O37285">
        <f t="shared" si="3885"/>
        <v>1.6635588883516175</v>
      </c>
      <c r="P37285">
        <f t="shared" si="3886"/>
        <v>1.8782684987410418</v>
      </c>
      <c r="Q37285">
        <f t="shared" si="3887"/>
        <v>0.99692819755519091</v>
      </c>
    </row>
    <row r="37286" spans="1:17" x14ac:dyDescent="0.25">
      <c r="A37286" s="5" t="s">
        <v>419</v>
      </c>
      <c r="B37286" s="1">
        <v>335.7097</v>
      </c>
      <c r="C37286" s="1">
        <v>33.529139999999998</v>
      </c>
      <c r="D37286" s="1">
        <v>819.18039999999996</v>
      </c>
      <c r="E37286" s="1">
        <v>552.62840000000006</v>
      </c>
      <c r="F37286" s="1" t="s">
        <v>6</v>
      </c>
      <c r="G37286" s="1"/>
      <c r="H37286">
        <v>339.173</v>
      </c>
      <c r="I37286">
        <v>36.177</v>
      </c>
      <c r="J37286">
        <f t="shared" si="3881"/>
        <v>0.98978898674127946</v>
      </c>
      <c r="K37286">
        <f t="shared" si="3882"/>
        <v>0.9268081930508334</v>
      </c>
      <c r="L37286">
        <f t="shared" si="3883"/>
        <v>6.3146858045816767</v>
      </c>
      <c r="N37286">
        <f t="shared" si="3884"/>
        <v>0.96811807499130942</v>
      </c>
      <c r="O37286">
        <f t="shared" si="3885"/>
        <v>1.7719451342966355</v>
      </c>
      <c r="P37286">
        <f t="shared" si="3886"/>
        <v>1.825818145387919</v>
      </c>
      <c r="Q37286">
        <f t="shared" si="3887"/>
        <v>0.99662270915236129</v>
      </c>
    </row>
    <row r="37287" spans="1:17" x14ac:dyDescent="0.25">
      <c r="A37287" s="5" t="s">
        <v>413</v>
      </c>
      <c r="B37287" s="1">
        <v>482.23809999999997</v>
      </c>
      <c r="C37287" s="1">
        <v>31.518709999999999</v>
      </c>
      <c r="D37287" s="1">
        <v>811.1866</v>
      </c>
      <c r="E37287" s="1">
        <v>597.53380000000004</v>
      </c>
      <c r="F37287" s="1" t="s">
        <v>6</v>
      </c>
      <c r="G37287" s="1"/>
      <c r="H37287">
        <v>487.21</v>
      </c>
      <c r="I37287">
        <v>33.921999999999997</v>
      </c>
      <c r="J37287">
        <f t="shared" si="3881"/>
        <v>0.98979516019786129</v>
      </c>
      <c r="K37287">
        <f t="shared" si="3882"/>
        <v>0.9291524674252698</v>
      </c>
      <c r="L37287">
        <f t="shared" si="3883"/>
        <v>6.3928108512433548</v>
      </c>
      <c r="N37287">
        <f t="shared" si="3884"/>
        <v>0.96832740767528569</v>
      </c>
      <c r="O37287">
        <f t="shared" si="3885"/>
        <v>1.7932308036108193</v>
      </c>
      <c r="P37287">
        <f t="shared" si="3886"/>
        <v>1.8331669390111884</v>
      </c>
      <c r="Q37287">
        <f t="shared" si="3887"/>
        <v>0.99666689401160558</v>
      </c>
    </row>
    <row r="37288" spans="1:17" x14ac:dyDescent="0.25">
      <c r="A37288" s="5" t="s">
        <v>38</v>
      </c>
      <c r="B37288" s="1">
        <v>562.93780000000004</v>
      </c>
      <c r="C37288" s="1">
        <v>22.900020000000001</v>
      </c>
      <c r="D37288" s="1">
        <v>335.58850000000001</v>
      </c>
      <c r="E37288" s="1">
        <v>798.65039999999999</v>
      </c>
      <c r="F37288" s="1" t="s">
        <v>6</v>
      </c>
      <c r="G37288" s="1"/>
      <c r="H37288">
        <v>568.74</v>
      </c>
      <c r="I37288">
        <v>24.835899999999999</v>
      </c>
      <c r="J37288">
        <f t="shared" si="3881"/>
        <v>0.98979815029714813</v>
      </c>
      <c r="K37288">
        <f t="shared" si="3882"/>
        <v>0.92205315692203638</v>
      </c>
      <c r="L37288">
        <f t="shared" si="3883"/>
        <v>6.682923303081016</v>
      </c>
      <c r="N37288">
        <f t="shared" si="3884"/>
        <v>0.96842883676697256</v>
      </c>
      <c r="O37288">
        <f t="shared" si="3885"/>
        <v>1.7308145281935094</v>
      </c>
      <c r="P37288">
        <f t="shared" si="3886"/>
        <v>1.8599386371530928</v>
      </c>
      <c r="Q37288">
        <f t="shared" si="3887"/>
        <v>0.99682399037068037</v>
      </c>
    </row>
    <row r="37289" spans="1:17" x14ac:dyDescent="0.25">
      <c r="A37289" s="5" t="s">
        <v>34</v>
      </c>
      <c r="B37289" s="1">
        <v>502.65260000000001</v>
      </c>
      <c r="C37289" s="1">
        <v>28.200009999999999</v>
      </c>
      <c r="D37289" s="1">
        <v>330.9434</v>
      </c>
      <c r="E37289" s="1">
        <v>703.30780000000004</v>
      </c>
      <c r="F37289" s="1" t="s">
        <v>6</v>
      </c>
      <c r="G37289" s="1"/>
      <c r="H37289">
        <v>507.82</v>
      </c>
      <c r="I37289">
        <v>30.440999999999999</v>
      </c>
      <c r="J37289">
        <f t="shared" si="3881"/>
        <v>0.98982434720964119</v>
      </c>
      <c r="K37289">
        <f t="shared" si="3882"/>
        <v>0.92638251043001218</v>
      </c>
      <c r="L37289">
        <f t="shared" si="3883"/>
        <v>6.555794633825486</v>
      </c>
      <c r="N37289">
        <f t="shared" si="3884"/>
        <v>0.96931857812105315</v>
      </c>
      <c r="O37289">
        <f t="shared" si="3885"/>
        <v>1.7681542536419326</v>
      </c>
      <c r="P37289">
        <f t="shared" si="3886"/>
        <v>1.8483054678017912</v>
      </c>
      <c r="Q37289">
        <f t="shared" si="3887"/>
        <v>0.99675645888657072</v>
      </c>
    </row>
    <row r="37290" spans="1:17" x14ac:dyDescent="0.25">
      <c r="A37290" s="5" t="s">
        <v>37</v>
      </c>
      <c r="B37290" s="1">
        <v>534.70410000000004</v>
      </c>
      <c r="C37290" s="1">
        <v>25.3</v>
      </c>
      <c r="D37290" s="1">
        <v>335.4692</v>
      </c>
      <c r="E37290" s="1">
        <v>739.35320000000002</v>
      </c>
      <c r="F37290" s="1" t="s">
        <v>6</v>
      </c>
      <c r="G37290" s="1"/>
      <c r="H37290">
        <v>540.20000000000005</v>
      </c>
      <c r="I37290">
        <v>27.357299999999999</v>
      </c>
      <c r="J37290">
        <f t="shared" si="3881"/>
        <v>0.98982617549055907</v>
      </c>
      <c r="K37290">
        <f t="shared" si="3882"/>
        <v>0.92479886538510747</v>
      </c>
      <c r="L37290">
        <f t="shared" si="3883"/>
        <v>6.6057757499361864</v>
      </c>
      <c r="N37290">
        <f t="shared" si="3884"/>
        <v>0.96938074689945242</v>
      </c>
      <c r="O37290">
        <f t="shared" si="3885"/>
        <v>1.7542436917339903</v>
      </c>
      <c r="P37290">
        <f t="shared" si="3886"/>
        <v>1.8528970587687481</v>
      </c>
      <c r="Q37290">
        <f t="shared" si="3887"/>
        <v>0.99678324562244602</v>
      </c>
    </row>
    <row r="37291" spans="1:17" x14ac:dyDescent="0.25">
      <c r="A37291" s="5" t="s">
        <v>415</v>
      </c>
      <c r="B37291" s="1">
        <v>349.51229999999998</v>
      </c>
      <c r="C37291" s="1">
        <v>29.022130000000001</v>
      </c>
      <c r="D37291" s="1">
        <v>859.0163</v>
      </c>
      <c r="E37291" s="1">
        <v>552.54769999999996</v>
      </c>
      <c r="F37291" s="1" t="s">
        <v>6</v>
      </c>
      <c r="G37291" s="1"/>
      <c r="H37291">
        <v>353.1</v>
      </c>
      <c r="I37291">
        <v>31.29</v>
      </c>
      <c r="J37291">
        <f t="shared" si="3881"/>
        <v>0.98983942225998289</v>
      </c>
      <c r="K37291">
        <f t="shared" si="3882"/>
        <v>0.927520933205497</v>
      </c>
      <c r="L37291">
        <f t="shared" si="3883"/>
        <v>6.3145397645068986</v>
      </c>
      <c r="N37291">
        <f t="shared" si="3884"/>
        <v>0.96983147772734146</v>
      </c>
      <c r="O37291">
        <f t="shared" si="3885"/>
        <v>1.7783426997701719</v>
      </c>
      <c r="P37291">
        <f t="shared" si="3886"/>
        <v>1.82580435103163</v>
      </c>
      <c r="Q37291">
        <f t="shared" si="3887"/>
        <v>0.99662262577061955</v>
      </c>
    </row>
    <row r="37292" spans="1:17" x14ac:dyDescent="0.25">
      <c r="A37292" s="5" t="s">
        <v>422</v>
      </c>
      <c r="B37292" s="1">
        <v>406.09160000000003</v>
      </c>
      <c r="C37292" s="1">
        <v>37.700040000000001</v>
      </c>
      <c r="D37292" s="1">
        <v>640.94939999999997</v>
      </c>
      <c r="E37292" s="1">
        <v>525.48299999999995</v>
      </c>
      <c r="F37292" s="1" t="s">
        <v>6</v>
      </c>
      <c r="G37292" s="1"/>
      <c r="H37292">
        <v>410.26</v>
      </c>
      <c r="I37292">
        <v>40.549999999999997</v>
      </c>
      <c r="J37292">
        <f t="shared" si="3881"/>
        <v>0.98983961390337849</v>
      </c>
      <c r="K37292">
        <f t="shared" si="3882"/>
        <v>0.92971738594328002</v>
      </c>
      <c r="L37292">
        <f t="shared" si="3883"/>
        <v>6.2643178396510075</v>
      </c>
      <c r="N37292">
        <f t="shared" si="3884"/>
        <v>0.96983800225292405</v>
      </c>
      <c r="O37292">
        <f t="shared" si="3885"/>
        <v>1.798466982927923</v>
      </c>
      <c r="P37292">
        <f t="shared" si="3886"/>
        <v>1.8210477950862933</v>
      </c>
      <c r="Q37292">
        <f t="shared" si="3887"/>
        <v>0.99659377422192197</v>
      </c>
    </row>
    <row r="37293" spans="1:17" x14ac:dyDescent="0.25">
      <c r="A37293" s="5" t="s">
        <v>404</v>
      </c>
      <c r="B37293" s="1">
        <v>466.32389999999998</v>
      </c>
      <c r="C37293" s="1">
        <v>41.100070000000002</v>
      </c>
      <c r="D37293" s="1">
        <v>775.51419999999996</v>
      </c>
      <c r="E37293" s="1">
        <v>519.02809999999999</v>
      </c>
      <c r="F37293" s="1" t="s">
        <v>6</v>
      </c>
      <c r="G37293" s="1"/>
      <c r="H37293">
        <v>471.11</v>
      </c>
      <c r="I37293">
        <v>44.07638</v>
      </c>
      <c r="J37293">
        <f t="shared" si="3881"/>
        <v>0.98984080151132425</v>
      </c>
      <c r="K37293">
        <f t="shared" si="3882"/>
        <v>0.93247381023577713</v>
      </c>
      <c r="L37293">
        <f t="shared" si="3883"/>
        <v>6.2519580242821204</v>
      </c>
      <c r="N37293">
        <f t="shared" si="3884"/>
        <v>0.96987843689687547</v>
      </c>
      <c r="O37293">
        <f t="shared" si="3885"/>
        <v>1.8246443672754855</v>
      </c>
      <c r="P37293">
        <f t="shared" si="3886"/>
        <v>1.8198732532707669</v>
      </c>
      <c r="Q37293">
        <f t="shared" si="3887"/>
        <v>0.9965866190355166</v>
      </c>
    </row>
    <row r="37294" spans="1:17" x14ac:dyDescent="0.25">
      <c r="A37294" s="5" t="s">
        <v>424</v>
      </c>
      <c r="B37294" s="1">
        <v>382.48750000000001</v>
      </c>
      <c r="C37294" s="1">
        <v>41.901000000000003</v>
      </c>
      <c r="D37294" s="1">
        <v>527.9</v>
      </c>
      <c r="E37294" s="1">
        <v>523.32000000000005</v>
      </c>
      <c r="F37294" s="1" t="s">
        <v>6</v>
      </c>
      <c r="G37294" s="1"/>
      <c r="H37294">
        <v>386.411</v>
      </c>
      <c r="I37294">
        <v>45.167499999999997</v>
      </c>
      <c r="J37294">
        <f t="shared" si="3881"/>
        <v>0.98984630354725933</v>
      </c>
      <c r="K37294">
        <f t="shared" si="3882"/>
        <v>0.92768030110145583</v>
      </c>
      <c r="L37294">
        <f t="shared" si="3883"/>
        <v>6.2601931316426755</v>
      </c>
      <c r="N37294">
        <f t="shared" si="3884"/>
        <v>0.97006581869775488</v>
      </c>
      <c r="O37294">
        <f t="shared" si="3885"/>
        <v>1.7797819119104941</v>
      </c>
      <c r="P37294">
        <f t="shared" si="3886"/>
        <v>1.8206560015165787</v>
      </c>
      <c r="Q37294">
        <f t="shared" si="3887"/>
        <v>0.99659138881998843</v>
      </c>
    </row>
    <row r="37295" spans="1:17" x14ac:dyDescent="0.25">
      <c r="A37295" t="s">
        <v>7</v>
      </c>
      <c r="B37295" s="1">
        <v>507.3972</v>
      </c>
      <c r="C37295" s="1">
        <v>74.147000000000006</v>
      </c>
      <c r="D37295" s="1">
        <v>402.01</v>
      </c>
      <c r="E37295" s="1">
        <v>574.02</v>
      </c>
      <c r="F37295" s="1" t="s">
        <v>6</v>
      </c>
      <c r="G37295" s="1"/>
      <c r="H37295">
        <v>512.6</v>
      </c>
      <c r="I37295">
        <v>81.034999999999997</v>
      </c>
      <c r="J37295">
        <f t="shared" si="3881"/>
        <v>0.98985017557549737</v>
      </c>
      <c r="K37295">
        <f t="shared" si="3882"/>
        <v>0.91499969149133098</v>
      </c>
      <c r="L37295">
        <f t="shared" si="3883"/>
        <v>6.3526642389181305</v>
      </c>
      <c r="N37295">
        <f t="shared" si="3884"/>
        <v>0.97019774018981575</v>
      </c>
      <c r="O37295">
        <f t="shared" si="3885"/>
        <v>1.6742584603500945</v>
      </c>
      <c r="P37295">
        <f t="shared" si="3886"/>
        <v>1.8293981679977676</v>
      </c>
      <c r="Q37295">
        <f t="shared" si="3887"/>
        <v>0.99664429278939914</v>
      </c>
    </row>
    <row r="37296" spans="1:17" x14ac:dyDescent="0.25">
      <c r="A37296" s="5" t="s">
        <v>408</v>
      </c>
      <c r="B37296" s="1">
        <v>446.90379999999999</v>
      </c>
      <c r="C37296" s="1">
        <v>48.3</v>
      </c>
      <c r="D37296" s="1">
        <v>740.01329999999996</v>
      </c>
      <c r="E37296" s="1">
        <v>483.512</v>
      </c>
      <c r="F37296" s="1" t="s">
        <v>6</v>
      </c>
      <c r="G37296" s="1"/>
      <c r="H37296">
        <v>451.48</v>
      </c>
      <c r="I37296">
        <v>51.811999999999998</v>
      </c>
      <c r="J37296">
        <f t="shared" si="3881"/>
        <v>0.98986400283511999</v>
      </c>
      <c r="K37296">
        <f t="shared" si="3882"/>
        <v>0.93221647494788851</v>
      </c>
      <c r="L37296">
        <f t="shared" si="3883"/>
        <v>6.1810761336132831</v>
      </c>
      <c r="N37296">
        <f t="shared" si="3884"/>
        <v>0.9706691951208769</v>
      </c>
      <c r="O37296">
        <f t="shared" si="3885"/>
        <v>1.8221550069650969</v>
      </c>
      <c r="P37296">
        <f t="shared" si="3886"/>
        <v>1.8131070405041805</v>
      </c>
      <c r="Q37296">
        <f t="shared" si="3887"/>
        <v>0.99654515949509881</v>
      </c>
    </row>
    <row r="37297" spans="1:17" x14ac:dyDescent="0.25">
      <c r="A37297" s="5" t="s">
        <v>431</v>
      </c>
      <c r="B37297" s="1">
        <v>384.44650000000001</v>
      </c>
      <c r="C37297" s="1">
        <v>25.694610000000001</v>
      </c>
      <c r="D37297" s="1">
        <v>882.72270000000003</v>
      </c>
      <c r="E37297" s="1">
        <v>715.6232</v>
      </c>
      <c r="F37297" s="1" t="s">
        <v>6</v>
      </c>
      <c r="G37297" s="1"/>
      <c r="H37297">
        <v>388.38</v>
      </c>
      <c r="I37297">
        <v>27.774999999999999</v>
      </c>
      <c r="J37297">
        <f t="shared" si="3881"/>
        <v>0.9898720325454452</v>
      </c>
      <c r="K37297">
        <f t="shared" si="3882"/>
        <v>0.92509846984698474</v>
      </c>
      <c r="L37297">
        <f t="shared" si="3883"/>
        <v>6.5731537714555985</v>
      </c>
      <c r="N37297">
        <f t="shared" si="3884"/>
        <v>0.97094323142224825</v>
      </c>
      <c r="O37297">
        <f t="shared" si="3885"/>
        <v>1.7568524778071157</v>
      </c>
      <c r="P37297">
        <f t="shared" si="3886"/>
        <v>1.8499028544168634</v>
      </c>
      <c r="Q37297">
        <f t="shared" si="3887"/>
        <v>0.9967657975461145</v>
      </c>
    </row>
    <row r="37298" spans="1:17" x14ac:dyDescent="0.25">
      <c r="A37298" s="5" t="s">
        <v>31</v>
      </c>
      <c r="B37298" s="1">
        <v>464.94499999999999</v>
      </c>
      <c r="C37298" s="1">
        <v>31.3</v>
      </c>
      <c r="D37298" s="1">
        <v>328.49160000000001</v>
      </c>
      <c r="E37298" s="1">
        <v>640.04999999999995</v>
      </c>
      <c r="F37298" s="1" t="s">
        <v>6</v>
      </c>
      <c r="G37298" s="1"/>
      <c r="H37298">
        <v>469.7</v>
      </c>
      <c r="I37298">
        <v>33.674999999999997</v>
      </c>
      <c r="J37298">
        <f t="shared" si="3881"/>
        <v>0.98987651692569723</v>
      </c>
      <c r="K37298">
        <f t="shared" si="3882"/>
        <v>0.92947290274684491</v>
      </c>
      <c r="L37298">
        <f t="shared" si="3883"/>
        <v>6.4615462983021184</v>
      </c>
      <c r="N37298">
        <f t="shared" si="3884"/>
        <v>0.97109635506659475</v>
      </c>
      <c r="O37298">
        <f t="shared" si="3885"/>
        <v>1.7961956689040717</v>
      </c>
      <c r="P37298">
        <f t="shared" si="3886"/>
        <v>1.8395826627633749</v>
      </c>
      <c r="Q37298">
        <f t="shared" si="3887"/>
        <v>0.99670508827740723</v>
      </c>
    </row>
    <row r="37299" spans="1:17" x14ac:dyDescent="0.25">
      <c r="A37299" s="5" t="s">
        <v>421</v>
      </c>
      <c r="B37299" s="1">
        <v>472.66879999999998</v>
      </c>
      <c r="C37299" s="1">
        <v>39.200060000000001</v>
      </c>
      <c r="D37299" s="1">
        <v>654.33029999999997</v>
      </c>
      <c r="E37299" s="1">
        <v>537.53589999999997</v>
      </c>
      <c r="F37299" s="1" t="s">
        <v>6</v>
      </c>
      <c r="G37299" s="1"/>
      <c r="H37299">
        <v>477.5</v>
      </c>
      <c r="I37299">
        <v>42.12</v>
      </c>
      <c r="J37299">
        <f t="shared" si="3881"/>
        <v>0.98988230366492147</v>
      </c>
      <c r="K37299">
        <f t="shared" si="3882"/>
        <v>0.93067568850902194</v>
      </c>
      <c r="L37299">
        <f t="shared" si="3883"/>
        <v>6.2869955484690925</v>
      </c>
      <c r="N37299">
        <f t="shared" si="3884"/>
        <v>0.97129403562342698</v>
      </c>
      <c r="O37299">
        <f t="shared" si="3885"/>
        <v>1.807447826748936</v>
      </c>
      <c r="P37299">
        <f t="shared" si="3886"/>
        <v>1.8231987852128488</v>
      </c>
      <c r="Q37299">
        <f t="shared" si="3887"/>
        <v>0.99660684609129424</v>
      </c>
    </row>
    <row r="37300" spans="1:17" x14ac:dyDescent="0.25">
      <c r="A37300" t="s">
        <v>24</v>
      </c>
      <c r="B37300" s="1">
        <v>279.49759999999998</v>
      </c>
      <c r="C37300" s="1">
        <v>47.301220000000001</v>
      </c>
      <c r="D37300" s="1">
        <v>296.2937</v>
      </c>
      <c r="E37300" s="1">
        <v>458.73779999999999</v>
      </c>
      <c r="F37300" s="1" t="s">
        <v>6</v>
      </c>
      <c r="G37300" s="1"/>
      <c r="H37300">
        <v>282.35000000000002</v>
      </c>
      <c r="I37300">
        <v>50.417999999999999</v>
      </c>
      <c r="J37300">
        <f t="shared" si="3881"/>
        <v>0.98989764476713282</v>
      </c>
      <c r="K37300">
        <f t="shared" si="3882"/>
        <v>0.93818120512515379</v>
      </c>
      <c r="L37300">
        <f t="shared" si="3883"/>
        <v>6.1284788050097037</v>
      </c>
      <c r="N37300">
        <f t="shared" si="3884"/>
        <v>0.97181857519057646</v>
      </c>
      <c r="O37300">
        <f t="shared" si="3885"/>
        <v>1.8824809525800885</v>
      </c>
      <c r="P37300">
        <f t="shared" si="3886"/>
        <v>1.8080523847759444</v>
      </c>
      <c r="Q37300">
        <f t="shared" si="3887"/>
        <v>0.99651391695688429</v>
      </c>
    </row>
    <row r="37301" spans="1:17" x14ac:dyDescent="0.25">
      <c r="A37301" s="5" t="s">
        <v>409</v>
      </c>
      <c r="B37301" s="1">
        <v>365.56639999999999</v>
      </c>
      <c r="C37301" s="1">
        <v>46.5</v>
      </c>
      <c r="D37301" s="1">
        <v>736.625</v>
      </c>
      <c r="E37301" s="1">
        <v>506.60469999999998</v>
      </c>
      <c r="F37301" s="1" t="s">
        <v>6</v>
      </c>
      <c r="G37301" s="1"/>
      <c r="H37301">
        <v>369.29500000000002</v>
      </c>
      <c r="I37301">
        <v>49.9</v>
      </c>
      <c r="J37301">
        <f t="shared" si="3881"/>
        <v>0.98990346470978474</v>
      </c>
      <c r="K37301">
        <f t="shared" si="3882"/>
        <v>0.93186372745490986</v>
      </c>
      <c r="L37301">
        <f t="shared" si="3883"/>
        <v>6.2277310150610568</v>
      </c>
      <c r="N37301">
        <f t="shared" si="3884"/>
        <v>0.97201774933604912</v>
      </c>
      <c r="O37301">
        <f t="shared" si="3885"/>
        <v>1.8187582111245288</v>
      </c>
      <c r="P37301">
        <f t="shared" si="3886"/>
        <v>1.8175664393256199</v>
      </c>
      <c r="Q37301">
        <f t="shared" si="3887"/>
        <v>0.99657253035954596</v>
      </c>
    </row>
    <row r="37302" spans="1:17" x14ac:dyDescent="0.25">
      <c r="A37302" s="5" t="s">
        <v>420</v>
      </c>
      <c r="B37302" s="1">
        <v>370.43189999999998</v>
      </c>
      <c r="C37302" s="1">
        <v>37.603900000000003</v>
      </c>
      <c r="D37302" s="1">
        <v>731.55870000000004</v>
      </c>
      <c r="E37302" s="1">
        <v>566.02919999999995</v>
      </c>
      <c r="F37302" s="1" t="s">
        <v>6</v>
      </c>
      <c r="G37302" s="1"/>
      <c r="H37302">
        <v>374.21</v>
      </c>
      <c r="I37302">
        <v>40.592799999999997</v>
      </c>
      <c r="J37302">
        <f t="shared" si="3881"/>
        <v>0.98990379733304834</v>
      </c>
      <c r="K37302">
        <f t="shared" si="3882"/>
        <v>0.92636871563429979</v>
      </c>
      <c r="L37302">
        <f t="shared" si="3883"/>
        <v>6.3386456669784659</v>
      </c>
      <c r="N37302">
        <f t="shared" si="3884"/>
        <v>0.97202913559622328</v>
      </c>
      <c r="O37302">
        <f t="shared" si="3885"/>
        <v>1.7680317772164287</v>
      </c>
      <c r="P37302">
        <f t="shared" si="3886"/>
        <v>1.8280783948931705</v>
      </c>
      <c r="Q37302">
        <f t="shared" si="3887"/>
        <v>0.99663634901502518</v>
      </c>
    </row>
    <row r="37303" spans="1:17" x14ac:dyDescent="0.25">
      <c r="A37303" s="5" t="s">
        <v>414</v>
      </c>
      <c r="B37303" s="1">
        <v>414.60199999999998</v>
      </c>
      <c r="C37303" s="1">
        <v>30.302019999999999</v>
      </c>
      <c r="D37303" s="1">
        <v>824.17570000000001</v>
      </c>
      <c r="E37303" s="1">
        <v>548.85810000000004</v>
      </c>
      <c r="F37303" s="1" t="s">
        <v>6</v>
      </c>
      <c r="G37303" s="1"/>
      <c r="H37303">
        <v>418.83</v>
      </c>
      <c r="I37303">
        <v>32.57</v>
      </c>
      <c r="J37303">
        <f t="shared" si="3881"/>
        <v>0.98990521213857652</v>
      </c>
      <c r="K37303">
        <f t="shared" si="3882"/>
        <v>0.9303659809640773</v>
      </c>
      <c r="L37303">
        <f t="shared" si="3883"/>
        <v>6.3078399381550625</v>
      </c>
      <c r="N37303">
        <f t="shared" si="3884"/>
        <v>0.97207757041538645</v>
      </c>
      <c r="O37303">
        <f t="shared" si="3885"/>
        <v>1.8045316624752186</v>
      </c>
      <c r="P37303">
        <f t="shared" si="3886"/>
        <v>1.8251712813492782</v>
      </c>
      <c r="Q37303">
        <f t="shared" si="3887"/>
        <v>0.99661879730303249</v>
      </c>
    </row>
    <row r="37304" spans="1:17" x14ac:dyDescent="0.25">
      <c r="A37304" s="5" t="s">
        <v>40</v>
      </c>
      <c r="B37304" s="1">
        <v>611.46669999999995</v>
      </c>
      <c r="C37304" s="1">
        <v>19.30001</v>
      </c>
      <c r="D37304" s="1">
        <v>329.13839999999999</v>
      </c>
      <c r="E37304" s="1">
        <v>985.30370000000005</v>
      </c>
      <c r="F37304" s="1" t="s">
        <v>6</v>
      </c>
      <c r="G37304" s="1"/>
      <c r="H37304">
        <v>617.70000000000005</v>
      </c>
      <c r="I37304">
        <v>21.03</v>
      </c>
      <c r="J37304">
        <f t="shared" si="3881"/>
        <v>0.98990885543143903</v>
      </c>
      <c r="K37304">
        <f t="shared" si="3882"/>
        <v>0.91773704232049447</v>
      </c>
      <c r="L37304">
        <f t="shared" si="3883"/>
        <v>6.8929499185228398</v>
      </c>
      <c r="N37304">
        <f t="shared" si="3884"/>
        <v>0.97220232283283536</v>
      </c>
      <c r="O37304">
        <f t="shared" si="3885"/>
        <v>1.6956228389478609</v>
      </c>
      <c r="P37304">
        <f t="shared" si="3886"/>
        <v>1.8788353806479912</v>
      </c>
      <c r="Q37304">
        <f t="shared" si="3887"/>
        <v>0.99693137850473257</v>
      </c>
    </row>
    <row r="37305" spans="1:17" x14ac:dyDescent="0.25">
      <c r="A37305" s="5" t="s">
        <v>406</v>
      </c>
      <c r="B37305" s="1">
        <v>298.9529</v>
      </c>
      <c r="C37305" s="1">
        <v>36.200000000000003</v>
      </c>
      <c r="D37305" s="1">
        <v>811.05560000000003</v>
      </c>
      <c r="E37305" s="1">
        <v>509.91469999999998</v>
      </c>
      <c r="F37305" s="1" t="s">
        <v>6</v>
      </c>
      <c r="G37305" s="1"/>
      <c r="H37305">
        <v>302</v>
      </c>
      <c r="I37305">
        <v>38.79</v>
      </c>
      <c r="J37305">
        <f t="shared" si="3881"/>
        <v>0.98991026490066225</v>
      </c>
      <c r="K37305">
        <f t="shared" si="3882"/>
        <v>0.93323021397267347</v>
      </c>
      <c r="L37305">
        <f t="shared" si="3883"/>
        <v>6.2342434568277501</v>
      </c>
      <c r="N37305">
        <f t="shared" si="3884"/>
        <v>0.97225059584016738</v>
      </c>
      <c r="O37305">
        <f t="shared" si="3885"/>
        <v>1.8320176718138901</v>
      </c>
      <c r="P37305">
        <f t="shared" si="3886"/>
        <v>1.8181871249803627</v>
      </c>
      <c r="Q37305">
        <f t="shared" si="3887"/>
        <v>0.99657632582361078</v>
      </c>
    </row>
    <row r="37306" spans="1:17" x14ac:dyDescent="0.25">
      <c r="A37306" t="s">
        <v>26</v>
      </c>
      <c r="B37306" s="1">
        <v>360.53579999999999</v>
      </c>
      <c r="C37306" s="1">
        <v>42.6</v>
      </c>
      <c r="D37306" s="1">
        <v>321.19</v>
      </c>
      <c r="E37306" s="1">
        <v>493.11</v>
      </c>
      <c r="F37306" s="1" t="s">
        <v>6</v>
      </c>
      <c r="G37306" s="1"/>
      <c r="H37306">
        <v>364.21</v>
      </c>
      <c r="I37306">
        <v>45.55</v>
      </c>
      <c r="J37306">
        <f t="shared" si="3881"/>
        <v>0.98991186403448561</v>
      </c>
      <c r="K37306">
        <f t="shared" si="3882"/>
        <v>0.93523600439077947</v>
      </c>
      <c r="L37306">
        <f t="shared" si="3883"/>
        <v>6.2007322728865439</v>
      </c>
      <c r="N37306">
        <f t="shared" si="3884"/>
        <v>0.97230537173430609</v>
      </c>
      <c r="O37306">
        <f t="shared" si="3885"/>
        <v>1.8519882248694806</v>
      </c>
      <c r="P37306">
        <f t="shared" si="3886"/>
        <v>1.8149885803948802</v>
      </c>
      <c r="Q37306">
        <f t="shared" si="3887"/>
        <v>0.9965567298626925</v>
      </c>
    </row>
    <row r="37307" spans="1:17" x14ac:dyDescent="0.25">
      <c r="A37307" s="5" t="s">
        <v>427</v>
      </c>
      <c r="B37307" s="1">
        <v>408.28280000000001</v>
      </c>
      <c r="C37307" s="1">
        <v>31.600200000000001</v>
      </c>
      <c r="D37307" s="1">
        <v>808.10820000000001</v>
      </c>
      <c r="E37307" s="1">
        <v>645.64509999999996</v>
      </c>
      <c r="F37307" s="1" t="s">
        <v>6</v>
      </c>
      <c r="G37307" s="1"/>
      <c r="H37307">
        <v>412.44</v>
      </c>
      <c r="I37307">
        <v>34.200000000000003</v>
      </c>
      <c r="J37307">
        <f t="shared" si="3881"/>
        <v>0.98992047328096211</v>
      </c>
      <c r="K37307">
        <f t="shared" si="3882"/>
        <v>0.92398245614035079</v>
      </c>
      <c r="L37307">
        <f t="shared" si="3883"/>
        <v>6.47024997201272</v>
      </c>
      <c r="N37307">
        <f t="shared" si="3884"/>
        <v>0.97260039725916747</v>
      </c>
      <c r="O37307">
        <f t="shared" si="3885"/>
        <v>1.7471879455580492</v>
      </c>
      <c r="P37307">
        <f t="shared" si="3886"/>
        <v>1.8403917751440539</v>
      </c>
      <c r="Q37307">
        <f t="shared" si="3887"/>
        <v>0.99670988023086526</v>
      </c>
    </row>
    <row r="37308" spans="1:17" x14ac:dyDescent="0.25">
      <c r="A37308" s="5" t="s">
        <v>412</v>
      </c>
      <c r="B37308" s="1">
        <v>314.08420000000001</v>
      </c>
      <c r="C37308" s="1">
        <v>55.003450000000001</v>
      </c>
      <c r="D37308" s="1">
        <v>445.97120000000001</v>
      </c>
      <c r="E37308" s="1">
        <v>458.52260000000001</v>
      </c>
      <c r="F37308" s="1" t="s">
        <v>6</v>
      </c>
      <c r="G37308" s="1"/>
      <c r="H37308">
        <v>317.27999999999997</v>
      </c>
      <c r="I37308">
        <v>58.97</v>
      </c>
      <c r="J37308">
        <f t="shared" si="3881"/>
        <v>0.98992750882501268</v>
      </c>
      <c r="K37308">
        <f t="shared" si="3882"/>
        <v>0.93273613701882319</v>
      </c>
      <c r="L37308">
        <f t="shared" si="3883"/>
        <v>6.1280095816485982</v>
      </c>
      <c r="N37308">
        <f t="shared" si="3884"/>
        <v>0.97284165604711959</v>
      </c>
      <c r="O37308">
        <f t="shared" si="3885"/>
        <v>1.8271919464521418</v>
      </c>
      <c r="P37308">
        <f t="shared" si="3886"/>
        <v>1.8080071607334853</v>
      </c>
      <c r="Q37308">
        <f t="shared" si="3887"/>
        <v>0.99651363637490176</v>
      </c>
    </row>
    <row r="37309" spans="1:17" x14ac:dyDescent="0.25">
      <c r="A37309" s="5" t="s">
        <v>417</v>
      </c>
      <c r="B37309" s="1">
        <v>452.23059999999998</v>
      </c>
      <c r="C37309" s="1">
        <v>34.000039999999998</v>
      </c>
      <c r="D37309" s="1">
        <v>783.8827</v>
      </c>
      <c r="E37309" s="1">
        <v>585.13009999999997</v>
      </c>
      <c r="F37309" s="1" t="s">
        <v>6</v>
      </c>
      <c r="G37309" s="1"/>
      <c r="H37309">
        <v>456.83100000000002</v>
      </c>
      <c r="I37309">
        <v>36.618000000000002</v>
      </c>
      <c r="J37309">
        <f t="shared" si="3881"/>
        <v>0.9899297552048788</v>
      </c>
      <c r="K37309">
        <f t="shared" si="3882"/>
        <v>0.92850619913703636</v>
      </c>
      <c r="L37309">
        <f t="shared" si="3883"/>
        <v>6.3718342156685557</v>
      </c>
      <c r="N37309">
        <f t="shared" si="3884"/>
        <v>0.97291871824746257</v>
      </c>
      <c r="O37309">
        <f t="shared" si="3885"/>
        <v>1.7872922877915915</v>
      </c>
      <c r="P37309">
        <f t="shared" si="3886"/>
        <v>1.8311997476704569</v>
      </c>
      <c r="Q37309">
        <f t="shared" si="3887"/>
        <v>0.99665511214747693</v>
      </c>
    </row>
    <row r="37310" spans="1:17" x14ac:dyDescent="0.25">
      <c r="A37310" s="5" t="s">
        <v>410</v>
      </c>
      <c r="B37310" s="1">
        <v>296.27999999999997</v>
      </c>
      <c r="C37310" s="1">
        <v>44.900579999999998</v>
      </c>
      <c r="D37310" s="1">
        <v>748.39549999999997</v>
      </c>
      <c r="E37310" s="1">
        <v>512.83669999999995</v>
      </c>
      <c r="F37310" s="1" t="s">
        <v>6</v>
      </c>
      <c r="G37310" s="1"/>
      <c r="H37310">
        <v>299.29300000000001</v>
      </c>
      <c r="I37310">
        <v>48.32</v>
      </c>
      <c r="J37310">
        <f t="shared" si="3881"/>
        <v>0.98993294196656778</v>
      </c>
      <c r="K37310">
        <f t="shared" si="3882"/>
        <v>0.92923385761589394</v>
      </c>
      <c r="L37310">
        <f t="shared" si="3883"/>
        <v>6.2399574709083172</v>
      </c>
      <c r="N37310">
        <f t="shared" si="3884"/>
        <v>0.97302806577349676</v>
      </c>
      <c r="O37310">
        <f t="shared" si="3885"/>
        <v>1.7939825852261377</v>
      </c>
      <c r="P37310">
        <f t="shared" si="3886"/>
        <v>1.8187313548868631</v>
      </c>
      <c r="Q37310">
        <f t="shared" si="3887"/>
        <v>0.99657965092792544</v>
      </c>
    </row>
    <row r="37311" spans="1:17" x14ac:dyDescent="0.25">
      <c r="A37311" t="s">
        <v>21</v>
      </c>
      <c r="B37311" s="1">
        <v>188.648</v>
      </c>
      <c r="C37311" s="1">
        <v>43.317</v>
      </c>
      <c r="D37311" s="1">
        <v>222.15</v>
      </c>
      <c r="E37311" s="1">
        <v>433.19</v>
      </c>
      <c r="F37311" s="1" t="s">
        <v>6</v>
      </c>
      <c r="G37311" s="1"/>
      <c r="H37311">
        <v>190.56399999999999</v>
      </c>
      <c r="I37311">
        <v>45.991999999999997</v>
      </c>
      <c r="J37311">
        <f t="shared" si="3881"/>
        <v>0.98994563506223632</v>
      </c>
      <c r="K37311">
        <f t="shared" si="3882"/>
        <v>0.94183771090624457</v>
      </c>
      <c r="L37311">
        <f t="shared" si="3883"/>
        <v>6.0711764308345408</v>
      </c>
      <c r="N37311">
        <f t="shared" si="3884"/>
        <v>0.97346390148946227</v>
      </c>
      <c r="O37311">
        <f t="shared" si="3885"/>
        <v>1.9224625470175751</v>
      </c>
      <c r="P37311">
        <f t="shared" si="3886"/>
        <v>1.8025122125002424</v>
      </c>
      <c r="Q37311">
        <f t="shared" si="3887"/>
        <v>0.99647940373810506</v>
      </c>
    </row>
    <row r="37312" spans="1:17" x14ac:dyDescent="0.25">
      <c r="A37312" s="5" t="s">
        <v>407</v>
      </c>
      <c r="B37312" s="1">
        <v>225.22380000000001</v>
      </c>
      <c r="C37312" s="1">
        <v>35.201009999999997</v>
      </c>
      <c r="D37312" s="1">
        <v>859.70079999999996</v>
      </c>
      <c r="E37312" s="1">
        <v>541.13319999999999</v>
      </c>
      <c r="F37312" s="1" t="s">
        <v>6</v>
      </c>
      <c r="G37312" s="1"/>
      <c r="H37312">
        <v>227.51</v>
      </c>
      <c r="I37312">
        <v>37.5</v>
      </c>
      <c r="J37312">
        <f t="shared" si="3881"/>
        <v>0.98995121093578309</v>
      </c>
      <c r="K37312">
        <f t="shared" si="3882"/>
        <v>0.93869359999999991</v>
      </c>
      <c r="L37312">
        <f t="shared" si="3883"/>
        <v>6.293665459262483</v>
      </c>
      <c r="N37312">
        <f t="shared" si="3884"/>
        <v>0.97365550735260786</v>
      </c>
      <c r="O37312">
        <f t="shared" si="3885"/>
        <v>1.8879364683356403</v>
      </c>
      <c r="P37312">
        <f t="shared" si="3886"/>
        <v>1.8238304346057748</v>
      </c>
      <c r="Q37312">
        <f t="shared" si="3887"/>
        <v>0.99661067694127037</v>
      </c>
    </row>
    <row r="37313" spans="1:17" x14ac:dyDescent="0.25">
      <c r="A37313" s="5" t="s">
        <v>39</v>
      </c>
      <c r="B37313" s="1">
        <v>588.57740000000001</v>
      </c>
      <c r="C37313" s="1">
        <v>21</v>
      </c>
      <c r="D37313" s="1">
        <v>337.05889999999999</v>
      </c>
      <c r="E37313" s="1">
        <v>910.16089999999997</v>
      </c>
      <c r="F37313" s="1" t="s">
        <v>6</v>
      </c>
      <c r="G37313" s="1"/>
      <c r="H37313">
        <v>594.54999999999995</v>
      </c>
      <c r="I37313">
        <v>22.81</v>
      </c>
      <c r="J37313">
        <f t="shared" si="3881"/>
        <v>0.98995441930872097</v>
      </c>
      <c r="K37313">
        <f t="shared" si="3882"/>
        <v>0.92064883822884702</v>
      </c>
      <c r="L37313">
        <f t="shared" si="3883"/>
        <v>6.8136213970680997</v>
      </c>
      <c r="N37313">
        <f t="shared" si="3884"/>
        <v>0.97376579950848652</v>
      </c>
      <c r="O37313">
        <f t="shared" si="3885"/>
        <v>1.7191524321193368</v>
      </c>
      <c r="P37313">
        <f t="shared" si="3886"/>
        <v>1.8717441195601472</v>
      </c>
      <c r="Q37313">
        <f t="shared" si="3887"/>
        <v>0.99689140830165113</v>
      </c>
    </row>
    <row r="37314" spans="1:17" x14ac:dyDescent="0.25">
      <c r="A37314" s="5" t="s">
        <v>428</v>
      </c>
      <c r="B37314" s="1">
        <v>394.07170000000002</v>
      </c>
      <c r="C37314" s="1">
        <v>29.5016</v>
      </c>
      <c r="D37314" s="1">
        <v>784.33770000000004</v>
      </c>
      <c r="E37314" s="1">
        <v>661.87940000000003</v>
      </c>
      <c r="F37314" s="1" t="s">
        <v>6</v>
      </c>
      <c r="G37314" s="1"/>
      <c r="H37314">
        <v>398.07</v>
      </c>
      <c r="I37314">
        <v>32</v>
      </c>
      <c r="J37314">
        <f t="shared" ref="J37314:J37377" si="3888">B37314/H37314</f>
        <v>0.98995578667068618</v>
      </c>
      <c r="K37314">
        <f t="shared" ref="K37314:K37377" si="3889">C37314/I37314</f>
        <v>0.92192499999999999</v>
      </c>
      <c r="L37314">
        <f t="shared" ref="L37314:L37377" si="3890">LN(E37314)</f>
        <v>6.4950833641144996</v>
      </c>
      <c r="N37314">
        <f t="shared" ref="N37314:N37377" si="3891">(ATANH(J37314^$U$2))^($U$3/$U$2)</f>
        <v>0.97381281366883898</v>
      </c>
      <c r="O37314">
        <f t="shared" ref="O37314:O37377" si="3892">(ATANH(K37314^$T$2))^($T$3/$T$2)</f>
        <v>1.7297414732070762</v>
      </c>
      <c r="P37314">
        <f t="shared" si="3886"/>
        <v>1.842696320069082</v>
      </c>
      <c r="Q37314">
        <f t="shared" si="3887"/>
        <v>0.99672349856464393</v>
      </c>
    </row>
    <row r="37315" spans="1:17" x14ac:dyDescent="0.25">
      <c r="A37315" t="s">
        <v>27</v>
      </c>
      <c r="B37315" s="1">
        <v>398.34070000000003</v>
      </c>
      <c r="C37315" s="1">
        <v>52.501860000000001</v>
      </c>
      <c r="D37315" s="1">
        <v>346.63400000000001</v>
      </c>
      <c r="E37315" s="1">
        <v>533.52890000000002</v>
      </c>
      <c r="F37315" s="1" t="s">
        <v>6</v>
      </c>
      <c r="G37315" s="1"/>
      <c r="H37315">
        <v>402.38</v>
      </c>
      <c r="I37315">
        <v>56.26</v>
      </c>
      <c r="J37315">
        <f t="shared" si="3888"/>
        <v>0.98996147919876742</v>
      </c>
      <c r="K37315">
        <f t="shared" si="3889"/>
        <v>0.93320049768929969</v>
      </c>
      <c r="L37315">
        <f t="shared" si="3890"/>
        <v>6.2795132398463318</v>
      </c>
      <c r="N37315">
        <f t="shared" si="3891"/>
        <v>0.97400859992310374</v>
      </c>
      <c r="O37315">
        <f t="shared" si="3892"/>
        <v>1.8317264050401665</v>
      </c>
      <c r="P37315">
        <f t="shared" si="3886"/>
        <v>1.8224896634485446</v>
      </c>
      <c r="Q37315">
        <f t="shared" si="3887"/>
        <v>0.9966025411850773</v>
      </c>
    </row>
    <row r="37316" spans="1:17" x14ac:dyDescent="0.25">
      <c r="A37316" s="5" t="s">
        <v>405</v>
      </c>
      <c r="B37316" s="1">
        <v>381.25639999999999</v>
      </c>
      <c r="C37316" s="1">
        <v>38.6</v>
      </c>
      <c r="D37316" s="1">
        <v>789.6105</v>
      </c>
      <c r="E37316" s="1">
        <v>515.16269999999997</v>
      </c>
      <c r="F37316" s="1" t="s">
        <v>6</v>
      </c>
      <c r="G37316" s="1"/>
      <c r="H37316">
        <v>385.12</v>
      </c>
      <c r="I37316">
        <v>41.36</v>
      </c>
      <c r="J37316">
        <f t="shared" si="3888"/>
        <v>0.98996780224345649</v>
      </c>
      <c r="K37316">
        <f t="shared" si="3889"/>
        <v>0.9332688588007737</v>
      </c>
      <c r="L37316">
        <f t="shared" si="3890"/>
        <v>6.2444827731008816</v>
      </c>
      <c r="N37316">
        <f t="shared" si="3891"/>
        <v>0.9742261843091381</v>
      </c>
      <c r="O37316">
        <f t="shared" si="3892"/>
        <v>1.8323966494704369</v>
      </c>
      <c r="P37316">
        <f t="shared" si="3886"/>
        <v>1.8191621281553696</v>
      </c>
      <c r="Q37316">
        <f t="shared" si="3887"/>
        <v>0.99658228096496715</v>
      </c>
    </row>
    <row r="37317" spans="1:17" x14ac:dyDescent="0.25">
      <c r="A37317" s="5" t="s">
        <v>30</v>
      </c>
      <c r="B37317" s="1">
        <v>403.7226</v>
      </c>
      <c r="C37317" s="1">
        <v>33.9</v>
      </c>
      <c r="D37317" s="1">
        <v>316.54180000000002</v>
      </c>
      <c r="E37317" s="1">
        <v>570.04039999999998</v>
      </c>
      <c r="F37317" s="1" t="s">
        <v>6</v>
      </c>
      <c r="G37317" s="1"/>
      <c r="H37317">
        <v>407.81</v>
      </c>
      <c r="I37317">
        <v>36.29</v>
      </c>
      <c r="J37317">
        <f t="shared" si="3888"/>
        <v>0.98997719526249972</v>
      </c>
      <c r="K37317">
        <f t="shared" si="3889"/>
        <v>0.93414163681454943</v>
      </c>
      <c r="L37317">
        <f t="shared" si="3890"/>
        <v>6.3457072355099085</v>
      </c>
      <c r="N37317">
        <f t="shared" si="3891"/>
        <v>0.97454962934227052</v>
      </c>
      <c r="O37317">
        <f t="shared" si="3892"/>
        <v>1.8410155887018864</v>
      </c>
      <c r="P37317">
        <f t="shared" si="3886"/>
        <v>1.8287434489438972</v>
      </c>
      <c r="Q37317">
        <f t="shared" si="3887"/>
        <v>0.99664035390137407</v>
      </c>
    </row>
    <row r="37318" spans="1:17" x14ac:dyDescent="0.25">
      <c r="A37318" s="5" t="s">
        <v>411</v>
      </c>
      <c r="B37318" s="1">
        <v>347.73590000000002</v>
      </c>
      <c r="C37318" s="1">
        <v>53.700479999999999</v>
      </c>
      <c r="D37318" s="1">
        <v>613.98649999999998</v>
      </c>
      <c r="E37318" s="1">
        <v>474.78840000000002</v>
      </c>
      <c r="F37318" s="1" t="s">
        <v>6</v>
      </c>
      <c r="G37318" s="1"/>
      <c r="H37318">
        <v>351.255</v>
      </c>
      <c r="I37318">
        <v>57.82</v>
      </c>
      <c r="J37318">
        <f t="shared" si="3888"/>
        <v>0.98998135257861108</v>
      </c>
      <c r="K37318">
        <f t="shared" si="3889"/>
        <v>0.9287526807333103</v>
      </c>
      <c r="L37318">
        <f t="shared" si="3890"/>
        <v>6.1628692310975515</v>
      </c>
      <c r="N37318">
        <f t="shared" si="3891"/>
        <v>0.97469286851678627</v>
      </c>
      <c r="O37318">
        <f t="shared" si="3892"/>
        <v>1.789550743540919</v>
      </c>
      <c r="P37318">
        <f t="shared" si="3886"/>
        <v>1.8113606280249177</v>
      </c>
      <c r="Q37318">
        <f t="shared" si="3887"/>
        <v>0.99653439136447031</v>
      </c>
    </row>
    <row r="37319" spans="1:17" x14ac:dyDescent="0.25">
      <c r="A37319" s="5" t="s">
        <v>36</v>
      </c>
      <c r="B37319" s="1">
        <v>548.06129999999996</v>
      </c>
      <c r="C37319" s="1">
        <v>38.053489999999996</v>
      </c>
      <c r="D37319" s="1">
        <v>378.59719999999999</v>
      </c>
      <c r="E37319" s="1">
        <v>691.52269999999999</v>
      </c>
      <c r="F37319" s="1" t="s">
        <v>6</v>
      </c>
      <c r="G37319" s="1"/>
      <c r="H37319">
        <v>553.6</v>
      </c>
      <c r="I37319">
        <v>40.805</v>
      </c>
      <c r="J37319">
        <f t="shared" si="3888"/>
        <v>0.98999512283236979</v>
      </c>
      <c r="K37319">
        <f t="shared" si="3889"/>
        <v>0.93256929297880153</v>
      </c>
      <c r="L37319">
        <f t="shared" si="3890"/>
        <v>6.5388959777532865</v>
      </c>
      <c r="N37319">
        <f t="shared" si="3891"/>
        <v>0.97516768568587353</v>
      </c>
      <c r="O37319">
        <f t="shared" si="3892"/>
        <v>1.8255704803339825</v>
      </c>
      <c r="P37319">
        <f t="shared" si="3886"/>
        <v>1.8467477166787316</v>
      </c>
      <c r="Q37319">
        <f t="shared" si="3887"/>
        <v>0.99674733157949003</v>
      </c>
    </row>
    <row r="37320" spans="1:17" x14ac:dyDescent="0.25">
      <c r="A37320" s="5" t="s">
        <v>29</v>
      </c>
      <c r="B37320" s="1">
        <v>420.87329999999997</v>
      </c>
      <c r="C37320" s="1">
        <v>35.400010000000002</v>
      </c>
      <c r="D37320" s="1">
        <v>321.05220000000003</v>
      </c>
      <c r="E37320" s="1">
        <v>592.78589999999997</v>
      </c>
      <c r="F37320" s="1" t="s">
        <v>6</v>
      </c>
      <c r="G37320" s="1"/>
      <c r="H37320">
        <v>425.125</v>
      </c>
      <c r="I37320">
        <v>37.96</v>
      </c>
      <c r="J37320">
        <f t="shared" si="3888"/>
        <v>0.98999894148779766</v>
      </c>
      <c r="K37320">
        <f t="shared" si="3889"/>
        <v>0.9325608535300316</v>
      </c>
      <c r="L37320">
        <f t="shared" si="3890"/>
        <v>6.3848332882738985</v>
      </c>
      <c r="N37320">
        <f t="shared" si="3891"/>
        <v>0.97529945810238983</v>
      </c>
      <c r="O37320">
        <f t="shared" si="3892"/>
        <v>1.8254885702062464</v>
      </c>
      <c r="P37320">
        <f t="shared" si="3886"/>
        <v>1.8324193150974806</v>
      </c>
      <c r="Q37320">
        <f t="shared" si="3887"/>
        <v>0.99666242029119312</v>
      </c>
    </row>
    <row r="37321" spans="1:17" x14ac:dyDescent="0.25">
      <c r="A37321" s="5" t="s">
        <v>436</v>
      </c>
      <c r="B37321" s="1">
        <v>416.79070000000002</v>
      </c>
      <c r="C37321" s="1">
        <v>19</v>
      </c>
      <c r="D37321" s="1">
        <v>881.33399999999995</v>
      </c>
      <c r="E37321" s="1">
        <v>867.67529999999999</v>
      </c>
      <c r="F37321" s="1" t="s">
        <v>6</v>
      </c>
      <c r="G37321" s="1"/>
      <c r="H37321">
        <v>421</v>
      </c>
      <c r="I37321">
        <v>20.63</v>
      </c>
      <c r="J37321">
        <f t="shared" si="3888"/>
        <v>0.99000166270783851</v>
      </c>
      <c r="K37321">
        <f t="shared" si="3889"/>
        <v>0.92098885118759088</v>
      </c>
      <c r="L37321">
        <f t="shared" si="3890"/>
        <v>6.7658175663345803</v>
      </c>
      <c r="N37321">
        <f t="shared" si="3891"/>
        <v>0.97539338723923064</v>
      </c>
      <c r="O37321">
        <f t="shared" si="3892"/>
        <v>1.7219567778551128</v>
      </c>
      <c r="P37321">
        <f t="shared" si="3886"/>
        <v>1.8674440049640086</v>
      </c>
      <c r="Q37321">
        <f t="shared" si="3887"/>
        <v>0.99686697938751789</v>
      </c>
    </row>
    <row r="37322" spans="1:17" x14ac:dyDescent="0.25">
      <c r="A37322" t="s">
        <v>23</v>
      </c>
      <c r="B37322" s="1">
        <v>302.26979999999998</v>
      </c>
      <c r="C37322" s="1">
        <v>45.700009999999999</v>
      </c>
      <c r="D37322" s="1">
        <v>285.52710000000002</v>
      </c>
      <c r="E37322" s="1">
        <v>477.50319999999999</v>
      </c>
      <c r="F37322" s="1" t="s">
        <v>6</v>
      </c>
      <c r="G37322" s="1"/>
      <c r="H37322">
        <v>305.322</v>
      </c>
      <c r="I37322">
        <v>48.722000000000001</v>
      </c>
      <c r="J37322">
        <f t="shared" si="3888"/>
        <v>0.99000334073535468</v>
      </c>
      <c r="K37322">
        <f t="shared" si="3889"/>
        <v>0.93797483682935834</v>
      </c>
      <c r="L37322">
        <f t="shared" si="3890"/>
        <v>6.1685708614690098</v>
      </c>
      <c r="N37322">
        <f t="shared" si="3891"/>
        <v>0.97545131920488393</v>
      </c>
      <c r="O37322">
        <f t="shared" si="3892"/>
        <v>1.8802967074753869</v>
      </c>
      <c r="P37322">
        <f t="shared" ref="P37322:P37340" si="3893">L37322^(1/$S$6)</f>
        <v>1.8119079035800127</v>
      </c>
      <c r="Q37322">
        <f t="shared" ref="Q37322:Q37340" si="3894">LN(P37322)^(1/$S$7)</f>
        <v>0.99653776877004818</v>
      </c>
    </row>
    <row r="37323" spans="1:17" x14ac:dyDescent="0.25">
      <c r="A37323" s="5" t="s">
        <v>430</v>
      </c>
      <c r="B37323" s="1">
        <v>422.74279999999999</v>
      </c>
      <c r="C37323" s="1">
        <v>33.80012</v>
      </c>
      <c r="D37323" s="1">
        <v>745.71749999999997</v>
      </c>
      <c r="E37323" s="1">
        <v>594.12969999999996</v>
      </c>
      <c r="F37323" s="1" t="s">
        <v>6</v>
      </c>
      <c r="G37323" s="1"/>
      <c r="H37323">
        <v>427.01</v>
      </c>
      <c r="I37323">
        <v>36.51</v>
      </c>
      <c r="J37323">
        <f t="shared" si="3888"/>
        <v>0.99000679141003722</v>
      </c>
      <c r="K37323">
        <f t="shared" si="3889"/>
        <v>0.92577704738427835</v>
      </c>
      <c r="L37323">
        <f t="shared" si="3890"/>
        <v>6.3870976456960662</v>
      </c>
      <c r="N37323">
        <f t="shared" si="3891"/>
        <v>0.97557047616902237</v>
      </c>
      <c r="O37323">
        <f t="shared" si="3892"/>
        <v>1.7628004510688295</v>
      </c>
      <c r="P37323">
        <f t="shared" si="3893"/>
        <v>1.8326315851228565</v>
      </c>
      <c r="Q37323">
        <f t="shared" si="3894"/>
        <v>0.99666369098742402</v>
      </c>
    </row>
    <row r="37324" spans="1:17" x14ac:dyDescent="0.25">
      <c r="A37324" s="5" t="s">
        <v>433</v>
      </c>
      <c r="B37324" s="1">
        <v>556.41300000000001</v>
      </c>
      <c r="C37324" s="1">
        <v>45.74785</v>
      </c>
      <c r="D37324" s="1">
        <v>424.93130000000002</v>
      </c>
      <c r="E37324" s="1">
        <v>623.01139999999998</v>
      </c>
      <c r="F37324" s="1" t="s">
        <v>6</v>
      </c>
      <c r="G37324" s="1"/>
      <c r="H37324" s="1">
        <v>562.02</v>
      </c>
      <c r="I37324" s="1">
        <v>49.07</v>
      </c>
      <c r="J37324">
        <f t="shared" si="3888"/>
        <v>0.99002348670865814</v>
      </c>
      <c r="K37324">
        <f t="shared" si="3889"/>
        <v>0.93229773792541271</v>
      </c>
      <c r="L37324">
        <f t="shared" si="3890"/>
        <v>6.4345648171754135</v>
      </c>
      <c r="N37324">
        <f t="shared" si="3891"/>
        <v>0.97614749223067732</v>
      </c>
      <c r="O37324">
        <f t="shared" si="3892"/>
        <v>1.822940075041563</v>
      </c>
      <c r="P37324">
        <f t="shared" si="3893"/>
        <v>1.8370697327324661</v>
      </c>
      <c r="Q37324">
        <f t="shared" si="3894"/>
        <v>0.99669017008576455</v>
      </c>
    </row>
    <row r="37325" spans="1:17" x14ac:dyDescent="0.25">
      <c r="A37325" s="5" t="s">
        <v>426</v>
      </c>
      <c r="B37325" s="1">
        <v>371.1705</v>
      </c>
      <c r="C37325" s="1">
        <v>27.100069999999999</v>
      </c>
      <c r="D37325" s="1">
        <v>847.01959999999997</v>
      </c>
      <c r="E37325" s="1">
        <v>652.32259999999997</v>
      </c>
      <c r="F37325" s="1" t="s">
        <v>6</v>
      </c>
      <c r="G37325" s="1"/>
      <c r="H37325">
        <v>374.9</v>
      </c>
      <c r="I37325">
        <v>29.25</v>
      </c>
      <c r="J37325">
        <f t="shared" si="3888"/>
        <v>0.99005201387036545</v>
      </c>
      <c r="K37325">
        <f t="shared" si="3889"/>
        <v>0.92649811965811957</v>
      </c>
      <c r="L37325">
        <f t="shared" si="3890"/>
        <v>6.4805392248368534</v>
      </c>
      <c r="N37325">
        <f t="shared" si="3891"/>
        <v>0.97713536922585775</v>
      </c>
      <c r="O37325">
        <f t="shared" si="3892"/>
        <v>1.769181599833461</v>
      </c>
      <c r="P37325">
        <f t="shared" si="3893"/>
        <v>1.8413473416888437</v>
      </c>
      <c r="Q37325">
        <f t="shared" si="3894"/>
        <v>0.99671553242975086</v>
      </c>
    </row>
    <row r="37326" spans="1:17" x14ac:dyDescent="0.25">
      <c r="A37326" t="s">
        <v>7</v>
      </c>
      <c r="B37326" s="1">
        <v>507.50400000000002</v>
      </c>
      <c r="C37326" s="1">
        <v>74.281999999999996</v>
      </c>
      <c r="D37326" s="1">
        <v>401.1</v>
      </c>
      <c r="E37326" s="1">
        <v>583.94000000000005</v>
      </c>
      <c r="F37326" s="1" t="s">
        <v>6</v>
      </c>
      <c r="G37326" s="1"/>
      <c r="H37326">
        <v>512.6</v>
      </c>
      <c r="I37326">
        <v>81.034999999999997</v>
      </c>
      <c r="J37326">
        <f t="shared" si="3888"/>
        <v>0.99005852516582127</v>
      </c>
      <c r="K37326">
        <f t="shared" si="3889"/>
        <v>0.91666563830443637</v>
      </c>
      <c r="L37326">
        <f t="shared" si="3890"/>
        <v>6.3697982378241127</v>
      </c>
      <c r="N37326">
        <f t="shared" si="3891"/>
        <v>0.97736119409635203</v>
      </c>
      <c r="O37326">
        <f t="shared" si="3892"/>
        <v>1.6871764096581576</v>
      </c>
      <c r="P37326">
        <f t="shared" si="3893"/>
        <v>1.8310085814022088</v>
      </c>
      <c r="Q37326">
        <f t="shared" si="3894"/>
        <v>0.99665396543571128</v>
      </c>
    </row>
    <row r="37327" spans="1:17" x14ac:dyDescent="0.25">
      <c r="A37327" s="5" t="s">
        <v>28</v>
      </c>
      <c r="B37327" s="1">
        <v>394.34320000000002</v>
      </c>
      <c r="C37327" s="1">
        <v>52.200699999999998</v>
      </c>
      <c r="D37327" s="1">
        <v>360.64960000000002</v>
      </c>
      <c r="E37327" s="1">
        <v>501.65129999999999</v>
      </c>
      <c r="F37327" s="1" t="s">
        <v>6</v>
      </c>
      <c r="G37327" s="1"/>
      <c r="H37327">
        <v>398.3</v>
      </c>
      <c r="I37327">
        <v>55.796999999999997</v>
      </c>
      <c r="J37327">
        <f t="shared" si="3888"/>
        <v>0.99006577956314334</v>
      </c>
      <c r="K37327">
        <f t="shared" si="3889"/>
        <v>0.93554671398103839</v>
      </c>
      <c r="L37327">
        <f t="shared" si="3890"/>
        <v>6.2179052568164845</v>
      </c>
      <c r="N37327">
        <f t="shared" si="3891"/>
        <v>0.9776129417591628</v>
      </c>
      <c r="O37327">
        <f t="shared" si="3892"/>
        <v>1.8551378921338437</v>
      </c>
      <c r="P37327">
        <f t="shared" si="3893"/>
        <v>1.8166291415526039</v>
      </c>
      <c r="Q37327">
        <f t="shared" si="3894"/>
        <v>0.99656679228191314</v>
      </c>
    </row>
    <row r="37328" spans="1:17" x14ac:dyDescent="0.25">
      <c r="A37328" s="5" t="s">
        <v>416</v>
      </c>
      <c r="B37328" s="1">
        <v>290.12099999999998</v>
      </c>
      <c r="C37328" s="1">
        <v>28.360800000000001</v>
      </c>
      <c r="D37328" s="1">
        <v>875.8184</v>
      </c>
      <c r="E37328" s="1">
        <v>564.02629999999999</v>
      </c>
      <c r="F37328" s="1" t="s">
        <v>6</v>
      </c>
      <c r="G37328" s="1"/>
      <c r="H37328">
        <v>293.02999999999997</v>
      </c>
      <c r="I37328">
        <v>30.48</v>
      </c>
      <c r="J37328">
        <f t="shared" si="3888"/>
        <v>0.99007268880319421</v>
      </c>
      <c r="K37328">
        <f t="shared" si="3889"/>
        <v>0.93047244094488191</v>
      </c>
      <c r="L37328">
        <f t="shared" si="3890"/>
        <v>6.3351008816165315</v>
      </c>
      <c r="N37328">
        <f t="shared" si="3891"/>
        <v>0.97785285920560139</v>
      </c>
      <c r="O37328">
        <f t="shared" si="3892"/>
        <v>1.8055325882015731</v>
      </c>
      <c r="P37328">
        <f t="shared" si="3893"/>
        <v>1.8277443611760702</v>
      </c>
      <c r="Q37328">
        <f t="shared" si="3894"/>
        <v>0.99663433604366536</v>
      </c>
    </row>
    <row r="37329" spans="1:17" x14ac:dyDescent="0.25">
      <c r="A37329" s="5" t="s">
        <v>429</v>
      </c>
      <c r="B37329" s="1">
        <v>443.13330000000002</v>
      </c>
      <c r="C37329" s="1">
        <v>36.501179999999998</v>
      </c>
      <c r="D37329" s="1">
        <v>733.19190000000003</v>
      </c>
      <c r="E37329" s="1">
        <v>747.96040000000005</v>
      </c>
      <c r="F37329" s="1" t="s">
        <v>6</v>
      </c>
      <c r="G37329" s="1"/>
      <c r="H37329">
        <v>447.57</v>
      </c>
      <c r="I37329">
        <v>39.406999999999996</v>
      </c>
      <c r="J37329">
        <f t="shared" si="3888"/>
        <v>0.99008713720758768</v>
      </c>
      <c r="K37329">
        <f t="shared" si="3889"/>
        <v>0.92626132413023066</v>
      </c>
      <c r="L37329">
        <f t="shared" si="3890"/>
        <v>6.6173500353965728</v>
      </c>
      <c r="N37329">
        <f t="shared" si="3891"/>
        <v>0.97835503426199222</v>
      </c>
      <c r="O37329">
        <f t="shared" si="3892"/>
        <v>1.7670791014248275</v>
      </c>
      <c r="P37329">
        <f t="shared" si="3893"/>
        <v>1.8539570100077856</v>
      </c>
      <c r="Q37329">
        <f t="shared" si="3894"/>
        <v>0.99678940462677601</v>
      </c>
    </row>
    <row r="37330" spans="1:17" x14ac:dyDescent="0.25">
      <c r="A37330" s="5" t="s">
        <v>418</v>
      </c>
      <c r="B37330" s="1">
        <v>391.51049999999998</v>
      </c>
      <c r="C37330" s="1">
        <v>33.700000000000003</v>
      </c>
      <c r="D37330" s="1">
        <v>790.45709999999997</v>
      </c>
      <c r="E37330" s="1">
        <v>592.99829999999997</v>
      </c>
      <c r="F37330" s="1" t="s">
        <v>6</v>
      </c>
      <c r="G37330" s="1"/>
      <c r="H37330">
        <v>395.42500000000001</v>
      </c>
      <c r="I37330">
        <v>36.24295</v>
      </c>
      <c r="J37330">
        <f t="shared" si="3888"/>
        <v>0.99010052475184918</v>
      </c>
      <c r="K37330">
        <f t="shared" si="3889"/>
        <v>0.92983600948598288</v>
      </c>
      <c r="L37330">
        <f t="shared" si="3890"/>
        <v>6.3851915322145265</v>
      </c>
      <c r="N37330">
        <f t="shared" si="3891"/>
        <v>0.97882090230599639</v>
      </c>
      <c r="O37330">
        <f t="shared" si="3892"/>
        <v>1.7995719168111817</v>
      </c>
      <c r="P37330">
        <f t="shared" si="3893"/>
        <v>1.8324529017087221</v>
      </c>
      <c r="Q37330">
        <f t="shared" si="3894"/>
        <v>0.99666262137409989</v>
      </c>
    </row>
    <row r="37331" spans="1:17" x14ac:dyDescent="0.25">
      <c r="A37331" s="5" t="s">
        <v>35</v>
      </c>
      <c r="B37331" s="1">
        <v>492.78370000000001</v>
      </c>
      <c r="C37331" s="1">
        <v>28.3</v>
      </c>
      <c r="D37331" s="1">
        <v>330.02550000000002</v>
      </c>
      <c r="E37331" s="1">
        <v>741.62080000000003</v>
      </c>
      <c r="F37331" s="1" t="s">
        <v>6</v>
      </c>
      <c r="G37331" s="1"/>
      <c r="H37331">
        <v>497.7</v>
      </c>
      <c r="I37331">
        <v>30.4</v>
      </c>
      <c r="J37331">
        <f t="shared" si="3888"/>
        <v>0.99012196102069527</v>
      </c>
      <c r="K37331">
        <f t="shared" si="3889"/>
        <v>0.93092105263157898</v>
      </c>
      <c r="L37331">
        <f t="shared" si="3890"/>
        <v>6.6088380613232633</v>
      </c>
      <c r="N37331">
        <f t="shared" si="3891"/>
        <v>0.9795679896095365</v>
      </c>
      <c r="O37331">
        <f t="shared" si="3892"/>
        <v>1.8097675430395792</v>
      </c>
      <c r="P37331">
        <f t="shared" si="3893"/>
        <v>1.8531776210508923</v>
      </c>
      <c r="Q37331">
        <f t="shared" si="3894"/>
        <v>0.99678487676607841</v>
      </c>
    </row>
    <row r="37332" spans="1:17" x14ac:dyDescent="0.25">
      <c r="A37332" t="s">
        <v>25</v>
      </c>
      <c r="B37332" s="1">
        <v>366.23840000000001</v>
      </c>
      <c r="C37332" s="1">
        <v>39.799999999999997</v>
      </c>
      <c r="D37332" s="1">
        <v>306.88720000000001</v>
      </c>
      <c r="E37332" s="1">
        <v>533.20799999999997</v>
      </c>
      <c r="F37332" s="1" t="s">
        <v>6</v>
      </c>
      <c r="G37332" s="1"/>
      <c r="H37332">
        <v>369.89</v>
      </c>
      <c r="I37332">
        <v>42.512</v>
      </c>
      <c r="J37332">
        <f t="shared" si="3888"/>
        <v>0.99012787585498396</v>
      </c>
      <c r="K37332">
        <f t="shared" si="3889"/>
        <v>0.93620624764772287</v>
      </c>
      <c r="L37332">
        <f t="shared" si="3890"/>
        <v>6.2789115919429364</v>
      </c>
      <c r="N37332">
        <f t="shared" si="3891"/>
        <v>0.9797743773449199</v>
      </c>
      <c r="O37332">
        <f t="shared" si="3892"/>
        <v>1.8618750405582443</v>
      </c>
      <c r="P37332">
        <f t="shared" si="3893"/>
        <v>1.8224326186896784</v>
      </c>
      <c r="Q37332">
        <f t="shared" si="3894"/>
        <v>0.99660219468692846</v>
      </c>
    </row>
    <row r="37333" spans="1:17" x14ac:dyDescent="0.25">
      <c r="A37333" s="5" t="s">
        <v>33</v>
      </c>
      <c r="B37333" s="1">
        <v>429.46010000000001</v>
      </c>
      <c r="C37333" s="1">
        <v>29.853999999999999</v>
      </c>
      <c r="D37333" s="1">
        <v>325.70760000000001</v>
      </c>
      <c r="E37333" s="1">
        <v>592.5172</v>
      </c>
      <c r="F37333" s="1" t="s">
        <v>6</v>
      </c>
      <c r="G37333" s="1"/>
      <c r="H37333">
        <v>433.74</v>
      </c>
      <c r="I37333">
        <v>31.96</v>
      </c>
      <c r="J37333">
        <f t="shared" si="3888"/>
        <v>0.990132567897819</v>
      </c>
      <c r="K37333">
        <f t="shared" si="3889"/>
        <v>0.93410513141426776</v>
      </c>
      <c r="L37333">
        <f t="shared" si="3890"/>
        <v>6.3843799021238024</v>
      </c>
      <c r="N37333">
        <f t="shared" si="3891"/>
        <v>0.97993817393018889</v>
      </c>
      <c r="O37333">
        <f t="shared" si="3892"/>
        <v>1.8406527684334772</v>
      </c>
      <c r="P37333">
        <f t="shared" si="3893"/>
        <v>1.8323768067551525</v>
      </c>
      <c r="Q37333">
        <f t="shared" si="3894"/>
        <v>0.99666216577996658</v>
      </c>
    </row>
    <row r="37334" spans="1:17" x14ac:dyDescent="0.25">
      <c r="A37334" s="5" t="s">
        <v>434</v>
      </c>
      <c r="B37334" s="1">
        <v>585.91139999999996</v>
      </c>
      <c r="C37334" s="1">
        <v>38.4</v>
      </c>
      <c r="D37334" s="1">
        <v>411.11709999999999</v>
      </c>
      <c r="E37334" s="1">
        <v>681.15179999999998</v>
      </c>
      <c r="F37334" s="1" t="s">
        <v>6</v>
      </c>
      <c r="G37334" s="1"/>
      <c r="H37334">
        <v>591.75</v>
      </c>
      <c r="I37334">
        <v>41.262999999999998</v>
      </c>
      <c r="J37334">
        <f t="shared" si="3888"/>
        <v>0.99013333333333331</v>
      </c>
      <c r="K37334">
        <f t="shared" si="3889"/>
        <v>0.93061580592782878</v>
      </c>
      <c r="L37334">
        <f t="shared" si="3890"/>
        <v>6.5237851887983158</v>
      </c>
      <c r="N37334">
        <f t="shared" si="3891"/>
        <v>0.97996490123927138</v>
      </c>
      <c r="O37334">
        <f t="shared" si="3892"/>
        <v>1.8068829509208819</v>
      </c>
      <c r="P37334">
        <f t="shared" si="3893"/>
        <v>1.8453524773708323</v>
      </c>
      <c r="Q37334">
        <f t="shared" si="3894"/>
        <v>0.99673913933866198</v>
      </c>
    </row>
    <row r="37335" spans="1:17" x14ac:dyDescent="0.25">
      <c r="A37335" s="5" t="s">
        <v>32</v>
      </c>
      <c r="B37335" s="1">
        <v>455.81689999999998</v>
      </c>
      <c r="C37335" s="1">
        <v>31.5</v>
      </c>
      <c r="D37335" s="1">
        <v>333.33199999999999</v>
      </c>
      <c r="E37335" s="1">
        <v>593.20420000000001</v>
      </c>
      <c r="F37335" s="1" t="s">
        <v>6</v>
      </c>
      <c r="G37335" s="1"/>
      <c r="H37335">
        <v>460.35</v>
      </c>
      <c r="I37335">
        <v>33.78</v>
      </c>
      <c r="J37335">
        <f t="shared" si="3888"/>
        <v>0.99015292712066894</v>
      </c>
      <c r="K37335">
        <f t="shared" si="3889"/>
        <v>0.93250444049733572</v>
      </c>
      <c r="L37335">
        <f t="shared" si="3890"/>
        <v>6.3855386904814635</v>
      </c>
      <c r="N37335">
        <f t="shared" si="3891"/>
        <v>0.98064968344897907</v>
      </c>
      <c r="O37335">
        <f t="shared" si="3892"/>
        <v>1.8249413135832686</v>
      </c>
      <c r="P37335">
        <f t="shared" si="3893"/>
        <v>1.8324854477891341</v>
      </c>
      <c r="Q37335">
        <f t="shared" si="3894"/>
        <v>0.99666281621807007</v>
      </c>
    </row>
    <row r="37336" spans="1:17" x14ac:dyDescent="0.25">
      <c r="A37336" s="5" t="s">
        <v>408</v>
      </c>
      <c r="B37336" s="1">
        <v>447.03719999999998</v>
      </c>
      <c r="C37336" s="1">
        <v>48.4</v>
      </c>
      <c r="D37336" s="1">
        <v>737.86350000000004</v>
      </c>
      <c r="E37336" s="1">
        <v>493.44060000000002</v>
      </c>
      <c r="F37336" s="1" t="s">
        <v>6</v>
      </c>
      <c r="G37336" s="1"/>
      <c r="H37336">
        <v>451.48</v>
      </c>
      <c r="I37336">
        <v>51.811999999999998</v>
      </c>
      <c r="J37336">
        <f t="shared" si="3888"/>
        <v>0.99015947550279071</v>
      </c>
      <c r="K37336">
        <f t="shared" si="3889"/>
        <v>0.93414652976144519</v>
      </c>
      <c r="L37336">
        <f t="shared" si="3890"/>
        <v>6.2014024868874777</v>
      </c>
      <c r="N37336">
        <f t="shared" si="3891"/>
        <v>0.98087880500484725</v>
      </c>
      <c r="O37336">
        <f t="shared" si="3892"/>
        <v>1.8410642342993981</v>
      </c>
      <c r="P37336">
        <f t="shared" si="3893"/>
        <v>1.8150526642822709</v>
      </c>
      <c r="Q37336">
        <f t="shared" si="3894"/>
        <v>0.99655712337772373</v>
      </c>
    </row>
    <row r="37337" spans="1:17" x14ac:dyDescent="0.25">
      <c r="A37337" s="5" t="s">
        <v>423</v>
      </c>
      <c r="B37337" s="1">
        <v>342.4538</v>
      </c>
      <c r="C37337" s="1">
        <v>35.010750000000002</v>
      </c>
      <c r="D37337" s="1">
        <v>615.20690000000002</v>
      </c>
      <c r="E37337" s="1">
        <v>535.15089999999998</v>
      </c>
      <c r="F37337" s="1" t="s">
        <v>6</v>
      </c>
      <c r="G37337" s="1"/>
      <c r="H37337">
        <v>345.85700000000003</v>
      </c>
      <c r="I37337">
        <v>37.61</v>
      </c>
      <c r="J37337">
        <f t="shared" si="3888"/>
        <v>0.9901600950681928</v>
      </c>
      <c r="K37337">
        <f t="shared" si="3889"/>
        <v>0.93088939111938318</v>
      </c>
      <c r="L37337">
        <f t="shared" si="3890"/>
        <v>6.2825487632004364</v>
      </c>
      <c r="N37337">
        <f t="shared" si="3891"/>
        <v>0.98090048982056754</v>
      </c>
      <c r="O37337">
        <f t="shared" si="3892"/>
        <v>1.8094677400056978</v>
      </c>
      <c r="P37337">
        <f t="shared" si="3893"/>
        <v>1.8227774180292016</v>
      </c>
      <c r="Q37337">
        <f t="shared" si="3894"/>
        <v>0.99660428860931294</v>
      </c>
    </row>
    <row r="37338" spans="1:17" x14ac:dyDescent="0.25">
      <c r="A37338" s="5" t="s">
        <v>424</v>
      </c>
      <c r="B37338" s="1">
        <v>382.613</v>
      </c>
      <c r="C37338" s="1">
        <v>42.000999999999998</v>
      </c>
      <c r="D37338" s="1">
        <v>526.02</v>
      </c>
      <c r="E37338" s="1">
        <v>537.57000000000005</v>
      </c>
      <c r="F37338" s="1" t="s">
        <v>6</v>
      </c>
      <c r="G37338" s="1"/>
      <c r="H37338">
        <v>386.411</v>
      </c>
      <c r="I37338">
        <v>45.167499999999997</v>
      </c>
      <c r="J37338">
        <f t="shared" si="3888"/>
        <v>0.99017108726200853</v>
      </c>
      <c r="K37338">
        <f t="shared" si="3889"/>
        <v>0.92989428239331384</v>
      </c>
      <c r="L37338">
        <f t="shared" si="3890"/>
        <v>6.2870589840804341</v>
      </c>
      <c r="N37338">
        <f t="shared" si="3891"/>
        <v>0.981285413365657</v>
      </c>
      <c r="O37338">
        <f t="shared" si="3892"/>
        <v>1.8001154014743728</v>
      </c>
      <c r="P37338">
        <f t="shared" si="3893"/>
        <v>1.8232047947740573</v>
      </c>
      <c r="Q37338">
        <f t="shared" si="3894"/>
        <v>0.99660688255489216</v>
      </c>
    </row>
    <row r="37339" spans="1:17" x14ac:dyDescent="0.25">
      <c r="A37339" s="5" t="s">
        <v>412</v>
      </c>
      <c r="B37339" s="1">
        <v>314.1662</v>
      </c>
      <c r="C37339" s="1">
        <v>55.103450000000002</v>
      </c>
      <c r="D37339" s="1">
        <v>444.69650000000001</v>
      </c>
      <c r="E37339" s="1">
        <v>469.69869999999997</v>
      </c>
      <c r="F37339" s="1" t="s">
        <v>6</v>
      </c>
      <c r="G37339" s="1"/>
      <c r="H37339">
        <v>317.27999999999997</v>
      </c>
      <c r="I37339">
        <v>58.97</v>
      </c>
      <c r="J37339">
        <f t="shared" si="3888"/>
        <v>0.99018595562279388</v>
      </c>
      <c r="K37339">
        <f t="shared" si="3889"/>
        <v>0.93443191453281338</v>
      </c>
      <c r="L37339">
        <f t="shared" si="3890"/>
        <v>6.1520914253050396</v>
      </c>
      <c r="N37339">
        <f t="shared" si="3891"/>
        <v>0.98180666445414555</v>
      </c>
      <c r="O37339">
        <f t="shared" si="3892"/>
        <v>1.8439078951932384</v>
      </c>
      <c r="P37339">
        <f t="shared" si="3893"/>
        <v>1.8103251796904709</v>
      </c>
      <c r="Q37339">
        <f t="shared" si="3894"/>
        <v>0.99652799382881063</v>
      </c>
    </row>
    <row r="37340" spans="1:17" x14ac:dyDescent="0.25">
      <c r="A37340" s="5" t="s">
        <v>425</v>
      </c>
      <c r="B37340" s="1">
        <v>341.6345</v>
      </c>
      <c r="C37340" s="1">
        <v>24.500019999999999</v>
      </c>
      <c r="D37340" s="1">
        <v>881.34360000000004</v>
      </c>
      <c r="E37340" s="1">
        <v>697.73170000000005</v>
      </c>
      <c r="F37340" s="1" t="s">
        <v>6</v>
      </c>
      <c r="G37340" s="1"/>
      <c r="H37340">
        <v>345.02</v>
      </c>
      <c r="I37340">
        <v>26.4</v>
      </c>
      <c r="J37340">
        <f t="shared" si="3888"/>
        <v>0.99018752536084875</v>
      </c>
      <c r="K37340">
        <f t="shared" si="3889"/>
        <v>0.92803106060606066</v>
      </c>
      <c r="L37340">
        <f t="shared" si="3890"/>
        <v>6.5478346449137694</v>
      </c>
      <c r="N37340">
        <f t="shared" si="3891"/>
        <v>0.98186173573832702</v>
      </c>
      <c r="O37340">
        <f t="shared" si="3892"/>
        <v>1.7829608945333513</v>
      </c>
      <c r="P37340">
        <f t="shared" si="3893"/>
        <v>1.8475720377176674</v>
      </c>
      <c r="Q37340">
        <f t="shared" si="3894"/>
        <v>0.99675216402097333</v>
      </c>
    </row>
    <row r="37341" spans="1:17" hidden="1" x14ac:dyDescent="0.25">
      <c r="A37341" s="5" t="s">
        <v>431</v>
      </c>
      <c r="B37341" s="1">
        <v>233.3501</v>
      </c>
      <c r="C37341" s="1">
        <v>0.19461000000000001</v>
      </c>
      <c r="D37341" s="1">
        <v>2.031793</v>
      </c>
      <c r="E37341" s="1">
        <v>134.78139999999999</v>
      </c>
      <c r="F37341" s="1" t="s">
        <v>22</v>
      </c>
      <c r="G37341" s="1"/>
      <c r="H37341">
        <v>388.38</v>
      </c>
      <c r="I37341">
        <v>27.774999999999999</v>
      </c>
      <c r="J37341">
        <f t="shared" si="3888"/>
        <v>0.60082934239662189</v>
      </c>
      <c r="K37341">
        <f t="shared" si="3889"/>
        <v>7.0066606660666069E-3</v>
      </c>
      <c r="L37341">
        <f t="shared" si="3890"/>
        <v>4.9036542067619422</v>
      </c>
      <c r="N37341">
        <f t="shared" si="3891"/>
        <v>3.6371938760271817E-5</v>
      </c>
      <c r="O37341">
        <f t="shared" si="3892"/>
        <v>3.1390658038067051E-3</v>
      </c>
      <c r="P37341">
        <f t="shared" ref="P37341:P37378" si="3895">1/(1+EXP(L37341))</f>
        <v>7.3647789756181616E-3</v>
      </c>
    </row>
    <row r="37342" spans="1:17" hidden="1" x14ac:dyDescent="0.25">
      <c r="A37342" s="5" t="s">
        <v>431</v>
      </c>
      <c r="B37342" s="1">
        <v>240.8528</v>
      </c>
      <c r="C37342" s="1">
        <v>0.29460999999999998</v>
      </c>
      <c r="D37342" s="1">
        <v>2.9942899999999999</v>
      </c>
      <c r="E37342" s="1">
        <v>137.82810000000001</v>
      </c>
      <c r="F37342" s="1" t="s">
        <v>22</v>
      </c>
      <c r="G37342" s="1"/>
      <c r="H37342">
        <v>388.38</v>
      </c>
      <c r="I37342">
        <v>27.774999999999999</v>
      </c>
      <c r="J37342">
        <f t="shared" si="3888"/>
        <v>0.62014727843864259</v>
      </c>
      <c r="K37342">
        <f t="shared" si="3889"/>
        <v>1.0607020702070208E-2</v>
      </c>
      <c r="L37342">
        <f t="shared" si="3890"/>
        <v>4.9260072565137483</v>
      </c>
      <c r="N37342">
        <f t="shared" si="3891"/>
        <v>6.8631927183490887E-5</v>
      </c>
      <c r="O37342">
        <f t="shared" si="3892"/>
        <v>5.082074962610832E-3</v>
      </c>
      <c r="P37342">
        <f t="shared" si="3895"/>
        <v>7.2031526758631718E-3</v>
      </c>
    </row>
    <row r="37343" spans="1:17" hidden="1" x14ac:dyDescent="0.25">
      <c r="A37343" s="5" t="s">
        <v>431</v>
      </c>
      <c r="B37343" s="1">
        <v>246.50489999999999</v>
      </c>
      <c r="C37343" s="1">
        <v>0.39461000000000002</v>
      </c>
      <c r="D37343" s="1">
        <v>3.9359500000000001</v>
      </c>
      <c r="E37343" s="1">
        <v>140.1525</v>
      </c>
      <c r="F37343" s="1" t="s">
        <v>22</v>
      </c>
      <c r="G37343" s="1"/>
      <c r="H37343">
        <v>388.38</v>
      </c>
      <c r="I37343">
        <v>27.774999999999999</v>
      </c>
      <c r="J37343">
        <f t="shared" si="3888"/>
        <v>0.63470029352695811</v>
      </c>
      <c r="K37343">
        <f t="shared" si="3889"/>
        <v>1.4207380738073809E-2</v>
      </c>
      <c r="L37343">
        <f t="shared" si="3890"/>
        <v>4.942731115482383</v>
      </c>
      <c r="N37343">
        <f t="shared" si="3891"/>
        <v>1.09308125480587E-4</v>
      </c>
      <c r="O37343">
        <f t="shared" si="3892"/>
        <v>7.1370670082078098E-3</v>
      </c>
      <c r="P37343">
        <f t="shared" si="3895"/>
        <v>7.0845362285471385E-3</v>
      </c>
    </row>
    <row r="37344" spans="1:17" hidden="1" x14ac:dyDescent="0.25">
      <c r="A37344" s="5" t="s">
        <v>431</v>
      </c>
      <c r="B37344" s="1">
        <v>251.09970000000001</v>
      </c>
      <c r="C37344" s="1">
        <v>0.49460999999999999</v>
      </c>
      <c r="D37344" s="1">
        <v>4.863143</v>
      </c>
      <c r="E37344" s="1">
        <v>142.06649999999999</v>
      </c>
      <c r="F37344" s="1" t="s">
        <v>22</v>
      </c>
      <c r="G37344" s="1"/>
      <c r="H37344">
        <v>388.38</v>
      </c>
      <c r="I37344">
        <v>27.774999999999999</v>
      </c>
      <c r="J37344">
        <f t="shared" si="3888"/>
        <v>0.64653097481847677</v>
      </c>
      <c r="K37344">
        <f t="shared" si="3889"/>
        <v>1.7807740774077409E-2</v>
      </c>
      <c r="L37344">
        <f t="shared" si="3890"/>
        <v>4.956295257837577</v>
      </c>
      <c r="N37344">
        <f t="shared" si="3891"/>
        <v>1.5833685123861204E-4</v>
      </c>
      <c r="O37344">
        <f t="shared" si="3892"/>
        <v>9.2792187535599389E-3</v>
      </c>
      <c r="P37344">
        <f t="shared" si="3895"/>
        <v>6.9897565118319125E-3</v>
      </c>
    </row>
    <row r="37345" spans="1:16" hidden="1" x14ac:dyDescent="0.25">
      <c r="A37345" s="5" t="s">
        <v>431</v>
      </c>
      <c r="B37345" s="1">
        <v>255.00229999999999</v>
      </c>
      <c r="C37345" s="1">
        <v>0.59460999999999997</v>
      </c>
      <c r="D37345" s="1">
        <v>5.7795560000000004</v>
      </c>
      <c r="E37345" s="1">
        <v>143.71299999999999</v>
      </c>
      <c r="F37345" s="1" t="s">
        <v>22</v>
      </c>
      <c r="G37345" s="1"/>
      <c r="H37345">
        <v>388.38</v>
      </c>
      <c r="I37345">
        <v>27.774999999999999</v>
      </c>
      <c r="J37345">
        <f t="shared" si="3888"/>
        <v>0.65657938101859004</v>
      </c>
      <c r="K37345">
        <f t="shared" si="3889"/>
        <v>2.1408100810081009E-2</v>
      </c>
      <c r="L37345">
        <f t="shared" si="3890"/>
        <v>4.9678182552422854</v>
      </c>
      <c r="N37345">
        <f t="shared" si="3891"/>
        <v>2.1576036098233211E-4</v>
      </c>
      <c r="O37345">
        <f t="shared" si="3892"/>
        <v>1.1493391732618177E-2</v>
      </c>
      <c r="P37345">
        <f t="shared" si="3895"/>
        <v>6.9102292123029698E-3</v>
      </c>
    </row>
    <row r="37346" spans="1:16" hidden="1" x14ac:dyDescent="0.25">
      <c r="A37346" s="5" t="s">
        <v>431</v>
      </c>
      <c r="B37346" s="1">
        <v>258.41300000000001</v>
      </c>
      <c r="C37346" s="1">
        <v>0.69460999999999995</v>
      </c>
      <c r="D37346" s="1">
        <v>6.6875929999999997</v>
      </c>
      <c r="E37346" s="1">
        <v>145.17019999999999</v>
      </c>
      <c r="F37346" s="1" t="s">
        <v>22</v>
      </c>
      <c r="G37346" s="1"/>
      <c r="H37346">
        <v>388.38</v>
      </c>
      <c r="I37346">
        <v>27.774999999999999</v>
      </c>
      <c r="J37346">
        <f t="shared" si="3888"/>
        <v>0.66536124414233488</v>
      </c>
      <c r="K37346">
        <f t="shared" si="3889"/>
        <v>2.5008460846084608E-2</v>
      </c>
      <c r="L37346">
        <f t="shared" si="3890"/>
        <v>4.9779068471675041</v>
      </c>
      <c r="N37346">
        <f t="shared" si="3891"/>
        <v>2.816752417318573E-4</v>
      </c>
      <c r="O37346">
        <f t="shared" si="3892"/>
        <v>1.3769306837552108E-2</v>
      </c>
      <c r="P37346">
        <f t="shared" si="3895"/>
        <v>6.8413397532465564E-3</v>
      </c>
    </row>
    <row r="37347" spans="1:16" hidden="1" x14ac:dyDescent="0.25">
      <c r="A37347" s="5" t="s">
        <v>431</v>
      </c>
      <c r="B37347" s="1">
        <v>261.45440000000002</v>
      </c>
      <c r="C37347" s="1">
        <v>0.79461000000000004</v>
      </c>
      <c r="D37347" s="1">
        <v>7.5889389999999999</v>
      </c>
      <c r="E37347" s="1">
        <v>146.48589999999999</v>
      </c>
      <c r="F37347" s="1" t="s">
        <v>22</v>
      </c>
      <c r="G37347" s="1"/>
      <c r="H37347">
        <v>388.38</v>
      </c>
      <c r="I37347">
        <v>27.774999999999999</v>
      </c>
      <c r="J37347">
        <f t="shared" si="3888"/>
        <v>0.67319223440959886</v>
      </c>
      <c r="K37347">
        <f t="shared" si="3889"/>
        <v>2.8608820882088212E-2</v>
      </c>
      <c r="L37347">
        <f t="shared" si="3890"/>
        <v>4.9869291780914153</v>
      </c>
      <c r="N37347">
        <f t="shared" si="3891"/>
        <v>3.5621159290799716E-4</v>
      </c>
      <c r="O37347">
        <f t="shared" si="3892"/>
        <v>1.6099496011523152E-2</v>
      </c>
      <c r="P37347">
        <f t="shared" si="3895"/>
        <v>6.7803091685374704E-3</v>
      </c>
    </row>
    <row r="37348" spans="1:16" hidden="1" x14ac:dyDescent="0.25">
      <c r="A37348" s="5" t="s">
        <v>431</v>
      </c>
      <c r="B37348" s="1">
        <v>264.2072</v>
      </c>
      <c r="C37348" s="1">
        <v>0.89461000000000002</v>
      </c>
      <c r="D37348" s="1">
        <v>8.4848459999999992</v>
      </c>
      <c r="E37348" s="1">
        <v>147.69139999999999</v>
      </c>
      <c r="F37348" s="1" t="s">
        <v>22</v>
      </c>
      <c r="G37348" s="1"/>
      <c r="H37348">
        <v>388.38</v>
      </c>
      <c r="I37348">
        <v>27.774999999999999</v>
      </c>
      <c r="J37348">
        <f t="shared" si="3888"/>
        <v>0.68028013800916631</v>
      </c>
      <c r="K37348">
        <f t="shared" si="3889"/>
        <v>3.2209180918091815E-2</v>
      </c>
      <c r="L37348">
        <f t="shared" si="3890"/>
        <v>4.9951249617080711</v>
      </c>
      <c r="N37348">
        <f t="shared" si="3891"/>
        <v>4.3951633212565959E-4</v>
      </c>
      <c r="O37348">
        <f t="shared" si="3892"/>
        <v>1.8478273832112781E-2</v>
      </c>
      <c r="P37348">
        <f t="shared" si="3895"/>
        <v>6.7253385199144032E-3</v>
      </c>
    </row>
    <row r="37349" spans="1:16" hidden="1" x14ac:dyDescent="0.25">
      <c r="A37349" s="5" t="s">
        <v>431</v>
      </c>
      <c r="B37349" s="1">
        <v>266.7278</v>
      </c>
      <c r="C37349" s="1">
        <v>0.99460999999999999</v>
      </c>
      <c r="D37349" s="1">
        <v>9.3762740000000004</v>
      </c>
      <c r="E37349" s="1">
        <v>148.80850000000001</v>
      </c>
      <c r="F37349" s="1" t="s">
        <v>22</v>
      </c>
      <c r="G37349" s="1"/>
      <c r="H37349">
        <v>388.38</v>
      </c>
      <c r="I37349">
        <v>27.774999999999999</v>
      </c>
      <c r="J37349">
        <f t="shared" si="3888"/>
        <v>0.68677017354137704</v>
      </c>
      <c r="K37349">
        <f t="shared" si="3889"/>
        <v>3.5809540954095415E-2</v>
      </c>
      <c r="L37349">
        <f t="shared" si="3890"/>
        <v>5.0026602444234118</v>
      </c>
      <c r="N37349">
        <f t="shared" si="3891"/>
        <v>5.3175724014961699E-4</v>
      </c>
      <c r="O37349">
        <f t="shared" si="3892"/>
        <v>2.0901161025863129E-2</v>
      </c>
      <c r="P37349">
        <f t="shared" si="3895"/>
        <v>6.6751886575194316E-3</v>
      </c>
    </row>
    <row r="37350" spans="1:16" hidden="1" x14ac:dyDescent="0.25">
      <c r="A37350" s="5" t="s">
        <v>431</v>
      </c>
      <c r="B37350" s="1">
        <v>269.05700000000002</v>
      </c>
      <c r="C37350" s="1">
        <v>1.0946100000000001</v>
      </c>
      <c r="D37350" s="1">
        <v>10.26399</v>
      </c>
      <c r="E37350" s="1">
        <v>149.85319999999999</v>
      </c>
      <c r="F37350" s="1" t="s">
        <v>22</v>
      </c>
      <c r="G37350" s="1"/>
      <c r="H37350">
        <v>388.38</v>
      </c>
      <c r="I37350">
        <v>27.774999999999999</v>
      </c>
      <c r="J37350">
        <f t="shared" si="3888"/>
        <v>0.69276739275966837</v>
      </c>
      <c r="K37350">
        <f t="shared" si="3889"/>
        <v>3.9409900990099014E-2</v>
      </c>
      <c r="L37350">
        <f t="shared" si="3890"/>
        <v>5.0096561482226853</v>
      </c>
      <c r="N37350">
        <f t="shared" si="3891"/>
        <v>6.3310679139040647E-4</v>
      </c>
      <c r="O37350">
        <f t="shared" si="3892"/>
        <v>2.3364534859832906E-2</v>
      </c>
      <c r="P37350">
        <f t="shared" si="3895"/>
        <v>6.6289611357266539E-3</v>
      </c>
    </row>
    <row r="37351" spans="1:16" hidden="1" x14ac:dyDescent="0.25">
      <c r="A37351" s="5" t="s">
        <v>431</v>
      </c>
      <c r="B37351" s="1">
        <v>271.2253</v>
      </c>
      <c r="C37351" s="1">
        <v>1.1946099999999999</v>
      </c>
      <c r="D37351" s="1">
        <v>11.1486</v>
      </c>
      <c r="E37351" s="1">
        <v>150.8372</v>
      </c>
      <c r="F37351" s="1" t="s">
        <v>22</v>
      </c>
      <c r="G37351" s="1"/>
      <c r="H37351">
        <v>388.38</v>
      </c>
      <c r="I37351">
        <v>27.774999999999999</v>
      </c>
      <c r="J37351">
        <f t="shared" si="3888"/>
        <v>0.69835032699933053</v>
      </c>
      <c r="K37351">
        <f t="shared" si="3889"/>
        <v>4.3010261026102607E-2</v>
      </c>
      <c r="L37351">
        <f t="shared" si="3890"/>
        <v>5.0162011095024068</v>
      </c>
      <c r="N37351">
        <f t="shared" si="3891"/>
        <v>7.4373743656183948E-4</v>
      </c>
      <c r="O37351">
        <f t="shared" si="3892"/>
        <v>2.5865404163281942E-2</v>
      </c>
      <c r="P37351">
        <f t="shared" si="3895"/>
        <v>6.5860013224690655E-3</v>
      </c>
    </row>
    <row r="37352" spans="1:16" hidden="1" x14ac:dyDescent="0.25">
      <c r="A37352" s="5" t="s">
        <v>431</v>
      </c>
      <c r="B37352" s="1">
        <v>273.25639999999999</v>
      </c>
      <c r="C37352" s="1">
        <v>1.29461</v>
      </c>
      <c r="D37352" s="1">
        <v>12.03063</v>
      </c>
      <c r="E37352" s="1">
        <v>151.7698</v>
      </c>
      <c r="F37352" s="1" t="s">
        <v>22</v>
      </c>
      <c r="G37352" s="1"/>
      <c r="H37352">
        <v>388.38</v>
      </c>
      <c r="I37352">
        <v>27.774999999999999</v>
      </c>
      <c r="J37352">
        <f t="shared" si="3888"/>
        <v>0.70357999897008083</v>
      </c>
      <c r="K37352">
        <f t="shared" si="3889"/>
        <v>4.6610621062106214E-2</v>
      </c>
      <c r="L37352">
        <f t="shared" si="3890"/>
        <v>5.0223648991875978</v>
      </c>
      <c r="N37352">
        <f t="shared" si="3891"/>
        <v>8.6383601432471469E-4</v>
      </c>
      <c r="O37352">
        <f t="shared" si="3892"/>
        <v>2.8401257665197296E-2</v>
      </c>
      <c r="P37352">
        <f t="shared" si="3895"/>
        <v>6.5457963550387584E-3</v>
      </c>
    </row>
    <row r="37353" spans="1:16" hidden="1" x14ac:dyDescent="0.25">
      <c r="A37353" s="5" t="s">
        <v>431</v>
      </c>
      <c r="B37353" s="1">
        <v>275.16890000000001</v>
      </c>
      <c r="C37353" s="1">
        <v>1.3946099999999999</v>
      </c>
      <c r="D37353" s="1">
        <v>12.910500000000001</v>
      </c>
      <c r="E37353" s="1">
        <v>152.65809999999999</v>
      </c>
      <c r="F37353" s="1" t="s">
        <v>22</v>
      </c>
      <c r="G37353" s="1"/>
      <c r="H37353">
        <v>388.38</v>
      </c>
      <c r="I37353">
        <v>27.774999999999999</v>
      </c>
      <c r="J37353">
        <f t="shared" si="3888"/>
        <v>0.70850429991245689</v>
      </c>
      <c r="K37353">
        <f t="shared" si="3889"/>
        <v>5.0210981098109807E-2</v>
      </c>
      <c r="L37353">
        <f t="shared" si="3890"/>
        <v>5.0282007803345339</v>
      </c>
      <c r="N37353">
        <f t="shared" si="3891"/>
        <v>9.935885695436734E-4</v>
      </c>
      <c r="O37353">
        <f t="shared" si="3892"/>
        <v>3.0969957855124422E-2</v>
      </c>
      <c r="P37353">
        <f t="shared" si="3895"/>
        <v>6.5079549987927749E-3</v>
      </c>
    </row>
    <row r="37354" spans="1:16" hidden="1" x14ac:dyDescent="0.25">
      <c r="A37354" s="5" t="s">
        <v>431</v>
      </c>
      <c r="B37354" s="1">
        <v>276.9778</v>
      </c>
      <c r="C37354" s="1">
        <v>1.49461</v>
      </c>
      <c r="D37354" s="1">
        <v>13.788589999999999</v>
      </c>
      <c r="E37354" s="1">
        <v>153.50790000000001</v>
      </c>
      <c r="F37354" s="1" t="s">
        <v>22</v>
      </c>
      <c r="G37354" s="1"/>
      <c r="H37354">
        <v>388.38</v>
      </c>
      <c r="I37354">
        <v>27.774999999999999</v>
      </c>
      <c r="J37354">
        <f t="shared" si="3888"/>
        <v>0.71316185179463409</v>
      </c>
      <c r="K37354">
        <f t="shared" si="3889"/>
        <v>5.3811341134113413E-2</v>
      </c>
      <c r="L37354">
        <f t="shared" si="3890"/>
        <v>5.0337520315009785</v>
      </c>
      <c r="N37354">
        <f t="shared" si="3891"/>
        <v>1.1331886552557917E-3</v>
      </c>
      <c r="O37354">
        <f t="shared" si="3892"/>
        <v>3.3569664375887626E-2</v>
      </c>
      <c r="P37354">
        <f t="shared" si="3895"/>
        <v>6.472160970409928E-3</v>
      </c>
    </row>
    <row r="37355" spans="1:16" hidden="1" x14ac:dyDescent="0.25">
      <c r="A37355" s="5" t="s">
        <v>431</v>
      </c>
      <c r="B37355" s="1">
        <v>278.69529999999997</v>
      </c>
      <c r="C37355" s="1">
        <v>1.5946100000000001</v>
      </c>
      <c r="D37355" s="1">
        <v>14.66521</v>
      </c>
      <c r="E37355" s="1">
        <v>154.32390000000001</v>
      </c>
      <c r="F37355" s="1" t="s">
        <v>22</v>
      </c>
      <c r="G37355" s="1"/>
      <c r="H37355">
        <v>388.38</v>
      </c>
      <c r="I37355">
        <v>27.774999999999999</v>
      </c>
      <c r="J37355">
        <f t="shared" si="3888"/>
        <v>0.71758406715072864</v>
      </c>
      <c r="K37355">
        <f t="shared" si="3889"/>
        <v>5.741170117011702E-2</v>
      </c>
      <c r="L37355">
        <f t="shared" si="3890"/>
        <v>5.0390536404398798</v>
      </c>
      <c r="N37355">
        <f t="shared" si="3891"/>
        <v>1.2828293053402369E-3</v>
      </c>
      <c r="O37355">
        <f t="shared" si="3892"/>
        <v>3.6198777282030428E-2</v>
      </c>
      <c r="P37355">
        <f t="shared" si="3895"/>
        <v>6.4381592272663764E-3</v>
      </c>
    </row>
    <row r="37356" spans="1:16" hidden="1" x14ac:dyDescent="0.25">
      <c r="A37356" s="5" t="s">
        <v>431</v>
      </c>
      <c r="B37356" s="1">
        <v>280.33139999999997</v>
      </c>
      <c r="C37356" s="1">
        <v>1.6946099999999999</v>
      </c>
      <c r="D37356" s="1">
        <v>15.54064</v>
      </c>
      <c r="E37356" s="1">
        <v>155.11009999999999</v>
      </c>
      <c r="F37356" s="1" t="s">
        <v>22</v>
      </c>
      <c r="G37356" s="1"/>
      <c r="H37356">
        <v>388.38</v>
      </c>
      <c r="I37356">
        <v>27.774999999999999</v>
      </c>
      <c r="J37356">
        <f t="shared" si="3888"/>
        <v>0.72179669395952417</v>
      </c>
      <c r="K37356">
        <f t="shared" si="3889"/>
        <v>6.1012061206120613E-2</v>
      </c>
      <c r="L37356">
        <f t="shared" si="3890"/>
        <v>5.0441351873402098</v>
      </c>
      <c r="N37356">
        <f t="shared" si="3891"/>
        <v>1.4426955699398147E-3</v>
      </c>
      <c r="O37356">
        <f t="shared" si="3892"/>
        <v>3.8855894076537133E-2</v>
      </c>
      <c r="P37356">
        <f t="shared" si="3895"/>
        <v>6.4057354392829191E-3</v>
      </c>
    </row>
    <row r="37357" spans="1:16" hidden="1" x14ac:dyDescent="0.25">
      <c r="A37357" s="5" t="s">
        <v>431</v>
      </c>
      <c r="B37357" s="1">
        <v>281.8947</v>
      </c>
      <c r="C37357" s="1">
        <v>1.79461</v>
      </c>
      <c r="D37357" s="1">
        <v>16.415120000000002</v>
      </c>
      <c r="E37357" s="1">
        <v>155.86969999999999</v>
      </c>
      <c r="F37357" s="1" t="s">
        <v>22</v>
      </c>
      <c r="G37357" s="1"/>
      <c r="H37357">
        <v>388.38</v>
      </c>
      <c r="I37357">
        <v>27.774999999999999</v>
      </c>
      <c r="J37357">
        <f t="shared" si="3888"/>
        <v>0.72582187548277466</v>
      </c>
      <c r="K37357">
        <f t="shared" si="3889"/>
        <v>6.4612421242124213E-2</v>
      </c>
      <c r="L37357">
        <f t="shared" si="3890"/>
        <v>5.049020401818284</v>
      </c>
      <c r="N37357">
        <f t="shared" si="3891"/>
        <v>1.6129972020887317E-3</v>
      </c>
      <c r="O37357">
        <f t="shared" si="3892"/>
        <v>4.1539776556792377E-2</v>
      </c>
      <c r="P37357">
        <f t="shared" si="3895"/>
        <v>6.3747173609690058E-3</v>
      </c>
    </row>
    <row r="37358" spans="1:16" hidden="1" x14ac:dyDescent="0.25">
      <c r="A37358" s="5" t="s">
        <v>431</v>
      </c>
      <c r="B37358" s="1">
        <v>283.3922</v>
      </c>
      <c r="C37358" s="1">
        <v>1.8946099999999999</v>
      </c>
      <c r="D37358" s="1">
        <v>17.288869999999999</v>
      </c>
      <c r="E37358" s="1">
        <v>156.60560000000001</v>
      </c>
      <c r="F37358" s="1" t="s">
        <v>22</v>
      </c>
      <c r="G37358" s="1"/>
      <c r="H37358">
        <v>388.38</v>
      </c>
      <c r="I37358">
        <v>27.774999999999999</v>
      </c>
      <c r="J37358">
        <f t="shared" si="3888"/>
        <v>0.72967763530562857</v>
      </c>
      <c r="K37358">
        <f t="shared" si="3889"/>
        <v>6.8212781278127813E-2</v>
      </c>
      <c r="L37358">
        <f t="shared" si="3890"/>
        <v>5.0537305428151615</v>
      </c>
      <c r="N37358">
        <f t="shared" si="3891"/>
        <v>1.7939135899807395E-3</v>
      </c>
      <c r="O37358">
        <f t="shared" si="3892"/>
        <v>4.4249324803756429E-2</v>
      </c>
      <c r="P37358">
        <f t="shared" si="3895"/>
        <v>6.3449522098199566E-3</v>
      </c>
    </row>
    <row r="37359" spans="1:16" hidden="1" x14ac:dyDescent="0.25">
      <c r="A37359" s="5" t="s">
        <v>431</v>
      </c>
      <c r="B37359" s="1">
        <v>284.83019999999999</v>
      </c>
      <c r="C37359" s="1">
        <v>1.99461</v>
      </c>
      <c r="D37359" s="1">
        <v>18.162089999999999</v>
      </c>
      <c r="E37359" s="1">
        <v>157.31989999999999</v>
      </c>
      <c r="F37359" s="1" t="s">
        <v>22</v>
      </c>
      <c r="G37359" s="1"/>
      <c r="H37359">
        <v>388.38</v>
      </c>
      <c r="I37359">
        <v>27.774999999999999</v>
      </c>
      <c r="J37359">
        <f t="shared" si="3888"/>
        <v>0.7333801946547196</v>
      </c>
      <c r="K37359">
        <f t="shared" si="3889"/>
        <v>7.1813141314131412E-2</v>
      </c>
      <c r="L37359">
        <f t="shared" si="3890"/>
        <v>5.0582813119163177</v>
      </c>
      <c r="N37359">
        <f t="shared" si="3891"/>
        <v>1.9856650908843683E-3</v>
      </c>
      <c r="O37359">
        <f t="shared" si="3892"/>
        <v>4.6983556476720222E-2</v>
      </c>
      <c r="P37359">
        <f t="shared" si="3895"/>
        <v>6.3163253640256233E-3</v>
      </c>
    </row>
    <row r="37360" spans="1:16" hidden="1" x14ac:dyDescent="0.25">
      <c r="A37360" s="5" t="s">
        <v>431</v>
      </c>
      <c r="B37360" s="1">
        <v>286.21379999999999</v>
      </c>
      <c r="C37360" s="1">
        <v>2.0946099999999999</v>
      </c>
      <c r="D37360" s="1">
        <v>19.034939999999999</v>
      </c>
      <c r="E37360" s="1">
        <v>158.01499999999999</v>
      </c>
      <c r="F37360" s="1" t="s">
        <v>22</v>
      </c>
      <c r="G37360" s="1"/>
      <c r="H37360">
        <v>388.38</v>
      </c>
      <c r="I37360">
        <v>27.774999999999999</v>
      </c>
      <c r="J37360">
        <f t="shared" si="3888"/>
        <v>0.73694268499922755</v>
      </c>
      <c r="K37360">
        <f t="shared" si="3889"/>
        <v>7.5413501350135012E-2</v>
      </c>
      <c r="L37360">
        <f t="shared" si="3890"/>
        <v>5.0626899652296231</v>
      </c>
      <c r="N37360">
        <f t="shared" si="3891"/>
        <v>2.1884282177066353E-3</v>
      </c>
      <c r="O37360">
        <f t="shared" si="3892"/>
        <v>4.9741590117997121E-2</v>
      </c>
      <c r="P37360">
        <f t="shared" si="3895"/>
        <v>6.28871490110996E-3</v>
      </c>
    </row>
    <row r="37361" spans="1:16" hidden="1" x14ac:dyDescent="0.25">
      <c r="A37361" s="5" t="s">
        <v>431</v>
      </c>
      <c r="B37361" s="1">
        <v>287.54770000000002</v>
      </c>
      <c r="C37361" s="1">
        <v>2.1946099999999999</v>
      </c>
      <c r="D37361" s="1">
        <v>19.907589999999999</v>
      </c>
      <c r="E37361" s="1">
        <v>158.69229999999999</v>
      </c>
      <c r="F37361" s="1" t="s">
        <v>22</v>
      </c>
      <c r="G37361" s="1"/>
      <c r="H37361">
        <v>388.38</v>
      </c>
      <c r="I37361">
        <v>27.774999999999999</v>
      </c>
      <c r="J37361">
        <f t="shared" si="3888"/>
        <v>0.74037720788918071</v>
      </c>
      <c r="K37361">
        <f t="shared" si="3889"/>
        <v>7.9013861386138612E-2</v>
      </c>
      <c r="L37361">
        <f t="shared" si="3890"/>
        <v>5.066967107136616</v>
      </c>
      <c r="N37361">
        <f t="shared" si="3891"/>
        <v>2.4024203115079815E-3</v>
      </c>
      <c r="O37361">
        <f t="shared" si="3892"/>
        <v>5.2522631535584528E-2</v>
      </c>
      <c r="P37361">
        <f t="shared" si="3895"/>
        <v>6.2620426908498433E-3</v>
      </c>
    </row>
    <row r="37362" spans="1:16" hidden="1" x14ac:dyDescent="0.25">
      <c r="A37362" s="5" t="s">
        <v>431</v>
      </c>
      <c r="B37362" s="1">
        <v>288.83580000000001</v>
      </c>
      <c r="C37362" s="1">
        <v>2.29461</v>
      </c>
      <c r="D37362" s="1">
        <v>20.780180000000001</v>
      </c>
      <c r="E37362" s="1">
        <v>159.3537</v>
      </c>
      <c r="F37362" s="1" t="s">
        <v>22</v>
      </c>
      <c r="G37362" s="1"/>
      <c r="H37362">
        <v>388.38</v>
      </c>
      <c r="I37362">
        <v>27.774999999999999</v>
      </c>
      <c r="J37362">
        <f t="shared" si="3888"/>
        <v>0.74369380503630467</v>
      </c>
      <c r="K37362">
        <f t="shared" si="3889"/>
        <v>8.2614221422142226E-2</v>
      </c>
      <c r="L37362">
        <f t="shared" si="3890"/>
        <v>5.0711262599223028</v>
      </c>
      <c r="N37362">
        <f t="shared" si="3891"/>
        <v>2.6278255434149249E-3</v>
      </c>
      <c r="O37362">
        <f t="shared" si="3892"/>
        <v>5.5325962581375593E-2</v>
      </c>
      <c r="P37362">
        <f t="shared" si="3895"/>
        <v>6.2362140692731154E-3</v>
      </c>
    </row>
    <row r="37363" spans="1:16" hidden="1" x14ac:dyDescent="0.25">
      <c r="A37363" s="5" t="s">
        <v>431</v>
      </c>
      <c r="B37363" s="1">
        <v>290.08170000000001</v>
      </c>
      <c r="C37363" s="1">
        <v>2.3946100000000001</v>
      </c>
      <c r="D37363" s="1">
        <v>21.652850000000001</v>
      </c>
      <c r="E37363" s="1">
        <v>160.00040000000001</v>
      </c>
      <c r="F37363" s="1" t="s">
        <v>22</v>
      </c>
      <c r="G37363" s="1"/>
      <c r="H37363">
        <v>388.38</v>
      </c>
      <c r="I37363">
        <v>27.774999999999999</v>
      </c>
      <c r="J37363">
        <f t="shared" si="3888"/>
        <v>0.74690174571296153</v>
      </c>
      <c r="K37363">
        <f t="shared" si="3889"/>
        <v>8.6214581458145825E-2</v>
      </c>
      <c r="L37363">
        <f t="shared" si="3890"/>
        <v>5.0751763152307019</v>
      </c>
      <c r="N37363">
        <f t="shared" si="3891"/>
        <v>2.8648586144942203E-3</v>
      </c>
      <c r="O37363">
        <f t="shared" si="3892"/>
        <v>5.8150931817179868E-2</v>
      </c>
      <c r="P37363">
        <f t="shared" si="3895"/>
        <v>6.2111646927585275E-3</v>
      </c>
    </row>
    <row r="37364" spans="1:16" hidden="1" x14ac:dyDescent="0.25">
      <c r="A37364" s="5" t="s">
        <v>431</v>
      </c>
      <c r="B37364" s="1">
        <v>291.2885</v>
      </c>
      <c r="C37364" s="1">
        <v>2.4946100000000002</v>
      </c>
      <c r="D37364" s="1">
        <v>22.525700000000001</v>
      </c>
      <c r="E37364" s="1">
        <v>160.6336</v>
      </c>
      <c r="F37364" s="1" t="s">
        <v>22</v>
      </c>
      <c r="G37364" s="1"/>
      <c r="H37364">
        <v>388.38</v>
      </c>
      <c r="I37364">
        <v>27.774999999999999</v>
      </c>
      <c r="J37364">
        <f t="shared" si="3888"/>
        <v>0.75000901179257429</v>
      </c>
      <c r="K37364">
        <f t="shared" si="3889"/>
        <v>8.9814941494149425E-2</v>
      </c>
      <c r="L37364">
        <f t="shared" si="3890"/>
        <v>5.0791259950722552</v>
      </c>
      <c r="N37364">
        <f t="shared" si="3891"/>
        <v>3.1137197144830158E-3</v>
      </c>
      <c r="O37364">
        <f t="shared" si="3892"/>
        <v>6.0996946685308223E-2</v>
      </c>
      <c r="P37364">
        <f t="shared" si="3895"/>
        <v>6.1868324407796391E-3</v>
      </c>
    </row>
    <row r="37365" spans="1:16" hidden="1" x14ac:dyDescent="0.25">
      <c r="A37365" s="5" t="s">
        <v>431</v>
      </c>
      <c r="B37365" s="1">
        <v>292.45890000000003</v>
      </c>
      <c r="C37365" s="1">
        <v>2.5946099999999999</v>
      </c>
      <c r="D37365" s="1">
        <v>23.398869999999999</v>
      </c>
      <c r="E37365" s="1">
        <v>161.2544</v>
      </c>
      <c r="F37365" s="1" t="s">
        <v>22</v>
      </c>
      <c r="G37365" s="1"/>
      <c r="H37365">
        <v>388.38</v>
      </c>
      <c r="I37365">
        <v>27.774999999999999</v>
      </c>
      <c r="J37365">
        <f t="shared" si="3888"/>
        <v>0.75302255522941453</v>
      </c>
      <c r="K37365">
        <f t="shared" si="3889"/>
        <v>9.3415301530153011E-2</v>
      </c>
      <c r="L37365">
        <f t="shared" si="3890"/>
        <v>5.0829832421253087</v>
      </c>
      <c r="N37365">
        <f t="shared" si="3891"/>
        <v>3.3745960455887018E-3</v>
      </c>
      <c r="O37365">
        <f t="shared" si="3892"/>
        <v>6.3863466890636267E-2</v>
      </c>
      <c r="P37365">
        <f t="shared" si="3895"/>
        <v>6.1631610606553656E-3</v>
      </c>
    </row>
    <row r="37366" spans="1:16" hidden="1" x14ac:dyDescent="0.25">
      <c r="A37366" s="5" t="s">
        <v>431</v>
      </c>
      <c r="B37366" s="1">
        <v>293.59539999999998</v>
      </c>
      <c r="C37366" s="1">
        <v>2.6946099999999999</v>
      </c>
      <c r="D37366" s="1">
        <v>24.27244</v>
      </c>
      <c r="E37366" s="1">
        <v>161.8638</v>
      </c>
      <c r="F37366" s="1" t="s">
        <v>22</v>
      </c>
      <c r="G37366" s="1"/>
      <c r="H37366">
        <v>388.38</v>
      </c>
      <c r="I37366">
        <v>27.774999999999999</v>
      </c>
      <c r="J37366">
        <f t="shared" si="3888"/>
        <v>0.75594881301817807</v>
      </c>
      <c r="K37366">
        <f t="shared" si="3889"/>
        <v>9.7015661566156625E-2</v>
      </c>
      <c r="L37366">
        <f t="shared" si="3890"/>
        <v>5.0867552408709305</v>
      </c>
      <c r="N37366">
        <f t="shared" si="3891"/>
        <v>3.6476942049818856E-3</v>
      </c>
      <c r="O37366">
        <f t="shared" si="3892"/>
        <v>6.6749998767340973E-2</v>
      </c>
      <c r="P37366">
        <f t="shared" si="3895"/>
        <v>6.1400998871449656E-3</v>
      </c>
    </row>
    <row r="37367" spans="1:16" hidden="1" x14ac:dyDescent="0.25">
      <c r="A37367" s="5" t="s">
        <v>431</v>
      </c>
      <c r="B37367" s="1">
        <v>294.70030000000003</v>
      </c>
      <c r="C37367" s="1">
        <v>2.79461</v>
      </c>
      <c r="D37367" s="1">
        <v>25.146529999999998</v>
      </c>
      <c r="E37367" s="1">
        <v>162.46270000000001</v>
      </c>
      <c r="F37367" s="1" t="s">
        <v>22</v>
      </c>
      <c r="G37367" s="1"/>
      <c r="H37367">
        <v>388.38</v>
      </c>
      <c r="I37367">
        <v>27.774999999999999</v>
      </c>
      <c r="J37367">
        <f t="shared" si="3888"/>
        <v>0.75879370719398531</v>
      </c>
      <c r="K37367">
        <f t="shared" si="3889"/>
        <v>0.10061602160216022</v>
      </c>
      <c r="L37367">
        <f t="shared" si="3890"/>
        <v>5.0904484369602692</v>
      </c>
      <c r="N37367">
        <f t="shared" si="3891"/>
        <v>3.9332374228383139E-3</v>
      </c>
      <c r="O37367">
        <f t="shared" si="3892"/>
        <v>6.9656090452868955E-2</v>
      </c>
      <c r="P37367">
        <f t="shared" si="3895"/>
        <v>6.1176035878521516E-3</v>
      </c>
    </row>
    <row r="37368" spans="1:16" hidden="1" x14ac:dyDescent="0.25">
      <c r="A37368" s="5" t="s">
        <v>431</v>
      </c>
      <c r="B37368" s="1">
        <v>295.77550000000002</v>
      </c>
      <c r="C37368" s="1">
        <v>2.8946100000000001</v>
      </c>
      <c r="D37368" s="1">
        <v>26.02121</v>
      </c>
      <c r="E37368" s="1">
        <v>163.05179999999999</v>
      </c>
      <c r="F37368" s="1" t="s">
        <v>22</v>
      </c>
      <c r="G37368" s="1"/>
      <c r="H37368">
        <v>388.38</v>
      </c>
      <c r="I37368">
        <v>27.774999999999999</v>
      </c>
      <c r="J37368">
        <f t="shared" si="3888"/>
        <v>0.76156212987280503</v>
      </c>
      <c r="K37368">
        <f t="shared" si="3889"/>
        <v>0.10421638163816382</v>
      </c>
      <c r="L37368">
        <f t="shared" si="3890"/>
        <v>5.0940679417328099</v>
      </c>
      <c r="N37368">
        <f t="shared" si="3891"/>
        <v>4.2314037041992466E-3</v>
      </c>
      <c r="O37368">
        <f t="shared" si="3892"/>
        <v>7.2581327728931541E-2</v>
      </c>
      <c r="P37368">
        <f t="shared" si="3895"/>
        <v>6.0956356467896143E-3</v>
      </c>
    </row>
    <row r="37369" spans="1:16" hidden="1" x14ac:dyDescent="0.25">
      <c r="A37369" s="5" t="s">
        <v>431</v>
      </c>
      <c r="B37369" s="1">
        <v>296.82279999999997</v>
      </c>
      <c r="C37369" s="1">
        <v>2.9946100000000002</v>
      </c>
      <c r="D37369" s="1">
        <v>26.89658</v>
      </c>
      <c r="E37369" s="1">
        <v>163.6319</v>
      </c>
      <c r="F37369" s="1" t="s">
        <v>22</v>
      </c>
      <c r="G37369" s="1"/>
      <c r="H37369">
        <v>388.38</v>
      </c>
      <c r="I37369">
        <v>27.774999999999999</v>
      </c>
      <c r="J37369">
        <f t="shared" si="3888"/>
        <v>0.76425871569081816</v>
      </c>
      <c r="K37369">
        <f t="shared" si="3889"/>
        <v>0.10781674167416742</v>
      </c>
      <c r="L37369">
        <f t="shared" si="3890"/>
        <v>5.0976193929360623</v>
      </c>
      <c r="N37369">
        <f t="shared" si="3891"/>
        <v>4.5423917285401646E-3</v>
      </c>
      <c r="O37369">
        <f t="shared" si="3892"/>
        <v>7.5525330417711201E-2</v>
      </c>
      <c r="P37369">
        <f t="shared" si="3895"/>
        <v>6.0741569525711615E-3</v>
      </c>
    </row>
    <row r="37370" spans="1:16" hidden="1" x14ac:dyDescent="0.25">
      <c r="A37370" s="5" t="s">
        <v>431</v>
      </c>
      <c r="B37370" s="1">
        <v>297.84390000000002</v>
      </c>
      <c r="C37370" s="1">
        <v>3.0946099999999999</v>
      </c>
      <c r="D37370" s="1">
        <v>27.77271</v>
      </c>
      <c r="E37370" s="1">
        <v>164.20359999999999</v>
      </c>
      <c r="F37370" s="1" t="s">
        <v>22</v>
      </c>
      <c r="G37370" s="1"/>
      <c r="H37370">
        <v>388.38</v>
      </c>
      <c r="I37370">
        <v>27.774999999999999</v>
      </c>
      <c r="J37370">
        <f t="shared" si="3888"/>
        <v>0.76688784180441838</v>
      </c>
      <c r="K37370">
        <f t="shared" si="3889"/>
        <v>0.11141710171017102</v>
      </c>
      <c r="L37370">
        <f t="shared" si="3890"/>
        <v>5.1011071212603287</v>
      </c>
      <c r="N37370">
        <f t="shared" si="3891"/>
        <v>4.8664216713816735E-3</v>
      </c>
      <c r="O37370">
        <f t="shared" si="3892"/>
        <v>7.8487749243352362E-2</v>
      </c>
      <c r="P37370">
        <f t="shared" si="3895"/>
        <v>6.0531368565818174E-3</v>
      </c>
    </row>
    <row r="37371" spans="1:16" hidden="1" x14ac:dyDescent="0.25">
      <c r="A37371" s="5" t="s">
        <v>431</v>
      </c>
      <c r="B37371" s="1">
        <v>298.84030000000001</v>
      </c>
      <c r="C37371" s="1">
        <v>3.1946099999999999</v>
      </c>
      <c r="D37371" s="1">
        <v>28.64968</v>
      </c>
      <c r="E37371" s="1">
        <v>164.76750000000001</v>
      </c>
      <c r="F37371" s="1" t="s">
        <v>22</v>
      </c>
      <c r="G37371" s="1"/>
      <c r="H37371">
        <v>388.38</v>
      </c>
      <c r="I37371">
        <v>27.774999999999999</v>
      </c>
      <c r="J37371">
        <f t="shared" si="3888"/>
        <v>0.76945337041042283</v>
      </c>
      <c r="K37371">
        <f t="shared" si="3889"/>
        <v>0.11501746174617462</v>
      </c>
      <c r="L37371">
        <f t="shared" si="3890"/>
        <v>5.1045353892893068</v>
      </c>
      <c r="N37371">
        <f t="shared" si="3891"/>
        <v>5.2037003165596486E-3</v>
      </c>
      <c r="O37371">
        <f t="shared" si="3892"/>
        <v>8.1468263085837378E-2</v>
      </c>
      <c r="P37371">
        <f t="shared" si="3895"/>
        <v>6.0325455834225666E-3</v>
      </c>
    </row>
    <row r="37372" spans="1:16" hidden="1" x14ac:dyDescent="0.25">
      <c r="A37372" s="5" t="s">
        <v>431</v>
      </c>
      <c r="B37372" s="1">
        <v>299.8134</v>
      </c>
      <c r="C37372" s="1">
        <v>3.29461</v>
      </c>
      <c r="D37372" s="1">
        <v>29.527560000000001</v>
      </c>
      <c r="E37372" s="1">
        <v>165.32419999999999</v>
      </c>
      <c r="F37372" s="1" t="s">
        <v>22</v>
      </c>
      <c r="G37372" s="1"/>
      <c r="H37372">
        <v>388.38</v>
      </c>
      <c r="I37372">
        <v>27.774999999999999</v>
      </c>
      <c r="J37372">
        <f t="shared" si="3888"/>
        <v>0.77195890622586127</v>
      </c>
      <c r="K37372">
        <f t="shared" si="3889"/>
        <v>0.11861782178217822</v>
      </c>
      <c r="L37372">
        <f t="shared" si="3890"/>
        <v>5.1079083945954418</v>
      </c>
      <c r="N37372">
        <f t="shared" si="3891"/>
        <v>5.5544463030026241E-3</v>
      </c>
      <c r="O37372">
        <f t="shared" si="3892"/>
        <v>8.4466576567714988E-2</v>
      </c>
      <c r="P37372">
        <f t="shared" si="3895"/>
        <v>6.0123541853801202E-3</v>
      </c>
    </row>
    <row r="37373" spans="1:16" hidden="1" x14ac:dyDescent="0.25">
      <c r="A37373" s="5" t="s">
        <v>431</v>
      </c>
      <c r="B37373" s="1">
        <v>300.76429999999999</v>
      </c>
      <c r="C37373" s="1">
        <v>3.3946100000000001</v>
      </c>
      <c r="D37373" s="1">
        <v>30.40643</v>
      </c>
      <c r="E37373" s="1">
        <v>165.8741</v>
      </c>
      <c r="F37373" s="1" t="s">
        <v>22</v>
      </c>
      <c r="G37373" s="1"/>
      <c r="H37373">
        <v>388.38</v>
      </c>
      <c r="I37373">
        <v>27.774999999999999</v>
      </c>
      <c r="J37373">
        <f t="shared" si="3888"/>
        <v>0.77440728152839999</v>
      </c>
      <c r="K37373">
        <f t="shared" si="3889"/>
        <v>0.12221818181818182</v>
      </c>
      <c r="L37373">
        <f t="shared" si="3890"/>
        <v>5.1112290668652332</v>
      </c>
      <c r="N37373">
        <f t="shared" si="3891"/>
        <v>5.918808759715009E-3</v>
      </c>
      <c r="O37373">
        <f t="shared" si="3892"/>
        <v>8.7482417924736433E-2</v>
      </c>
      <c r="P37373">
        <f t="shared" si="3895"/>
        <v>5.9925416826218077E-3</v>
      </c>
    </row>
    <row r="37374" spans="1:16" hidden="1" x14ac:dyDescent="0.25">
      <c r="A37374" s="5" t="s">
        <v>431</v>
      </c>
      <c r="B37374" s="1">
        <v>301.6943</v>
      </c>
      <c r="C37374" s="1">
        <v>3.4946100000000002</v>
      </c>
      <c r="D37374" s="1">
        <v>31.28633</v>
      </c>
      <c r="E37374" s="1">
        <v>166.4177</v>
      </c>
      <c r="F37374" s="1" t="s">
        <v>22</v>
      </c>
      <c r="G37374" s="1"/>
      <c r="H37374">
        <v>388.38</v>
      </c>
      <c r="I37374">
        <v>27.774999999999999</v>
      </c>
      <c r="J37374">
        <f t="shared" si="3888"/>
        <v>0.77680184355528092</v>
      </c>
      <c r="K37374">
        <f t="shared" si="3889"/>
        <v>0.12581854185418542</v>
      </c>
      <c r="L37374">
        <f t="shared" si="3890"/>
        <v>5.114500892922508</v>
      </c>
      <c r="N37374">
        <f t="shared" si="3891"/>
        <v>6.297049471459067E-3</v>
      </c>
      <c r="O37374">
        <f t="shared" si="3892"/>
        <v>9.0515537119897238E-2</v>
      </c>
      <c r="P37374">
        <f t="shared" si="3895"/>
        <v>5.9730840884804903E-3</v>
      </c>
    </row>
    <row r="37375" spans="1:16" hidden="1" x14ac:dyDescent="0.25">
      <c r="A37375" s="5" t="s">
        <v>431</v>
      </c>
      <c r="B37375" s="1">
        <v>302.6044</v>
      </c>
      <c r="C37375" s="1">
        <v>3.5946099999999999</v>
      </c>
      <c r="D37375" s="1">
        <v>32.167349999999999</v>
      </c>
      <c r="E37375" s="1">
        <v>166.9555</v>
      </c>
      <c r="F37375" s="1" t="s">
        <v>22</v>
      </c>
      <c r="G37375" s="1"/>
      <c r="H37375">
        <v>388.38</v>
      </c>
      <c r="I37375">
        <v>27.774999999999999</v>
      </c>
      <c r="J37375">
        <f t="shared" si="3888"/>
        <v>0.77914516710438231</v>
      </c>
      <c r="K37375">
        <f t="shared" si="3889"/>
        <v>0.12941890189018901</v>
      </c>
      <c r="L37375">
        <f t="shared" si="3890"/>
        <v>5.1177273098422305</v>
      </c>
      <c r="N37375">
        <f t="shared" si="3891"/>
        <v>6.689352381579962E-3</v>
      </c>
      <c r="O37375">
        <f t="shared" si="3892"/>
        <v>9.3565704167171998E-2</v>
      </c>
      <c r="P37375">
        <f t="shared" si="3895"/>
        <v>5.9539580424576724E-3</v>
      </c>
    </row>
    <row r="37376" spans="1:16" hidden="1" x14ac:dyDescent="0.25">
      <c r="A37376" s="5" t="s">
        <v>431</v>
      </c>
      <c r="B37376" s="1">
        <v>303.49549999999999</v>
      </c>
      <c r="C37376" s="1">
        <v>3.6946099999999999</v>
      </c>
      <c r="D37376" s="1">
        <v>33.049529999999997</v>
      </c>
      <c r="E37376" s="1">
        <v>167.48779999999999</v>
      </c>
      <c r="F37376" s="1" t="s">
        <v>22</v>
      </c>
      <c r="G37376" s="1"/>
      <c r="H37376">
        <v>388.38</v>
      </c>
      <c r="I37376">
        <v>27.774999999999999</v>
      </c>
      <c r="J37376">
        <f t="shared" si="3888"/>
        <v>0.78143956949379467</v>
      </c>
      <c r="K37376">
        <f t="shared" si="3889"/>
        <v>0.13301926192619262</v>
      </c>
      <c r="L37376">
        <f t="shared" si="3890"/>
        <v>5.1209105127915686</v>
      </c>
      <c r="N37376">
        <f t="shared" si="3891"/>
        <v>7.0958874509387876E-3</v>
      </c>
      <c r="O37376">
        <f t="shared" si="3892"/>
        <v>9.6632707636717899E-2</v>
      </c>
      <c r="P37376">
        <f t="shared" si="3895"/>
        <v>5.9351478267269187E-3</v>
      </c>
    </row>
    <row r="37377" spans="1:16" hidden="1" x14ac:dyDescent="0.25">
      <c r="A37377" s="5" t="s">
        <v>431</v>
      </c>
      <c r="B37377" s="1">
        <v>304.36860000000001</v>
      </c>
      <c r="C37377" s="1">
        <v>3.79461</v>
      </c>
      <c r="D37377" s="1">
        <v>33.932929999999999</v>
      </c>
      <c r="E37377" s="1">
        <v>168.01499999999999</v>
      </c>
      <c r="F37377" s="1" t="s">
        <v>22</v>
      </c>
      <c r="G37377" s="1"/>
      <c r="H37377">
        <v>388.38</v>
      </c>
      <c r="I37377">
        <v>27.774999999999999</v>
      </c>
      <c r="J37377">
        <f t="shared" si="3888"/>
        <v>0.78368762552139659</v>
      </c>
      <c r="K37377">
        <f t="shared" si="3889"/>
        <v>0.13661962196219624</v>
      </c>
      <c r="L37377">
        <f t="shared" si="3890"/>
        <v>5.1240532611318121</v>
      </c>
      <c r="N37377">
        <f t="shared" si="3891"/>
        <v>7.5169027231887708E-3</v>
      </c>
      <c r="O37377">
        <f t="shared" si="3892"/>
        <v>9.9716353317799836E-2</v>
      </c>
      <c r="P37377">
        <f t="shared" si="3895"/>
        <v>5.9166346182291541E-3</v>
      </c>
    </row>
    <row r="37378" spans="1:16" hidden="1" x14ac:dyDescent="0.25">
      <c r="A37378" s="5" t="s">
        <v>431</v>
      </c>
      <c r="B37378" s="1">
        <v>305.22460000000001</v>
      </c>
      <c r="C37378" s="1">
        <v>3.8946100000000001</v>
      </c>
      <c r="D37378" s="1">
        <v>34.817599999999999</v>
      </c>
      <c r="E37378" s="1">
        <v>168.53749999999999</v>
      </c>
      <c r="F37378" s="1" t="s">
        <v>22</v>
      </c>
      <c r="G37378" s="1"/>
      <c r="H37378">
        <v>388.38</v>
      </c>
      <c r="I37378">
        <v>27.774999999999999</v>
      </c>
      <c r="J37378">
        <f t="shared" ref="J37378:J37441" si="3896">B37378/H37378</f>
        <v>0.78589165250527837</v>
      </c>
      <c r="K37378">
        <f t="shared" ref="K37378:K37441" si="3897">C37378/I37378</f>
        <v>0.14021998199819982</v>
      </c>
      <c r="L37378">
        <f t="shared" ref="L37378:L37441" si="3898">LN(E37378)</f>
        <v>5.1271582769601931</v>
      </c>
      <c r="N37378">
        <f t="shared" ref="N37378:N37441" si="3899">(ATANH(J37378^$U$2))^($U$3/$U$2)</f>
        <v>7.952638922756973E-3</v>
      </c>
      <c r="O37378">
        <f t="shared" ref="O37378:O37441" si="3900">(ATANH(K37378^$T$2))^($T$3/$T$2)</f>
        <v>0.10281646301934816</v>
      </c>
      <c r="P37378">
        <f t="shared" si="3895"/>
        <v>5.8984000589839998E-3</v>
      </c>
    </row>
    <row r="37379" spans="1:16" hidden="1" x14ac:dyDescent="0.25">
      <c r="A37379" s="5" t="s">
        <v>431</v>
      </c>
      <c r="B37379" s="1">
        <v>306.0641</v>
      </c>
      <c r="C37379" s="1">
        <v>3.9946100000000002</v>
      </c>
      <c r="D37379" s="1">
        <v>35.703609999999998</v>
      </c>
      <c r="E37379" s="1">
        <v>169.0556</v>
      </c>
      <c r="F37379" s="1" t="s">
        <v>22</v>
      </c>
      <c r="G37379" s="1"/>
      <c r="H37379">
        <v>388.38</v>
      </c>
      <c r="I37379">
        <v>27.774999999999999</v>
      </c>
      <c r="J37379">
        <f t="shared" si="3896"/>
        <v>0.78805319532416707</v>
      </c>
      <c r="K37379">
        <f t="shared" si="3897"/>
        <v>0.14382034203420344</v>
      </c>
      <c r="L37379">
        <f t="shared" si="3898"/>
        <v>5.1302276548992269</v>
      </c>
      <c r="N37379">
        <f t="shared" si="3899"/>
        <v>8.4032117927903133E-3</v>
      </c>
      <c r="O37379">
        <f t="shared" si="3900"/>
        <v>0.1059328734910876</v>
      </c>
      <c r="P37379">
        <f t="shared" ref="P37379:P37442" si="3901">1/(1+EXP(L37379))</f>
        <v>5.8804296947586572E-3</v>
      </c>
    </row>
    <row r="37380" spans="1:16" hidden="1" x14ac:dyDescent="0.25">
      <c r="A37380" s="5" t="s">
        <v>431</v>
      </c>
      <c r="B37380" s="1">
        <v>306.8879</v>
      </c>
      <c r="C37380" s="1">
        <v>4.0946100000000003</v>
      </c>
      <c r="D37380" s="1">
        <v>36.591000000000001</v>
      </c>
      <c r="E37380" s="1">
        <v>169.56950000000001</v>
      </c>
      <c r="F37380" s="1" t="s">
        <v>22</v>
      </c>
      <c r="G37380" s="1"/>
      <c r="H37380">
        <v>388.38</v>
      </c>
      <c r="I37380">
        <v>27.774999999999999</v>
      </c>
      <c r="J37380">
        <f t="shared" si="3896"/>
        <v>0.79017431381636538</v>
      </c>
      <c r="K37380">
        <f t="shared" si="3897"/>
        <v>0.14742070207020705</v>
      </c>
      <c r="L37380">
        <f t="shared" si="3898"/>
        <v>5.1332628722799072</v>
      </c>
      <c r="N37380">
        <f t="shared" si="3899"/>
        <v>8.868864478851839E-3</v>
      </c>
      <c r="O37380">
        <f t="shared" si="3900"/>
        <v>0.10906543545066814</v>
      </c>
      <c r="P37380">
        <f t="shared" si="3901"/>
        <v>5.8627128531185211E-3</v>
      </c>
    </row>
    <row r="37381" spans="1:16" hidden="1" x14ac:dyDescent="0.25">
      <c r="A37381" s="5" t="s">
        <v>431</v>
      </c>
      <c r="B37381" s="1">
        <v>307.69670000000002</v>
      </c>
      <c r="C37381" s="1">
        <v>4.1946099999999999</v>
      </c>
      <c r="D37381" s="1">
        <v>37.479819999999997</v>
      </c>
      <c r="E37381" s="1">
        <v>170.0796</v>
      </c>
      <c r="F37381" s="1" t="s">
        <v>22</v>
      </c>
      <c r="G37381" s="1"/>
      <c r="H37381">
        <v>388.38</v>
      </c>
      <c r="I37381">
        <v>27.774999999999999</v>
      </c>
      <c r="J37381">
        <f t="shared" si="3896"/>
        <v>0.79225681034038831</v>
      </c>
      <c r="K37381">
        <f t="shared" si="3897"/>
        <v>0.15102106210621064</v>
      </c>
      <c r="L37381">
        <f t="shared" si="3898"/>
        <v>5.1362665627564414</v>
      </c>
      <c r="N37381">
        <f t="shared" si="3899"/>
        <v>9.3498179382099089E-3</v>
      </c>
      <c r="O37381">
        <f t="shared" si="3900"/>
        <v>0.11221401270431755</v>
      </c>
      <c r="P37381">
        <f t="shared" si="3901"/>
        <v>5.8452322778402566E-3</v>
      </c>
    </row>
    <row r="37382" spans="1:16" hidden="1" x14ac:dyDescent="0.25">
      <c r="A37382" s="5" t="s">
        <v>431</v>
      </c>
      <c r="B37382" s="1">
        <v>308.49110000000002</v>
      </c>
      <c r="C37382" s="1">
        <v>4.2946099999999996</v>
      </c>
      <c r="D37382" s="1">
        <v>38.370109999999997</v>
      </c>
      <c r="E37382" s="1">
        <v>170.58609999999999</v>
      </c>
      <c r="F37382" s="1" t="s">
        <v>22</v>
      </c>
      <c r="G37382" s="1"/>
      <c r="H37382">
        <v>388.38</v>
      </c>
      <c r="I37382">
        <v>27.774999999999999</v>
      </c>
      <c r="J37382">
        <f t="shared" si="3896"/>
        <v>0.79430222977496268</v>
      </c>
      <c r="K37382">
        <f t="shared" si="3897"/>
        <v>0.15462142214221422</v>
      </c>
      <c r="L37382">
        <f t="shared" si="3898"/>
        <v>5.139240154598629</v>
      </c>
      <c r="N37382">
        <f t="shared" si="3899"/>
        <v>9.846260945495745E-3</v>
      </c>
      <c r="O37382">
        <f t="shared" si="3900"/>
        <v>0.11537848135027509</v>
      </c>
      <c r="P37382">
        <f t="shared" si="3901"/>
        <v>5.8279779073013467E-3</v>
      </c>
    </row>
    <row r="37383" spans="1:16" hidden="1" x14ac:dyDescent="0.25">
      <c r="A37383" s="5" t="s">
        <v>431</v>
      </c>
      <c r="B37383" s="1">
        <v>309.27179999999998</v>
      </c>
      <c r="C37383" s="1">
        <v>4.3946100000000001</v>
      </c>
      <c r="D37383" s="1">
        <v>39.26193</v>
      </c>
      <c r="E37383" s="1">
        <v>171.08930000000001</v>
      </c>
      <c r="F37383" s="1" t="s">
        <v>22</v>
      </c>
      <c r="G37383" s="1"/>
      <c r="H37383">
        <v>388.38</v>
      </c>
      <c r="I37383">
        <v>27.774999999999999</v>
      </c>
      <c r="J37383">
        <f t="shared" si="3896"/>
        <v>0.79631237447860337</v>
      </c>
      <c r="K37383">
        <f t="shared" si="3897"/>
        <v>0.15822178217821783</v>
      </c>
      <c r="L37383">
        <f t="shared" si="3898"/>
        <v>5.1421856424143115</v>
      </c>
      <c r="N37383">
        <f t="shared" si="3899"/>
        <v>1.0358473328603918E-2</v>
      </c>
      <c r="O37383">
        <f t="shared" si="3900"/>
        <v>0.11855872905572927</v>
      </c>
      <c r="P37383">
        <f t="shared" si="3901"/>
        <v>5.8109365312079258E-3</v>
      </c>
    </row>
    <row r="37384" spans="1:16" hidden="1" x14ac:dyDescent="0.25">
      <c r="A37384" s="5" t="s">
        <v>431</v>
      </c>
      <c r="B37384" s="1">
        <v>310.03919999999999</v>
      </c>
      <c r="C37384" s="1">
        <v>4.4946099999999998</v>
      </c>
      <c r="D37384" s="1">
        <v>40.15531</v>
      </c>
      <c r="E37384" s="1">
        <v>171.58949999999999</v>
      </c>
      <c r="F37384" s="1" t="s">
        <v>22</v>
      </c>
      <c r="G37384" s="1"/>
      <c r="H37384">
        <v>388.38</v>
      </c>
      <c r="I37384">
        <v>27.774999999999999</v>
      </c>
      <c r="J37384">
        <f t="shared" si="3896"/>
        <v>0.7982882743704619</v>
      </c>
      <c r="K37384">
        <f t="shared" si="3897"/>
        <v>0.16182214221422142</v>
      </c>
      <c r="L37384">
        <f t="shared" si="3898"/>
        <v>5.1451049963705611</v>
      </c>
      <c r="N37384">
        <f t="shared" si="3899"/>
        <v>1.0886564292126207E-2</v>
      </c>
      <c r="O37384">
        <f t="shared" si="3900"/>
        <v>0.12175465439922073</v>
      </c>
      <c r="P37384">
        <f t="shared" si="3901"/>
        <v>5.7940952375434215E-3</v>
      </c>
    </row>
    <row r="37385" spans="1:16" hidden="1" x14ac:dyDescent="0.25">
      <c r="A37385" s="5" t="s">
        <v>431</v>
      </c>
      <c r="B37385" s="1">
        <v>310.79379999999998</v>
      </c>
      <c r="C37385" s="1">
        <v>4.5946100000000003</v>
      </c>
      <c r="D37385" s="1">
        <v>41.050310000000003</v>
      </c>
      <c r="E37385" s="1">
        <v>172.08680000000001</v>
      </c>
      <c r="F37385" s="1" t="s">
        <v>22</v>
      </c>
      <c r="G37385" s="1"/>
      <c r="H37385">
        <v>388.38</v>
      </c>
      <c r="I37385">
        <v>27.774999999999999</v>
      </c>
      <c r="J37385">
        <f t="shared" si="3896"/>
        <v>0.80023121684947729</v>
      </c>
      <c r="K37385">
        <f t="shared" si="3897"/>
        <v>0.16542250225022503</v>
      </c>
      <c r="L37385">
        <f t="shared" si="3898"/>
        <v>5.1479990006826695</v>
      </c>
      <c r="N37385">
        <f t="shared" si="3899"/>
        <v>1.143072237859907E-2</v>
      </c>
      <c r="O37385">
        <f t="shared" si="3900"/>
        <v>0.12496616627151752</v>
      </c>
      <c r="P37385">
        <f t="shared" si="3901"/>
        <v>5.7774480780741237E-3</v>
      </c>
    </row>
    <row r="37386" spans="1:16" hidden="1" x14ac:dyDescent="0.25">
      <c r="A37386" s="5" t="s">
        <v>431</v>
      </c>
      <c r="B37386" s="1">
        <v>311.53629999999998</v>
      </c>
      <c r="C37386" s="1">
        <v>4.6946099999999999</v>
      </c>
      <c r="D37386" s="1">
        <v>41.946959999999997</v>
      </c>
      <c r="E37386" s="1">
        <v>172.5814</v>
      </c>
      <c r="F37386" s="1" t="s">
        <v>22</v>
      </c>
      <c r="G37386" s="1"/>
      <c r="H37386">
        <v>388.38</v>
      </c>
      <c r="I37386">
        <v>27.774999999999999</v>
      </c>
      <c r="J37386">
        <f t="shared" si="3896"/>
        <v>0.80214300427416441</v>
      </c>
      <c r="K37386">
        <f t="shared" si="3897"/>
        <v>0.16902286228622862</v>
      </c>
      <c r="L37386">
        <f t="shared" si="3898"/>
        <v>5.1508690092271161</v>
      </c>
      <c r="N37386">
        <f t="shared" si="3899"/>
        <v>1.1991312164940204E-2</v>
      </c>
      <c r="O37386">
        <f t="shared" si="3900"/>
        <v>0.12819318332886173</v>
      </c>
      <c r="P37386">
        <f t="shared" si="3901"/>
        <v>5.760985912085053E-3</v>
      </c>
    </row>
    <row r="37387" spans="1:16" hidden="1" x14ac:dyDescent="0.25">
      <c r="A37387" s="5" t="s">
        <v>431</v>
      </c>
      <c r="B37387" s="1">
        <v>312.26690000000002</v>
      </c>
      <c r="C37387" s="1">
        <v>4.7946099999999996</v>
      </c>
      <c r="D37387" s="1">
        <v>42.845300000000002</v>
      </c>
      <c r="E37387" s="1">
        <v>173.0736</v>
      </c>
      <c r="F37387" s="1" t="s">
        <v>22</v>
      </c>
      <c r="G37387" s="1"/>
      <c r="H37387">
        <v>388.38</v>
      </c>
      <c r="I37387">
        <v>27.774999999999999</v>
      </c>
      <c r="J37387">
        <f t="shared" si="3896"/>
        <v>0.80402415160409912</v>
      </c>
      <c r="K37387">
        <f t="shared" si="3897"/>
        <v>0.17262322232223221</v>
      </c>
      <c r="L37387">
        <f t="shared" si="3898"/>
        <v>5.1537169375526064</v>
      </c>
      <c r="N37387">
        <f t="shared" si="3899"/>
        <v>1.2568347543960978E-2</v>
      </c>
      <c r="O37387">
        <f t="shared" si="3900"/>
        <v>0.13143563349324769</v>
      </c>
      <c r="P37387">
        <f t="shared" si="3901"/>
        <v>5.7446964961947152E-3</v>
      </c>
    </row>
    <row r="37388" spans="1:16" hidden="1" x14ac:dyDescent="0.25">
      <c r="A37388" s="5" t="s">
        <v>431</v>
      </c>
      <c r="B37388" s="1">
        <v>312.9862</v>
      </c>
      <c r="C37388" s="1">
        <v>4.8946100000000001</v>
      </c>
      <c r="D37388" s="1">
        <v>43.745379999999997</v>
      </c>
      <c r="E37388" s="1">
        <v>173.5635</v>
      </c>
      <c r="F37388" s="1" t="s">
        <v>22</v>
      </c>
      <c r="G37388" s="1"/>
      <c r="H37388">
        <v>388.38</v>
      </c>
      <c r="I37388">
        <v>27.774999999999999</v>
      </c>
      <c r="J37388">
        <f t="shared" si="3896"/>
        <v>0.80587620371800817</v>
      </c>
      <c r="K37388">
        <f t="shared" si="3897"/>
        <v>0.17622358235823585</v>
      </c>
      <c r="L37388">
        <f t="shared" si="3898"/>
        <v>5.1565435266636719</v>
      </c>
      <c r="N37388">
        <f t="shared" si="3899"/>
        <v>1.3162165887918487E-2</v>
      </c>
      <c r="O37388">
        <f t="shared" si="3900"/>
        <v>0.13469345349504694</v>
      </c>
      <c r="P37388">
        <f t="shared" si="3901"/>
        <v>5.7285744156138031E-3</v>
      </c>
    </row>
    <row r="37389" spans="1:16" hidden="1" x14ac:dyDescent="0.25">
      <c r="A37389" s="5" t="s">
        <v>431</v>
      </c>
      <c r="B37389" s="1">
        <v>313.69450000000001</v>
      </c>
      <c r="C37389" s="1">
        <v>4.9946099999999998</v>
      </c>
      <c r="D37389" s="1">
        <v>44.647239999999996</v>
      </c>
      <c r="E37389" s="1">
        <v>174.0514</v>
      </c>
      <c r="F37389" s="1" t="s">
        <v>22</v>
      </c>
      <c r="G37389" s="1"/>
      <c r="H37389">
        <v>388.38</v>
      </c>
      <c r="I37389">
        <v>27.774999999999999</v>
      </c>
      <c r="J37389">
        <f t="shared" si="3896"/>
        <v>0.80769993305525523</v>
      </c>
      <c r="K37389">
        <f t="shared" si="3897"/>
        <v>0.17982394239423943</v>
      </c>
      <c r="L37389">
        <f t="shared" si="3898"/>
        <v>5.1593506578907116</v>
      </c>
      <c r="N37389">
        <f t="shared" si="3899"/>
        <v>1.3772886394515639E-2</v>
      </c>
      <c r="O37389">
        <f t="shared" si="3900"/>
        <v>0.13796658845385126</v>
      </c>
      <c r="P37389">
        <f t="shared" si="3901"/>
        <v>5.7126078397544923E-3</v>
      </c>
    </row>
    <row r="37390" spans="1:16" hidden="1" x14ac:dyDescent="0.25">
      <c r="A37390" s="5" t="s">
        <v>431</v>
      </c>
      <c r="B37390" s="1">
        <v>314.39229999999998</v>
      </c>
      <c r="C37390" s="1">
        <v>5.0946100000000003</v>
      </c>
      <c r="D37390" s="1">
        <v>45.550910000000002</v>
      </c>
      <c r="E37390" s="1">
        <v>174.53749999999999</v>
      </c>
      <c r="F37390" s="1" t="s">
        <v>22</v>
      </c>
      <c r="G37390" s="1"/>
      <c r="H37390">
        <v>388.38</v>
      </c>
      <c r="I37390">
        <v>27.774999999999999</v>
      </c>
      <c r="J37390">
        <f t="shared" si="3896"/>
        <v>0.80949662701477931</v>
      </c>
      <c r="K37390">
        <f t="shared" si="3897"/>
        <v>0.18342430243024305</v>
      </c>
      <c r="L37390">
        <f t="shared" si="3898"/>
        <v>5.1621396182683128</v>
      </c>
      <c r="N37390">
        <f t="shared" si="3899"/>
        <v>1.4400817001051265E-2</v>
      </c>
      <c r="O37390">
        <f t="shared" si="3900"/>
        <v>0.14125499149389725</v>
      </c>
      <c r="P37390">
        <f t="shared" si="3901"/>
        <v>5.6967884355194776E-3</v>
      </c>
    </row>
    <row r="37391" spans="1:16" hidden="1" x14ac:dyDescent="0.25">
      <c r="A37391" s="5" t="s">
        <v>431</v>
      </c>
      <c r="B37391" s="1">
        <v>315.07990000000001</v>
      </c>
      <c r="C37391" s="1">
        <v>5.1946099999999999</v>
      </c>
      <c r="D37391" s="1">
        <v>46.456440000000001</v>
      </c>
      <c r="E37391" s="1">
        <v>175.02180000000001</v>
      </c>
      <c r="F37391" s="1" t="s">
        <v>22</v>
      </c>
      <c r="G37391" s="1"/>
      <c r="H37391">
        <v>388.38</v>
      </c>
      <c r="I37391">
        <v>27.774999999999999</v>
      </c>
      <c r="J37391">
        <f t="shared" si="3896"/>
        <v>0.81126705803594423</v>
      </c>
      <c r="K37391">
        <f t="shared" si="3897"/>
        <v>0.18702466246624663</v>
      </c>
      <c r="L37391">
        <f t="shared" si="3898"/>
        <v>5.1649105375937099</v>
      </c>
      <c r="N37391">
        <f t="shared" si="3899"/>
        <v>1.5046111990553659E-2</v>
      </c>
      <c r="O37391">
        <f t="shared" si="3900"/>
        <v>0.14455862339084855</v>
      </c>
      <c r="P37391">
        <f t="shared" si="3901"/>
        <v>5.6811144983178186E-3</v>
      </c>
    </row>
    <row r="37392" spans="1:16" hidden="1" x14ac:dyDescent="0.25">
      <c r="A37392" s="5" t="s">
        <v>431</v>
      </c>
      <c r="B37392" s="1">
        <v>315.7577</v>
      </c>
      <c r="C37392" s="1">
        <v>5.2946099999999996</v>
      </c>
      <c r="D37392" s="1">
        <v>47.363849999999999</v>
      </c>
      <c r="E37392" s="1">
        <v>175.50450000000001</v>
      </c>
      <c r="F37392" s="1" t="s">
        <v>22</v>
      </c>
      <c r="G37392" s="1"/>
      <c r="H37392">
        <v>388.38</v>
      </c>
      <c r="I37392">
        <v>27.774999999999999</v>
      </c>
      <c r="J37392">
        <f t="shared" si="3896"/>
        <v>0.81301225603790106</v>
      </c>
      <c r="K37392">
        <f t="shared" si="3897"/>
        <v>0.19062502250225022</v>
      </c>
      <c r="L37392">
        <f t="shared" si="3898"/>
        <v>5.1676646836028359</v>
      </c>
      <c r="N37392">
        <f t="shared" si="3899"/>
        <v>1.570903518593654E-2</v>
      </c>
      <c r="O37392">
        <f t="shared" si="3900"/>
        <v>0.14787745224707882</v>
      </c>
      <c r="P37392">
        <f t="shared" si="3901"/>
        <v>5.6655779314408418E-3</v>
      </c>
    </row>
    <row r="37393" spans="1:16" hidden="1" x14ac:dyDescent="0.25">
      <c r="A37393" s="5" t="s">
        <v>431</v>
      </c>
      <c r="B37393" s="1">
        <v>316.42590000000001</v>
      </c>
      <c r="C37393" s="1">
        <v>5.3946100000000001</v>
      </c>
      <c r="D37393" s="1">
        <v>48.273200000000003</v>
      </c>
      <c r="E37393" s="1">
        <v>175.98589999999999</v>
      </c>
      <c r="F37393" s="1" t="s">
        <v>22</v>
      </c>
      <c r="G37393" s="1"/>
      <c r="H37393">
        <v>388.38</v>
      </c>
      <c r="I37393">
        <v>27.774999999999999</v>
      </c>
      <c r="J37393">
        <f t="shared" si="3896"/>
        <v>0.81473273598022555</v>
      </c>
      <c r="K37393">
        <f t="shared" si="3897"/>
        <v>0.19422538253825383</v>
      </c>
      <c r="L37393">
        <f t="shared" si="3898"/>
        <v>5.170403878192519</v>
      </c>
      <c r="N37393">
        <f t="shared" si="3899"/>
        <v>1.6389670617312856E-2</v>
      </c>
      <c r="O37393">
        <f t="shared" si="3900"/>
        <v>0.15121145319291815</v>
      </c>
      <c r="P37393">
        <f t="shared" si="3901"/>
        <v>5.6501676122222184E-3</v>
      </c>
    </row>
    <row r="37394" spans="1:16" hidden="1" x14ac:dyDescent="0.25">
      <c r="A37394" s="5" t="s">
        <v>431</v>
      </c>
      <c r="B37394" s="1">
        <v>317.0849</v>
      </c>
      <c r="C37394" s="1">
        <v>5.4946099999999998</v>
      </c>
      <c r="D37394" s="1">
        <v>49.184510000000003</v>
      </c>
      <c r="E37394" s="1">
        <v>176.46600000000001</v>
      </c>
      <c r="F37394" s="1" t="s">
        <v>22</v>
      </c>
      <c r="G37394" s="1"/>
      <c r="H37394">
        <v>388.38</v>
      </c>
      <c r="I37394">
        <v>27.774999999999999</v>
      </c>
      <c r="J37394">
        <f t="shared" si="3896"/>
        <v>0.81642952778206912</v>
      </c>
      <c r="K37394">
        <f t="shared" si="3897"/>
        <v>0.19782574257425742</v>
      </c>
      <c r="L37394">
        <f t="shared" si="3898"/>
        <v>5.1731282232560245</v>
      </c>
      <c r="N37394">
        <f t="shared" si="3899"/>
        <v>1.7088315977989401E-2</v>
      </c>
      <c r="O37394">
        <f t="shared" si="3900"/>
        <v>0.15456060811159758</v>
      </c>
      <c r="P37394">
        <f t="shared" si="3901"/>
        <v>5.6348821746137305E-3</v>
      </c>
    </row>
    <row r="37395" spans="1:16" hidden="1" x14ac:dyDescent="0.25">
      <c r="A37395" s="5" t="s">
        <v>431</v>
      </c>
      <c r="B37395" s="1">
        <v>317.73500000000001</v>
      </c>
      <c r="C37395" s="1">
        <v>5.5946100000000003</v>
      </c>
      <c r="D37395" s="1">
        <v>50.097819999999999</v>
      </c>
      <c r="E37395" s="1">
        <v>176.94499999999999</v>
      </c>
      <c r="F37395" s="1" t="s">
        <v>22</v>
      </c>
      <c r="G37395" s="1"/>
      <c r="H37395">
        <v>388.38</v>
      </c>
      <c r="I37395">
        <v>27.774999999999999</v>
      </c>
      <c r="J37395">
        <f t="shared" si="3896"/>
        <v>0.81810340388279523</v>
      </c>
      <c r="K37395">
        <f t="shared" si="3897"/>
        <v>0.20142610261026106</v>
      </c>
      <c r="L37395">
        <f t="shared" si="3898"/>
        <v>5.1758389498225954</v>
      </c>
      <c r="N37395">
        <f t="shared" si="3899"/>
        <v>1.7805189415311652E-2</v>
      </c>
      <c r="O37395">
        <f t="shared" si="3900"/>
        <v>0.15792490538587345</v>
      </c>
      <c r="P37395">
        <f t="shared" si="3901"/>
        <v>5.619713956559612E-3</v>
      </c>
    </row>
    <row r="37396" spans="1:16" hidden="1" x14ac:dyDescent="0.25">
      <c r="A37396" s="5" t="s">
        <v>431</v>
      </c>
      <c r="B37396" s="1">
        <v>318.37650000000002</v>
      </c>
      <c r="C37396" s="1">
        <v>5.6946099999999999</v>
      </c>
      <c r="D37396" s="1">
        <v>51.013170000000002</v>
      </c>
      <c r="E37396" s="1">
        <v>177.423</v>
      </c>
      <c r="F37396" s="1" t="s">
        <v>22</v>
      </c>
      <c r="G37396" s="1"/>
      <c r="H37396">
        <v>388.38</v>
      </c>
      <c r="I37396">
        <v>27.774999999999999</v>
      </c>
      <c r="J37396">
        <f t="shared" si="3896"/>
        <v>0.81975513672176736</v>
      </c>
      <c r="K37396">
        <f t="shared" si="3897"/>
        <v>0.20502646264626465</v>
      </c>
      <c r="L37396">
        <f t="shared" si="3898"/>
        <v>5.1785367119789063</v>
      </c>
      <c r="N37396">
        <f t="shared" si="3899"/>
        <v>1.8540527459534439E-2</v>
      </c>
      <c r="O37396">
        <f t="shared" si="3900"/>
        <v>0.16130433966452382</v>
      </c>
      <c r="P37396">
        <f t="shared" si="3901"/>
        <v>5.6046585922218568E-3</v>
      </c>
    </row>
    <row r="37397" spans="1:16" hidden="1" x14ac:dyDescent="0.25">
      <c r="A37397" s="5" t="s">
        <v>431</v>
      </c>
      <c r="B37397" s="1">
        <v>319.00959999999998</v>
      </c>
      <c r="C37397" s="1">
        <v>5.7946099999999996</v>
      </c>
      <c r="D37397" s="1">
        <v>51.930590000000002</v>
      </c>
      <c r="E37397" s="1">
        <v>177.90029999999999</v>
      </c>
      <c r="F37397" s="1" t="s">
        <v>22</v>
      </c>
      <c r="G37397" s="1"/>
      <c r="H37397">
        <v>388.38</v>
      </c>
      <c r="I37397">
        <v>27.774999999999999</v>
      </c>
      <c r="J37397">
        <f t="shared" si="3896"/>
        <v>0.82138524125856116</v>
      </c>
      <c r="K37397">
        <f t="shared" si="3897"/>
        <v>0.20862682268226823</v>
      </c>
      <c r="L37397">
        <f t="shared" si="3898"/>
        <v>5.1812232810110084</v>
      </c>
      <c r="N37397">
        <f t="shared" si="3899"/>
        <v>1.9294465843261232E-2</v>
      </c>
      <c r="O37397">
        <f t="shared" si="3900"/>
        <v>0.1646989116470983</v>
      </c>
      <c r="P37397">
        <f t="shared" si="3901"/>
        <v>5.5897055510806858E-3</v>
      </c>
    </row>
    <row r="37398" spans="1:16" hidden="1" x14ac:dyDescent="0.25">
      <c r="A37398" s="5" t="s">
        <v>431</v>
      </c>
      <c r="B37398" s="1">
        <v>319.6345</v>
      </c>
      <c r="C37398" s="1">
        <v>5.8946100000000001</v>
      </c>
      <c r="D37398" s="1">
        <v>52.850110000000001</v>
      </c>
      <c r="E37398" s="1">
        <v>178.3768</v>
      </c>
      <c r="F37398" s="1" t="s">
        <v>22</v>
      </c>
      <c r="G37398" s="1"/>
      <c r="H37398">
        <v>388.38</v>
      </c>
      <c r="I37398">
        <v>27.774999999999999</v>
      </c>
      <c r="J37398">
        <f t="shared" si="3896"/>
        <v>0.82299423245275249</v>
      </c>
      <c r="K37398">
        <f t="shared" si="3897"/>
        <v>0.21222718271827185</v>
      </c>
      <c r="L37398">
        <f t="shared" si="3898"/>
        <v>5.183898166846296</v>
      </c>
      <c r="N37398">
        <f t="shared" si="3899"/>
        <v>2.0067144636775801E-2</v>
      </c>
      <c r="O37398">
        <f t="shared" si="3900"/>
        <v>0.16810862788546557</v>
      </c>
      <c r="P37398">
        <f t="shared" si="3901"/>
        <v>5.5748569491706835E-3</v>
      </c>
    </row>
    <row r="37399" spans="1:16" hidden="1" x14ac:dyDescent="0.25">
      <c r="A37399" s="5" t="s">
        <v>431</v>
      </c>
      <c r="B37399" s="1">
        <v>320.2516</v>
      </c>
      <c r="C37399" s="1">
        <v>5.9946099999999998</v>
      </c>
      <c r="D37399" s="1">
        <v>53.77178</v>
      </c>
      <c r="E37399" s="1">
        <v>178.8528</v>
      </c>
      <c r="F37399" s="1" t="s">
        <v>22</v>
      </c>
      <c r="G37399" s="1"/>
      <c r="H37399">
        <v>388.38</v>
      </c>
      <c r="I37399">
        <v>27.774999999999999</v>
      </c>
      <c r="J37399">
        <f t="shared" si="3896"/>
        <v>0.82458314022349244</v>
      </c>
      <c r="K37399">
        <f t="shared" si="3897"/>
        <v>0.21582754275427543</v>
      </c>
      <c r="L37399">
        <f t="shared" si="3898"/>
        <v>5.1865631211597787</v>
      </c>
      <c r="N37399">
        <f t="shared" si="3899"/>
        <v>2.0858970872173244E-2</v>
      </c>
      <c r="O37399">
        <f t="shared" si="3900"/>
        <v>0.17153350060085309</v>
      </c>
      <c r="P37399">
        <f t="shared" si="3901"/>
        <v>5.5601024838089824E-3</v>
      </c>
    </row>
    <row r="37400" spans="1:16" hidden="1" x14ac:dyDescent="0.25">
      <c r="A37400" s="5" t="s">
        <v>431</v>
      </c>
      <c r="B37400" s="1">
        <v>320.86099999999999</v>
      </c>
      <c r="C37400" s="1">
        <v>6.0946100000000003</v>
      </c>
      <c r="D37400" s="1">
        <v>54.695630000000001</v>
      </c>
      <c r="E37400" s="1">
        <v>179.32830000000001</v>
      </c>
      <c r="F37400" s="1" t="s">
        <v>22</v>
      </c>
      <c r="G37400" s="1"/>
      <c r="H37400">
        <v>388.38</v>
      </c>
      <c r="I37400">
        <v>27.774999999999999</v>
      </c>
      <c r="J37400">
        <f t="shared" si="3896"/>
        <v>0.82615222205056904</v>
      </c>
      <c r="K37400">
        <f t="shared" si="3897"/>
        <v>0.21942790279027904</v>
      </c>
      <c r="L37400">
        <f t="shared" si="3898"/>
        <v>5.189218204185293</v>
      </c>
      <c r="N37400">
        <f t="shared" si="3899"/>
        <v>2.1669990517569175E-2</v>
      </c>
      <c r="O37400">
        <f t="shared" si="3900"/>
        <v>0.1749735475151985</v>
      </c>
      <c r="P37400">
        <f t="shared" si="3901"/>
        <v>5.5454412868085621E-3</v>
      </c>
    </row>
    <row r="37401" spans="1:16" hidden="1" x14ac:dyDescent="0.25">
      <c r="A37401" s="5" t="s">
        <v>431</v>
      </c>
      <c r="B37401" s="1">
        <v>321.46300000000002</v>
      </c>
      <c r="C37401" s="1">
        <v>6.1946099999999999</v>
      </c>
      <c r="D37401" s="1">
        <v>55.621679999999998</v>
      </c>
      <c r="E37401" s="1">
        <v>179.80350000000001</v>
      </c>
      <c r="F37401" s="1" t="s">
        <v>22</v>
      </c>
      <c r="G37401" s="1"/>
      <c r="H37401">
        <v>388.38</v>
      </c>
      <c r="I37401">
        <v>27.774999999999999</v>
      </c>
      <c r="J37401">
        <f t="shared" si="3896"/>
        <v>0.82770225037334577</v>
      </c>
      <c r="K37401">
        <f t="shared" si="3897"/>
        <v>0.22302826282628263</v>
      </c>
      <c r="L37401">
        <f t="shared" si="3898"/>
        <v>5.1918645879214731</v>
      </c>
      <c r="N37401">
        <f t="shared" si="3899"/>
        <v>2.2500520189446784E-2</v>
      </c>
      <c r="O37401">
        <f t="shared" si="3900"/>
        <v>0.1784287916957514</v>
      </c>
      <c r="P37401">
        <f t="shared" si="3901"/>
        <v>5.5308663825644972E-3</v>
      </c>
    </row>
    <row r="37402" spans="1:16" hidden="1" x14ac:dyDescent="0.25">
      <c r="A37402" s="5" t="s">
        <v>431</v>
      </c>
      <c r="B37402" s="1">
        <v>322.05779999999999</v>
      </c>
      <c r="C37402" s="1">
        <v>6.2946099999999996</v>
      </c>
      <c r="D37402" s="1">
        <v>56.549979999999998</v>
      </c>
      <c r="E37402" s="1">
        <v>180.27850000000001</v>
      </c>
      <c r="F37402" s="1" t="s">
        <v>22</v>
      </c>
      <c r="G37402" s="1"/>
      <c r="H37402">
        <v>388.38</v>
      </c>
      <c r="I37402">
        <v>27.774999999999999</v>
      </c>
      <c r="J37402">
        <f t="shared" si="3896"/>
        <v>0.82923374015139806</v>
      </c>
      <c r="K37402">
        <f t="shared" si="3897"/>
        <v>0.22662862286228622</v>
      </c>
      <c r="L37402">
        <f t="shared" si="3898"/>
        <v>5.194502877397329</v>
      </c>
      <c r="N37402">
        <f t="shared" si="3899"/>
        <v>2.3350761410472612E-2</v>
      </c>
      <c r="O37402">
        <f t="shared" si="3900"/>
        <v>0.18189926141196441</v>
      </c>
      <c r="P37402">
        <f t="shared" si="3901"/>
        <v>5.5163739770574018E-3</v>
      </c>
    </row>
    <row r="37403" spans="1:16" hidden="1" x14ac:dyDescent="0.25">
      <c r="A37403" s="5" t="s">
        <v>431</v>
      </c>
      <c r="B37403" s="1">
        <v>322.64550000000003</v>
      </c>
      <c r="C37403" s="1">
        <v>6.3946100000000001</v>
      </c>
      <c r="D37403" s="1">
        <v>57.480559999999997</v>
      </c>
      <c r="E37403" s="1">
        <v>180.7534</v>
      </c>
      <c r="F37403" s="1" t="s">
        <v>22</v>
      </c>
      <c r="G37403" s="1"/>
      <c r="H37403">
        <v>388.38</v>
      </c>
      <c r="I37403">
        <v>27.774999999999999</v>
      </c>
      <c r="J37403">
        <f t="shared" si="3896"/>
        <v>0.83074694886451417</v>
      </c>
      <c r="K37403">
        <f t="shared" si="3897"/>
        <v>0.23022898289828986</v>
      </c>
      <c r="L37403">
        <f t="shared" si="3898"/>
        <v>5.1971336713737148</v>
      </c>
      <c r="N37403">
        <f t="shared" si="3899"/>
        <v>2.4220777385048409E-2</v>
      </c>
      <c r="O37403">
        <f t="shared" si="3900"/>
        <v>0.18538499000380568</v>
      </c>
      <c r="P37403">
        <f t="shared" si="3901"/>
        <v>5.5019603484721628E-3</v>
      </c>
    </row>
    <row r="37404" spans="1:16" hidden="1" x14ac:dyDescent="0.25">
      <c r="A37404" s="5" t="s">
        <v>431</v>
      </c>
      <c r="B37404" s="1">
        <v>323.22640000000001</v>
      </c>
      <c r="C37404" s="1">
        <v>6.4946099999999998</v>
      </c>
      <c r="D37404" s="1">
        <v>58.413449999999997</v>
      </c>
      <c r="E37404" s="1">
        <v>181.22829999999999</v>
      </c>
      <c r="F37404" s="1" t="s">
        <v>22</v>
      </c>
      <c r="G37404" s="1"/>
      <c r="H37404">
        <v>388.38</v>
      </c>
      <c r="I37404">
        <v>27.774999999999999</v>
      </c>
      <c r="J37404">
        <f t="shared" si="3896"/>
        <v>0.83224264895205735</v>
      </c>
      <c r="K37404">
        <f t="shared" si="3897"/>
        <v>0.23382934293429344</v>
      </c>
      <c r="L37404">
        <f t="shared" si="3898"/>
        <v>5.1997575624293466</v>
      </c>
      <c r="N37404">
        <f t="shared" si="3899"/>
        <v>2.5110935834297833E-2</v>
      </c>
      <c r="O37404">
        <f t="shared" si="3900"/>
        <v>0.18888601576070349</v>
      </c>
      <c r="P37404">
        <f t="shared" si="3901"/>
        <v>5.4876218457835576E-3</v>
      </c>
    </row>
    <row r="37405" spans="1:16" hidden="1" x14ac:dyDescent="0.25">
      <c r="A37405" s="5" t="s">
        <v>431</v>
      </c>
      <c r="B37405" s="1">
        <v>323.80070000000001</v>
      </c>
      <c r="C37405" s="1">
        <v>6.5946100000000003</v>
      </c>
      <c r="D37405" s="1">
        <v>59.348689999999998</v>
      </c>
      <c r="E37405" s="1">
        <v>181.70339999999999</v>
      </c>
      <c r="F37405" s="1" t="s">
        <v>22</v>
      </c>
      <c r="G37405" s="1"/>
      <c r="H37405">
        <v>388.38</v>
      </c>
      <c r="I37405">
        <v>27.774999999999999</v>
      </c>
      <c r="J37405">
        <f t="shared" si="3896"/>
        <v>0.83372135537360315</v>
      </c>
      <c r="K37405">
        <f t="shared" si="3897"/>
        <v>0.23742970297029706</v>
      </c>
      <c r="L37405">
        <f t="shared" si="3898"/>
        <v>5.2023756873899609</v>
      </c>
      <c r="N37405">
        <f t="shared" si="3899"/>
        <v>2.602147932483817E-2</v>
      </c>
      <c r="O37405">
        <f t="shared" si="3900"/>
        <v>0.19240238181041211</v>
      </c>
      <c r="P37405">
        <f t="shared" si="3901"/>
        <v>5.4733518916451479E-3</v>
      </c>
    </row>
    <row r="37406" spans="1:16" hidden="1" x14ac:dyDescent="0.25">
      <c r="A37406" s="5" t="s">
        <v>431</v>
      </c>
      <c r="B37406" s="1">
        <v>324.36849999999998</v>
      </c>
      <c r="C37406" s="1">
        <v>6.6946099999999999</v>
      </c>
      <c r="D37406" s="1">
        <v>60.286299999999997</v>
      </c>
      <c r="E37406" s="1">
        <v>182.17859999999999</v>
      </c>
      <c r="F37406" s="1" t="s">
        <v>22</v>
      </c>
      <c r="G37406" s="1"/>
      <c r="H37406">
        <v>388.38</v>
      </c>
      <c r="I37406">
        <v>27.774999999999999</v>
      </c>
      <c r="J37406">
        <f t="shared" si="3896"/>
        <v>0.83518332560893971</v>
      </c>
      <c r="K37406">
        <f t="shared" si="3897"/>
        <v>0.24103006300630064</v>
      </c>
      <c r="L37406">
        <f t="shared" si="3898"/>
        <v>5.2049875245797042</v>
      </c>
      <c r="N37406">
        <f t="shared" si="3899"/>
        <v>2.6952500539413671E-2</v>
      </c>
      <c r="O37406">
        <f t="shared" si="3900"/>
        <v>0.19593413601714915</v>
      </c>
      <c r="P37406">
        <f t="shared" si="3901"/>
        <v>5.459152979660287E-3</v>
      </c>
    </row>
    <row r="37407" spans="1:16" hidden="1" x14ac:dyDescent="0.25">
      <c r="A37407" s="5" t="s">
        <v>431</v>
      </c>
      <c r="B37407" s="1">
        <v>324.93</v>
      </c>
      <c r="C37407" s="1">
        <v>6.7946099999999996</v>
      </c>
      <c r="D37407" s="1">
        <v>61.226329999999997</v>
      </c>
      <c r="E37407" s="1">
        <v>182.65430000000001</v>
      </c>
      <c r="F37407" s="1" t="s">
        <v>22</v>
      </c>
      <c r="G37407" s="1"/>
      <c r="H37407">
        <v>388.38</v>
      </c>
      <c r="I37407">
        <v>27.774999999999999</v>
      </c>
      <c r="J37407">
        <f t="shared" si="3896"/>
        <v>0.83662907461764258</v>
      </c>
      <c r="K37407">
        <f t="shared" si="3897"/>
        <v>0.24463042304230423</v>
      </c>
      <c r="L37407">
        <f t="shared" si="3898"/>
        <v>5.207595295258181</v>
      </c>
      <c r="N37407">
        <f t="shared" si="3899"/>
        <v>2.7904260546314237E-2</v>
      </c>
      <c r="O37407">
        <f t="shared" si="3900"/>
        <v>0.19948133088841508</v>
      </c>
      <c r="P37407">
        <f t="shared" si="3901"/>
        <v>5.4450127222722255E-3</v>
      </c>
    </row>
    <row r="37408" spans="1:16" hidden="1" x14ac:dyDescent="0.25">
      <c r="A37408" s="5" t="s">
        <v>431</v>
      </c>
      <c r="B37408" s="1">
        <v>325.48540000000003</v>
      </c>
      <c r="C37408" s="1">
        <v>6.8946100000000001</v>
      </c>
      <c r="D37408" s="1">
        <v>62.168799999999997</v>
      </c>
      <c r="E37408" s="1">
        <v>183.13030000000001</v>
      </c>
      <c r="F37408" s="1" t="s">
        <v>22</v>
      </c>
      <c r="G37408" s="1"/>
      <c r="H37408">
        <v>388.38</v>
      </c>
      <c r="I37408">
        <v>27.774999999999999</v>
      </c>
      <c r="J37408">
        <f t="shared" si="3896"/>
        <v>0.8380591173592874</v>
      </c>
      <c r="K37408">
        <f t="shared" si="3897"/>
        <v>0.24823078307830784</v>
      </c>
      <c r="L37408">
        <f t="shared" si="3898"/>
        <v>5.2101979213320426</v>
      </c>
      <c r="N37408">
        <f t="shared" si="3899"/>
        <v>2.8877039797702574E-2</v>
      </c>
      <c r="O37408">
        <f t="shared" si="3900"/>
        <v>0.20304402348996278</v>
      </c>
      <c r="P37408">
        <f t="shared" si="3901"/>
        <v>5.4309366790799788E-3</v>
      </c>
    </row>
    <row r="37409" spans="1:16" hidden="1" x14ac:dyDescent="0.25">
      <c r="A37409" s="5" t="s">
        <v>431</v>
      </c>
      <c r="B37409" s="1">
        <v>326.03469999999999</v>
      </c>
      <c r="C37409" s="1">
        <v>6.9946099999999998</v>
      </c>
      <c r="D37409" s="1">
        <v>63.11374</v>
      </c>
      <c r="E37409" s="1">
        <v>183.607</v>
      </c>
      <c r="F37409" s="1" t="s">
        <v>22</v>
      </c>
      <c r="G37409" s="1"/>
      <c r="H37409">
        <v>388.38</v>
      </c>
      <c r="I37409">
        <v>27.774999999999999</v>
      </c>
      <c r="J37409">
        <f t="shared" si="3896"/>
        <v>0.83947345383387406</v>
      </c>
      <c r="K37409">
        <f t="shared" si="3897"/>
        <v>0.25183114311431143</v>
      </c>
      <c r="L37409">
        <f t="shared" si="3898"/>
        <v>5.2127976038212545</v>
      </c>
      <c r="N37409">
        <f t="shared" si="3899"/>
        <v>2.9870772127535201E-2</v>
      </c>
      <c r="O37409">
        <f t="shared" si="3900"/>
        <v>0.20662227536842423</v>
      </c>
      <c r="P37409">
        <f t="shared" si="3901"/>
        <v>5.4169126847844352E-3</v>
      </c>
    </row>
    <row r="37410" spans="1:16" hidden="1" x14ac:dyDescent="0.25">
      <c r="A37410" s="5" t="s">
        <v>431</v>
      </c>
      <c r="B37410" s="1">
        <v>326.57830000000001</v>
      </c>
      <c r="C37410" s="1">
        <v>7.0946100000000003</v>
      </c>
      <c r="D37410" s="1">
        <v>64.061199999999999</v>
      </c>
      <c r="E37410" s="1">
        <v>184.08420000000001</v>
      </c>
      <c r="F37410" s="1" t="s">
        <v>22</v>
      </c>
      <c r="G37410" s="1"/>
      <c r="H37410">
        <v>388.38</v>
      </c>
      <c r="I37410">
        <v>27.774999999999999</v>
      </c>
      <c r="J37410">
        <f t="shared" si="3896"/>
        <v>0.84087311396055409</v>
      </c>
      <c r="K37410">
        <f t="shared" si="3897"/>
        <v>0.25543150315031504</v>
      </c>
      <c r="L37410">
        <f t="shared" si="3898"/>
        <v>5.21539326163371</v>
      </c>
      <c r="N37410">
        <f t="shared" si="3899"/>
        <v>3.0886125718255601E-2</v>
      </c>
      <c r="O37410">
        <f t="shared" si="3900"/>
        <v>0.21021615248115635</v>
      </c>
      <c r="P37410">
        <f t="shared" si="3901"/>
        <v>5.4029463346952338E-3</v>
      </c>
    </row>
    <row r="37411" spans="1:16" hidden="1" x14ac:dyDescent="0.25">
      <c r="A37411" s="5" t="s">
        <v>431</v>
      </c>
      <c r="B37411" s="1">
        <v>327.11610000000002</v>
      </c>
      <c r="C37411" s="1">
        <v>7.1946099999999999</v>
      </c>
      <c r="D37411" s="1">
        <v>65.011210000000005</v>
      </c>
      <c r="E37411" s="1">
        <v>184.56219999999999</v>
      </c>
      <c r="F37411" s="1" t="s">
        <v>22</v>
      </c>
      <c r="G37411" s="1"/>
      <c r="H37411">
        <v>388.38</v>
      </c>
      <c r="I37411">
        <v>27.774999999999999</v>
      </c>
      <c r="J37411">
        <f t="shared" si="3896"/>
        <v>0.84225784025953965</v>
      </c>
      <c r="K37411">
        <f t="shared" si="3897"/>
        <v>0.25903186318631866</v>
      </c>
      <c r="L37411">
        <f t="shared" si="3898"/>
        <v>5.217986534037192</v>
      </c>
      <c r="N37411">
        <f t="shared" si="3899"/>
        <v>3.1922861172634119E-2</v>
      </c>
      <c r="O37411">
        <f t="shared" si="3900"/>
        <v>0.21382572513289816</v>
      </c>
      <c r="P37411">
        <f t="shared" si="3901"/>
        <v>5.389028584485419E-3</v>
      </c>
    </row>
    <row r="37412" spans="1:16" hidden="1" x14ac:dyDescent="0.25">
      <c r="A37412" s="5" t="s">
        <v>431</v>
      </c>
      <c r="B37412" s="1">
        <v>327.64839999999998</v>
      </c>
      <c r="C37412" s="1">
        <v>7.2946099999999996</v>
      </c>
      <c r="D37412" s="1">
        <v>65.963790000000003</v>
      </c>
      <c r="E37412" s="1">
        <v>185.0411</v>
      </c>
      <c r="F37412" s="1" t="s">
        <v>22</v>
      </c>
      <c r="G37412" s="1"/>
      <c r="H37412">
        <v>388.38</v>
      </c>
      <c r="I37412">
        <v>27.774999999999999</v>
      </c>
      <c r="J37412">
        <f t="shared" si="3896"/>
        <v>0.84362840517019411</v>
      </c>
      <c r="K37412">
        <f t="shared" si="3897"/>
        <v>0.26263222322232221</v>
      </c>
      <c r="L37412">
        <f t="shared" si="3898"/>
        <v>5.2205779625661286</v>
      </c>
      <c r="N37412">
        <f t="shared" si="3899"/>
        <v>3.2981499284587962E-2</v>
      </c>
      <c r="O37412">
        <f t="shared" si="3900"/>
        <v>0.21745106791887017</v>
      </c>
      <c r="P37412">
        <f t="shared" si="3901"/>
        <v>5.3751563498603246E-3</v>
      </c>
    </row>
    <row r="37413" spans="1:16" hidden="1" x14ac:dyDescent="0.25">
      <c r="A37413" s="5" t="s">
        <v>431</v>
      </c>
      <c r="B37413" s="1">
        <v>328.17529999999999</v>
      </c>
      <c r="C37413" s="1">
        <v>7.3946100000000001</v>
      </c>
      <c r="D37413" s="1">
        <v>66.918980000000005</v>
      </c>
      <c r="E37413" s="1">
        <v>185.52090000000001</v>
      </c>
      <c r="F37413" s="1" t="s">
        <v>22</v>
      </c>
      <c r="G37413" s="1"/>
      <c r="H37413">
        <v>388.38</v>
      </c>
      <c r="I37413">
        <v>27.774999999999999</v>
      </c>
      <c r="J37413">
        <f t="shared" si="3896"/>
        <v>0.84498506617230551</v>
      </c>
      <c r="K37413">
        <f t="shared" si="3897"/>
        <v>0.26623258325832583</v>
      </c>
      <c r="L37413">
        <f t="shared" si="3898"/>
        <v>5.2231675441644869</v>
      </c>
      <c r="N37413">
        <f t="shared" si="3899"/>
        <v>3.4062195419482889E-2</v>
      </c>
      <c r="O37413">
        <f t="shared" si="3900"/>
        <v>0.22109225967398405</v>
      </c>
      <c r="P37413">
        <f t="shared" si="3901"/>
        <v>5.3613294810393904E-3</v>
      </c>
    </row>
    <row r="37414" spans="1:16" hidden="1" x14ac:dyDescent="0.25">
      <c r="A37414" s="5" t="s">
        <v>431</v>
      </c>
      <c r="B37414" s="1">
        <v>328.69690000000003</v>
      </c>
      <c r="C37414" s="1">
        <v>7.4946099999999998</v>
      </c>
      <c r="D37414" s="1">
        <v>67.876810000000006</v>
      </c>
      <c r="E37414" s="1">
        <v>186.0017</v>
      </c>
      <c r="F37414" s="1" t="s">
        <v>22</v>
      </c>
      <c r="G37414" s="1"/>
      <c r="H37414">
        <v>388.38</v>
      </c>
      <c r="I37414">
        <v>27.774999999999999</v>
      </c>
      <c r="J37414">
        <f t="shared" si="3896"/>
        <v>0.84632808074566157</v>
      </c>
      <c r="K37414">
        <f t="shared" si="3897"/>
        <v>0.26983294329432944</v>
      </c>
      <c r="L37414">
        <f t="shared" si="3898"/>
        <v>5.22575581345638</v>
      </c>
      <c r="N37414">
        <f t="shared" si="3899"/>
        <v>3.5165107839026814E-2</v>
      </c>
      <c r="O37414">
        <f t="shared" si="3900"/>
        <v>0.22474938342785161</v>
      </c>
      <c r="P37414">
        <f t="shared" si="3901"/>
        <v>5.3475449688425289E-3</v>
      </c>
    </row>
    <row r="37415" spans="1:16" hidden="1" x14ac:dyDescent="0.25">
      <c r="A37415" s="5" t="s">
        <v>431</v>
      </c>
      <c r="B37415" s="1">
        <v>329.2133</v>
      </c>
      <c r="C37415" s="1">
        <v>7.5946100000000003</v>
      </c>
      <c r="D37415" s="1">
        <v>68.837329999999994</v>
      </c>
      <c r="E37415" s="1">
        <v>186.4836</v>
      </c>
      <c r="F37415" s="1" t="s">
        <v>22</v>
      </c>
      <c r="G37415" s="1"/>
      <c r="H37415">
        <v>388.38</v>
      </c>
      <c r="I37415">
        <v>27.774999999999999</v>
      </c>
      <c r="J37415">
        <f t="shared" si="3896"/>
        <v>0.84765770637005</v>
      </c>
      <c r="K37415">
        <f t="shared" si="3897"/>
        <v>0.27343330333033306</v>
      </c>
      <c r="L37415">
        <f t="shared" si="3898"/>
        <v>5.2283432995604668</v>
      </c>
      <c r="N37415">
        <f t="shared" si="3899"/>
        <v>3.6290398381977791E-2</v>
      </c>
      <c r="O37415">
        <f t="shared" si="3900"/>
        <v>0.22842252636531699</v>
      </c>
      <c r="P37415">
        <f t="shared" si="3901"/>
        <v>5.3337998630280216E-3</v>
      </c>
    </row>
    <row r="37416" spans="1:16" hidden="1" x14ac:dyDescent="0.25">
      <c r="A37416" s="5" t="s">
        <v>431</v>
      </c>
      <c r="B37416" s="1">
        <v>329.72460000000001</v>
      </c>
      <c r="C37416" s="1">
        <v>7.6946099999999999</v>
      </c>
      <c r="D37416" s="1">
        <v>69.800550000000001</v>
      </c>
      <c r="E37416" s="1">
        <v>186.96680000000001</v>
      </c>
      <c r="F37416" s="1" t="s">
        <v>22</v>
      </c>
      <c r="G37416" s="1"/>
      <c r="H37416">
        <v>388.38</v>
      </c>
      <c r="I37416">
        <v>27.774999999999999</v>
      </c>
      <c r="J37416">
        <f t="shared" si="3896"/>
        <v>0.84897420052525885</v>
      </c>
      <c r="K37416">
        <f t="shared" si="3897"/>
        <v>0.27703366336633667</v>
      </c>
      <c r="L37416">
        <f t="shared" si="3898"/>
        <v>5.2309310609855242</v>
      </c>
      <c r="N37416">
        <f t="shared" si="3899"/>
        <v>3.7438233165835139E-2</v>
      </c>
      <c r="O37416">
        <f t="shared" si="3900"/>
        <v>0.23211177979225717</v>
      </c>
      <c r="P37416">
        <f t="shared" si="3901"/>
        <v>5.3200884411502463E-3</v>
      </c>
    </row>
    <row r="37417" spans="1:16" hidden="1" x14ac:dyDescent="0.25">
      <c r="A37417" s="5" t="s">
        <v>431</v>
      </c>
      <c r="B37417" s="1">
        <v>330.23110000000003</v>
      </c>
      <c r="C37417" s="1">
        <v>7.7946099999999996</v>
      </c>
      <c r="D37417" s="1">
        <v>70.76652</v>
      </c>
      <c r="E37417" s="1">
        <v>187.4513</v>
      </c>
      <c r="F37417" s="1" t="s">
        <v>22</v>
      </c>
      <c r="G37417" s="1"/>
      <c r="H37417">
        <v>388.38</v>
      </c>
      <c r="I37417">
        <v>27.774999999999999</v>
      </c>
      <c r="J37417">
        <f t="shared" si="3896"/>
        <v>0.85027833565065147</v>
      </c>
      <c r="K37417">
        <f t="shared" si="3897"/>
        <v>0.28063402340234023</v>
      </c>
      <c r="L37417">
        <f t="shared" si="3898"/>
        <v>5.2335190783405885</v>
      </c>
      <c r="N37417">
        <f t="shared" si="3899"/>
        <v>3.8609252501233919E-2</v>
      </c>
      <c r="O37417">
        <f t="shared" si="3900"/>
        <v>0.23581723910641775</v>
      </c>
      <c r="P37417">
        <f t="shared" si="3901"/>
        <v>5.306410727864439E-3</v>
      </c>
    </row>
    <row r="37418" spans="1:16" hidden="1" x14ac:dyDescent="0.25">
      <c r="A37418" s="5" t="s">
        <v>431</v>
      </c>
      <c r="B37418" s="1">
        <v>330.73270000000002</v>
      </c>
      <c r="C37418" s="1">
        <v>7.8946100000000001</v>
      </c>
      <c r="D37418" s="1">
        <v>71.735259999999997</v>
      </c>
      <c r="E37418" s="1">
        <v>187.93719999999999</v>
      </c>
      <c r="F37418" s="1" t="s">
        <v>22</v>
      </c>
      <c r="G37418" s="1"/>
      <c r="H37418">
        <v>388.38</v>
      </c>
      <c r="I37418">
        <v>27.774999999999999</v>
      </c>
      <c r="J37418">
        <f t="shared" si="3896"/>
        <v>0.85156985426644016</v>
      </c>
      <c r="K37418">
        <f t="shared" si="3897"/>
        <v>0.28423438343834384</v>
      </c>
      <c r="L37418">
        <f t="shared" si="3898"/>
        <v>5.2361078644721166</v>
      </c>
      <c r="N37418">
        <f t="shared" si="3899"/>
        <v>3.9803191608465412E-2</v>
      </c>
      <c r="O37418">
        <f t="shared" si="3900"/>
        <v>0.23953900377307516</v>
      </c>
      <c r="P37418">
        <f t="shared" si="3901"/>
        <v>5.2927639448451637E-3</v>
      </c>
    </row>
    <row r="37419" spans="1:16" hidden="1" x14ac:dyDescent="0.25">
      <c r="A37419" s="5" t="s">
        <v>431</v>
      </c>
      <c r="B37419" s="1">
        <v>331.22949999999997</v>
      </c>
      <c r="C37419" s="1">
        <v>7.9946099999999998</v>
      </c>
      <c r="D37419" s="1">
        <v>72.706819999999993</v>
      </c>
      <c r="E37419" s="1">
        <v>188.42449999999999</v>
      </c>
      <c r="F37419" s="1" t="s">
        <v>22</v>
      </c>
      <c r="G37419" s="1"/>
      <c r="H37419">
        <v>388.38</v>
      </c>
      <c r="I37419">
        <v>27.774999999999999</v>
      </c>
      <c r="J37419">
        <f t="shared" si="3896"/>
        <v>0.85284901385241252</v>
      </c>
      <c r="K37419">
        <f t="shared" si="3897"/>
        <v>0.28783474347434745</v>
      </c>
      <c r="L37419">
        <f t="shared" si="3898"/>
        <v>5.2386973961503198</v>
      </c>
      <c r="N37419">
        <f t="shared" si="3899"/>
        <v>4.1020234592675363E-2</v>
      </c>
      <c r="O37419">
        <f t="shared" si="3900"/>
        <v>0.24327717730533405</v>
      </c>
      <c r="P37419">
        <f t="shared" si="3901"/>
        <v>5.2791481566534411E-3</v>
      </c>
    </row>
    <row r="37420" spans="1:16" hidden="1" x14ac:dyDescent="0.25">
      <c r="A37420" s="5" t="s">
        <v>431</v>
      </c>
      <c r="B37420" s="1">
        <v>331.72179999999997</v>
      </c>
      <c r="C37420" s="1">
        <v>8.0946099999999994</v>
      </c>
      <c r="D37420" s="1">
        <v>73.681219999999996</v>
      </c>
      <c r="E37420" s="1">
        <v>188.9135</v>
      </c>
      <c r="F37420" s="1" t="s">
        <v>22</v>
      </c>
      <c r="G37420" s="1"/>
      <c r="H37420">
        <v>388.38</v>
      </c>
      <c r="I37420">
        <v>27.774999999999999</v>
      </c>
      <c r="J37420">
        <f t="shared" si="3896"/>
        <v>0.85411658684793235</v>
      </c>
      <c r="K37420">
        <f t="shared" si="3897"/>
        <v>0.29143510351035101</v>
      </c>
      <c r="L37420">
        <f t="shared" si="3898"/>
        <v>5.2412892383381937</v>
      </c>
      <c r="N37420">
        <f t="shared" si="3899"/>
        <v>4.2261084124970254E-2</v>
      </c>
      <c r="O37420">
        <f t="shared" si="3900"/>
        <v>0.24703186724888238</v>
      </c>
      <c r="P37420">
        <f t="shared" si="3901"/>
        <v>5.2655551079833721E-3</v>
      </c>
    </row>
    <row r="37421" spans="1:16" hidden="1" x14ac:dyDescent="0.25">
      <c r="A37421" s="5" t="s">
        <v>431</v>
      </c>
      <c r="B37421" s="1">
        <v>332.20949999999999</v>
      </c>
      <c r="C37421" s="1">
        <v>8.1946100000000008</v>
      </c>
      <c r="D37421" s="1">
        <v>74.658500000000004</v>
      </c>
      <c r="E37421" s="1">
        <v>189.4042</v>
      </c>
      <c r="F37421" s="1" t="s">
        <v>22</v>
      </c>
      <c r="G37421" s="1"/>
      <c r="H37421">
        <v>388.38</v>
      </c>
      <c r="I37421">
        <v>27.774999999999999</v>
      </c>
      <c r="J37421">
        <f t="shared" si="3896"/>
        <v>0.85537231577321182</v>
      </c>
      <c r="K37421">
        <f t="shared" si="3897"/>
        <v>0.29503546354635468</v>
      </c>
      <c r="L37421">
        <f t="shared" si="3898"/>
        <v>5.2438833557965001</v>
      </c>
      <c r="N37421">
        <f t="shared" si="3899"/>
        <v>4.3525457480246374E-2</v>
      </c>
      <c r="O37421">
        <f t="shared" si="3900"/>
        <v>0.2508031851710536</v>
      </c>
      <c r="P37421">
        <f t="shared" si="3901"/>
        <v>5.2519849877261122E-3</v>
      </c>
    </row>
    <row r="37422" spans="1:16" hidden="1" x14ac:dyDescent="0.25">
      <c r="A37422" s="5" t="s">
        <v>431</v>
      </c>
      <c r="B37422" s="1">
        <v>332.69279999999998</v>
      </c>
      <c r="C37422" s="1">
        <v>8.2946100000000005</v>
      </c>
      <c r="D37422" s="1">
        <v>75.6387</v>
      </c>
      <c r="E37422" s="1">
        <v>189.89660000000001</v>
      </c>
      <c r="F37422" s="1" t="s">
        <v>22</v>
      </c>
      <c r="G37422" s="1"/>
      <c r="H37422">
        <v>388.38</v>
      </c>
      <c r="I37422">
        <v>27.774999999999999</v>
      </c>
      <c r="J37422">
        <f t="shared" si="3896"/>
        <v>0.85661671558782626</v>
      </c>
      <c r="K37422">
        <f t="shared" si="3897"/>
        <v>0.2986358235823583</v>
      </c>
      <c r="L37422">
        <f t="shared" si="3898"/>
        <v>5.2464797134978749</v>
      </c>
      <c r="N37422">
        <f t="shared" si="3899"/>
        <v>4.481383412064275E-2</v>
      </c>
      <c r="O37422">
        <f t="shared" si="3900"/>
        <v>0.25459124665404453</v>
      </c>
      <c r="P37422">
        <f t="shared" si="3901"/>
        <v>5.23843798160889E-3</v>
      </c>
    </row>
    <row r="37423" spans="1:16" hidden="1" x14ac:dyDescent="0.25">
      <c r="A37423" s="5" t="s">
        <v>431</v>
      </c>
      <c r="B37423" s="1">
        <v>333.17180000000002</v>
      </c>
      <c r="C37423" s="1">
        <v>8.3946100000000001</v>
      </c>
      <c r="D37423" s="1">
        <v>76.621840000000006</v>
      </c>
      <c r="E37423" s="1">
        <v>190.39089999999999</v>
      </c>
      <c r="F37423" s="1" t="s">
        <v>22</v>
      </c>
      <c r="G37423" s="1"/>
      <c r="H37423">
        <v>388.38</v>
      </c>
      <c r="I37423">
        <v>27.774999999999999</v>
      </c>
      <c r="J37423">
        <f t="shared" si="3896"/>
        <v>0.85785004377156404</v>
      </c>
      <c r="K37423">
        <f t="shared" si="3897"/>
        <v>0.30223618361836185</v>
      </c>
      <c r="L37423">
        <f t="shared" si="3898"/>
        <v>5.2490793270974425</v>
      </c>
      <c r="N37423">
        <f t="shared" si="3899"/>
        <v>4.6126455540158894E-2</v>
      </c>
      <c r="O37423">
        <f t="shared" si="3900"/>
        <v>0.25839617129217213</v>
      </c>
      <c r="P37423">
        <f t="shared" si="3901"/>
        <v>5.2249088122789536E-3</v>
      </c>
    </row>
    <row r="37424" spans="1:16" hidden="1" x14ac:dyDescent="0.25">
      <c r="A37424" s="5" t="s">
        <v>431</v>
      </c>
      <c r="B37424" s="1">
        <v>333.6465</v>
      </c>
      <c r="C37424" s="1">
        <v>8.4946099999999998</v>
      </c>
      <c r="D37424" s="1">
        <v>77.607969999999995</v>
      </c>
      <c r="E37424" s="1">
        <v>190.8871</v>
      </c>
      <c r="F37424" s="1" t="s">
        <v>22</v>
      </c>
      <c r="G37424" s="1"/>
      <c r="H37424">
        <v>388.38</v>
      </c>
      <c r="I37424">
        <v>27.774999999999999</v>
      </c>
      <c r="J37424">
        <f t="shared" si="3896"/>
        <v>0.8590723003244245</v>
      </c>
      <c r="K37424">
        <f t="shared" si="3897"/>
        <v>0.30583654365436547</v>
      </c>
      <c r="L37424">
        <f t="shared" si="3898"/>
        <v>5.2516821538020206</v>
      </c>
      <c r="N37424">
        <f t="shared" si="3899"/>
        <v>4.7463289179105271E-2</v>
      </c>
      <c r="O37424">
        <f t="shared" si="3900"/>
        <v>0.26221808269304303</v>
      </c>
      <c r="P37424">
        <f t="shared" si="3901"/>
        <v>5.2113977437774619E-3</v>
      </c>
    </row>
    <row r="37425" spans="1:16" hidden="1" x14ac:dyDescent="0.25">
      <c r="A37425" s="5" t="s">
        <v>431</v>
      </c>
      <c r="B37425" s="1">
        <v>334.11709999999999</v>
      </c>
      <c r="C37425" s="1">
        <v>8.5946099999999994</v>
      </c>
      <c r="D37425" s="1">
        <v>78.597120000000004</v>
      </c>
      <c r="E37425" s="1">
        <v>191.3854</v>
      </c>
      <c r="F37425" s="1" t="s">
        <v>22</v>
      </c>
      <c r="G37425" s="1"/>
      <c r="H37425">
        <v>388.38</v>
      </c>
      <c r="I37425">
        <v>27.774999999999999</v>
      </c>
      <c r="J37425">
        <f t="shared" si="3896"/>
        <v>0.86028400020598383</v>
      </c>
      <c r="K37425">
        <f t="shared" si="3897"/>
        <v>0.30943690369036903</v>
      </c>
      <c r="L37425">
        <f t="shared" si="3898"/>
        <v>5.2542891960675862</v>
      </c>
      <c r="N37425">
        <f t="shared" si="3899"/>
        <v>4.8824870132009514E-2</v>
      </c>
      <c r="O37425">
        <f t="shared" si="3900"/>
        <v>0.26605710848254061</v>
      </c>
      <c r="P37425">
        <f t="shared" si="3901"/>
        <v>5.1978996327164129E-3</v>
      </c>
    </row>
    <row r="37426" spans="1:16" hidden="1" x14ac:dyDescent="0.25">
      <c r="A37426" s="5" t="s">
        <v>431</v>
      </c>
      <c r="B37426" s="1">
        <v>334.58359999999999</v>
      </c>
      <c r="C37426" s="1">
        <v>8.6946100000000008</v>
      </c>
      <c r="D37426" s="1">
        <v>79.589320000000001</v>
      </c>
      <c r="E37426" s="1">
        <v>191.88589999999999</v>
      </c>
      <c r="F37426" s="1" t="s">
        <v>22</v>
      </c>
      <c r="G37426" s="1"/>
      <c r="H37426">
        <v>388.38</v>
      </c>
      <c r="I37426">
        <v>27.774999999999999</v>
      </c>
      <c r="J37426">
        <f t="shared" si="3896"/>
        <v>0.86148514341624183</v>
      </c>
      <c r="K37426">
        <f t="shared" si="3897"/>
        <v>0.31303726372637269</v>
      </c>
      <c r="L37426">
        <f t="shared" si="3898"/>
        <v>5.2569009245455485</v>
      </c>
      <c r="N37426">
        <f t="shared" si="3899"/>
        <v>5.0211175264946575E-2</v>
      </c>
      <c r="O37426">
        <f t="shared" si="3900"/>
        <v>0.2699133803135359</v>
      </c>
      <c r="P37426">
        <f t="shared" si="3901"/>
        <v>5.1844121317317637E-3</v>
      </c>
    </row>
    <row r="37427" spans="1:16" hidden="1" x14ac:dyDescent="0.25">
      <c r="A37427" s="5" t="s">
        <v>431</v>
      </c>
      <c r="B37427" s="1">
        <v>335.04610000000002</v>
      </c>
      <c r="C37427" s="1">
        <v>8.7946100000000005</v>
      </c>
      <c r="D37427" s="1">
        <v>80.584599999999995</v>
      </c>
      <c r="E37427" s="1">
        <v>192.38849999999999</v>
      </c>
      <c r="F37427" s="1" t="s">
        <v>22</v>
      </c>
      <c r="G37427" s="1"/>
      <c r="H37427">
        <v>388.38</v>
      </c>
      <c r="I37427">
        <v>27.774999999999999</v>
      </c>
      <c r="J37427">
        <f t="shared" si="3896"/>
        <v>0.86267598743498641</v>
      </c>
      <c r="K37427">
        <f t="shared" si="3897"/>
        <v>0.31663762376237625</v>
      </c>
      <c r="L37427">
        <f t="shared" si="3898"/>
        <v>5.2595167651354586</v>
      </c>
      <c r="N37427">
        <f t="shared" si="3899"/>
        <v>5.1622472603418054E-2</v>
      </c>
      <c r="O37427">
        <f t="shared" si="3900"/>
        <v>0.27378703387824083</v>
      </c>
      <c r="P37427">
        <f t="shared" si="3901"/>
        <v>5.1709382926078866E-3</v>
      </c>
    </row>
    <row r="37428" spans="1:16" hidden="1" x14ac:dyDescent="0.25">
      <c r="A37428" s="5" t="s">
        <v>431</v>
      </c>
      <c r="B37428" s="1">
        <v>335.50470000000001</v>
      </c>
      <c r="C37428" s="1">
        <v>8.8946100000000001</v>
      </c>
      <c r="D37428" s="1">
        <v>81.583010000000002</v>
      </c>
      <c r="E37428" s="1">
        <v>192.89349999999999</v>
      </c>
      <c r="F37428" s="1" t="s">
        <v>22</v>
      </c>
      <c r="G37428" s="1"/>
      <c r="H37428">
        <v>388.38</v>
      </c>
      <c r="I37428">
        <v>27.774999999999999</v>
      </c>
      <c r="J37428">
        <f t="shared" si="3896"/>
        <v>0.8638567897420053</v>
      </c>
      <c r="K37428">
        <f t="shared" si="3897"/>
        <v>0.32023798379837987</v>
      </c>
      <c r="L37428">
        <f t="shared" si="3898"/>
        <v>5.2621382231282974</v>
      </c>
      <c r="N37428">
        <f t="shared" si="3899"/>
        <v>5.3059044466597684E-2</v>
      </c>
      <c r="O37428">
        <f t="shared" si="3900"/>
        <v>0.27767820892413542</v>
      </c>
      <c r="P37428">
        <f t="shared" si="3901"/>
        <v>5.1574704670347381E-3</v>
      </c>
    </row>
    <row r="37429" spans="1:16" hidden="1" x14ac:dyDescent="0.25">
      <c r="A37429" s="5" t="s">
        <v>431</v>
      </c>
      <c r="B37429" s="1">
        <v>335.95949999999999</v>
      </c>
      <c r="C37429" s="1">
        <v>8.9946099999999998</v>
      </c>
      <c r="D37429" s="1">
        <v>82.584590000000006</v>
      </c>
      <c r="E37429" s="1">
        <v>193.40090000000001</v>
      </c>
      <c r="F37429" s="1" t="s">
        <v>22</v>
      </c>
      <c r="G37429" s="1"/>
      <c r="H37429">
        <v>388.38</v>
      </c>
      <c r="I37429">
        <v>27.774999999999999</v>
      </c>
      <c r="J37429">
        <f t="shared" si="3896"/>
        <v>0.86502780781708632</v>
      </c>
      <c r="K37429">
        <f t="shared" si="3897"/>
        <v>0.32383834383438342</v>
      </c>
      <c r="L37429">
        <f t="shared" si="3898"/>
        <v>5.2647652365761015</v>
      </c>
      <c r="N37429">
        <f t="shared" si="3899"/>
        <v>5.4521188431207165E-2</v>
      </c>
      <c r="O37429">
        <f t="shared" si="3900"/>
        <v>0.2815870492734055</v>
      </c>
      <c r="P37429">
        <f t="shared" si="3901"/>
        <v>5.1440091069537217E-3</v>
      </c>
    </row>
    <row r="37430" spans="1:16" hidden="1" x14ac:dyDescent="0.25">
      <c r="A37430" s="5" t="s">
        <v>431</v>
      </c>
      <c r="B37430" s="1">
        <v>336.41050000000001</v>
      </c>
      <c r="C37430" s="1">
        <v>9.0946099999999994</v>
      </c>
      <c r="D37430" s="1">
        <v>83.589359999999999</v>
      </c>
      <c r="E37430" s="1">
        <v>193.91079999999999</v>
      </c>
      <c r="F37430" s="1" t="s">
        <v>22</v>
      </c>
      <c r="G37430" s="1"/>
      <c r="H37430">
        <v>388.38</v>
      </c>
      <c r="I37430">
        <v>27.774999999999999</v>
      </c>
      <c r="J37430">
        <f t="shared" si="3896"/>
        <v>0.8661890416602297</v>
      </c>
      <c r="K37430">
        <f t="shared" si="3897"/>
        <v>0.32743870387038704</v>
      </c>
      <c r="L37430">
        <f t="shared" si="3898"/>
        <v>5.2673982595113067</v>
      </c>
      <c r="N37430">
        <f t="shared" si="3899"/>
        <v>5.6008884211995562E-2</v>
      </c>
      <c r="O37430">
        <f t="shared" si="3900"/>
        <v>0.28551370284584288</v>
      </c>
      <c r="P37430">
        <f t="shared" si="3901"/>
        <v>5.1305520268758818E-3</v>
      </c>
    </row>
    <row r="37431" spans="1:16" hidden="1" x14ac:dyDescent="0.25">
      <c r="A37431" s="5" t="s">
        <v>431</v>
      </c>
      <c r="B37431" s="1">
        <v>336.8578</v>
      </c>
      <c r="C37431" s="1">
        <v>9.1946100000000008</v>
      </c>
      <c r="D37431" s="1">
        <v>84.597359999999995</v>
      </c>
      <c r="E37431" s="1">
        <v>194.42330000000001</v>
      </c>
      <c r="F37431" s="1" t="s">
        <v>22</v>
      </c>
      <c r="G37431" s="1"/>
      <c r="H37431">
        <v>388.38</v>
      </c>
      <c r="I37431">
        <v>27.774999999999999</v>
      </c>
      <c r="J37431">
        <f t="shared" si="3896"/>
        <v>0.86734074875122302</v>
      </c>
      <c r="K37431">
        <f t="shared" si="3897"/>
        <v>0.33103906390639071</v>
      </c>
      <c r="L37431">
        <f t="shared" si="3898"/>
        <v>5.2700377408112642</v>
      </c>
      <c r="N37431">
        <f t="shared" si="3899"/>
        <v>5.7522437141173326E-2</v>
      </c>
      <c r="O37431">
        <f t="shared" si="3900"/>
        <v>0.28945832168515945</v>
      </c>
      <c r="P37431">
        <f t="shared" si="3901"/>
        <v>5.1170970912885012E-3</v>
      </c>
    </row>
    <row r="37432" spans="1:16" hidden="1" x14ac:dyDescent="0.25">
      <c r="A37432" s="5" t="s">
        <v>431</v>
      </c>
      <c r="B37432" s="1">
        <v>337.30149999999998</v>
      </c>
      <c r="C37432" s="1">
        <v>9.2946100000000005</v>
      </c>
      <c r="D37432" s="1">
        <v>85.608630000000005</v>
      </c>
      <c r="E37432" s="1">
        <v>194.9385</v>
      </c>
      <c r="F37432" s="1" t="s">
        <v>22</v>
      </c>
      <c r="G37432" s="1"/>
      <c r="H37432">
        <v>388.38</v>
      </c>
      <c r="I37432">
        <v>27.774999999999999</v>
      </c>
      <c r="J37432">
        <f t="shared" si="3896"/>
        <v>0.86848318656985424</v>
      </c>
      <c r="K37432">
        <f t="shared" si="3897"/>
        <v>0.33463942394239427</v>
      </c>
      <c r="L37432">
        <f t="shared" si="3898"/>
        <v>5.2726841242041749</v>
      </c>
      <c r="N37432">
        <f t="shared" si="3899"/>
        <v>5.9062170001249234E-2</v>
      </c>
      <c r="O37432">
        <f t="shared" si="3900"/>
        <v>0.29342106198868539</v>
      </c>
      <c r="P37432">
        <f t="shared" si="3901"/>
        <v>5.1036422142662127E-3</v>
      </c>
    </row>
    <row r="37433" spans="1:16" hidden="1" x14ac:dyDescent="0.25">
      <c r="A37433" s="5" t="s">
        <v>431</v>
      </c>
      <c r="B37433" s="1">
        <v>337.74160000000001</v>
      </c>
      <c r="C37433" s="1">
        <v>9.3946100000000001</v>
      </c>
      <c r="D37433" s="1">
        <v>86.62321</v>
      </c>
      <c r="E37433" s="1">
        <v>195.45650000000001</v>
      </c>
      <c r="F37433" s="1" t="s">
        <v>22</v>
      </c>
      <c r="G37433" s="1"/>
      <c r="H37433">
        <v>388.38</v>
      </c>
      <c r="I37433">
        <v>27.774999999999999</v>
      </c>
      <c r="J37433">
        <f t="shared" si="3896"/>
        <v>0.86961635511612345</v>
      </c>
      <c r="K37433">
        <f t="shared" si="3897"/>
        <v>0.33823978397839788</v>
      </c>
      <c r="L37433">
        <f t="shared" si="3898"/>
        <v>5.2753378482733382</v>
      </c>
      <c r="N37433">
        <f t="shared" si="3899"/>
        <v>6.0628063812815138E-2</v>
      </c>
      <c r="O37433">
        <f t="shared" si="3900"/>
        <v>0.29740208414042041</v>
      </c>
      <c r="P37433">
        <f t="shared" si="3901"/>
        <v>5.090185359099852E-3</v>
      </c>
    </row>
    <row r="37434" spans="1:16" hidden="1" x14ac:dyDescent="0.25">
      <c r="A37434" s="5" t="s">
        <v>431</v>
      </c>
      <c r="B37434" s="1">
        <v>338.1782</v>
      </c>
      <c r="C37434" s="1">
        <v>9.4946099999999998</v>
      </c>
      <c r="D37434" s="1">
        <v>87.641139999999993</v>
      </c>
      <c r="E37434" s="1">
        <v>195.97739999999999</v>
      </c>
      <c r="F37434" s="1" t="s">
        <v>22</v>
      </c>
      <c r="G37434" s="1"/>
      <c r="H37434">
        <v>388.38</v>
      </c>
      <c r="I37434">
        <v>27.774999999999999</v>
      </c>
      <c r="J37434">
        <f t="shared" si="3896"/>
        <v>0.87074051186981827</v>
      </c>
      <c r="K37434">
        <f t="shared" si="3897"/>
        <v>0.34184014401440144</v>
      </c>
      <c r="L37434">
        <f t="shared" si="3898"/>
        <v>5.2779993464598061</v>
      </c>
      <c r="N37434">
        <f t="shared" si="3899"/>
        <v>6.2220452413360064E-2</v>
      </c>
      <c r="O37434">
        <f t="shared" si="3900"/>
        <v>0.30140155274741914</v>
      </c>
      <c r="P37434">
        <f t="shared" si="3901"/>
        <v>5.076724537941917E-3</v>
      </c>
    </row>
    <row r="37435" spans="1:16" hidden="1" x14ac:dyDescent="0.25">
      <c r="A37435" s="5" t="s">
        <v>431</v>
      </c>
      <c r="B37435" s="1">
        <v>338.6114</v>
      </c>
      <c r="C37435" s="1">
        <v>9.5946099999999994</v>
      </c>
      <c r="D37435" s="1">
        <v>88.662440000000004</v>
      </c>
      <c r="E37435" s="1">
        <v>196.50120000000001</v>
      </c>
      <c r="F37435" s="1" t="s">
        <v>22</v>
      </c>
      <c r="G37435" s="1"/>
      <c r="H37435">
        <v>388.38</v>
      </c>
      <c r="I37435">
        <v>27.774999999999999</v>
      </c>
      <c r="J37435">
        <f t="shared" si="3896"/>
        <v>0.87185591431072662</v>
      </c>
      <c r="K37435">
        <f t="shared" si="3897"/>
        <v>0.34544050405040505</v>
      </c>
      <c r="L37435">
        <f t="shared" si="3898"/>
        <v>5.2806685381608984</v>
      </c>
      <c r="N37435">
        <f t="shared" si="3899"/>
        <v>6.3839689419195336E-2</v>
      </c>
      <c r="O37435">
        <f t="shared" si="3900"/>
        <v>0.30541963667950001</v>
      </c>
      <c r="P37435">
        <f t="shared" si="3901"/>
        <v>5.0632603751268332E-3</v>
      </c>
    </row>
    <row r="37436" spans="1:16" hidden="1" x14ac:dyDescent="0.25">
      <c r="A37436" s="5" t="s">
        <v>431</v>
      </c>
      <c r="B37436" s="1">
        <v>339.04129999999998</v>
      </c>
      <c r="C37436" s="1">
        <v>9.6946100000000008</v>
      </c>
      <c r="D37436" s="1">
        <v>89.687169999999995</v>
      </c>
      <c r="E37436" s="1">
        <v>197.0282</v>
      </c>
      <c r="F37436" s="1" t="s">
        <v>22</v>
      </c>
      <c r="G37436" s="1"/>
      <c r="H37436">
        <v>388.38</v>
      </c>
      <c r="I37436">
        <v>27.774999999999999</v>
      </c>
      <c r="J37436">
        <f t="shared" si="3896"/>
        <v>0.87296281991863633</v>
      </c>
      <c r="K37436">
        <f t="shared" si="3897"/>
        <v>0.34904086408640866</v>
      </c>
      <c r="L37436">
        <f t="shared" si="3898"/>
        <v>5.2833468657015263</v>
      </c>
      <c r="N37436">
        <f t="shared" si="3899"/>
        <v>6.5486149313550623E-2</v>
      </c>
      <c r="O37436">
        <f t="shared" si="3900"/>
        <v>0.30945650911226769</v>
      </c>
      <c r="P37436">
        <f t="shared" si="3901"/>
        <v>5.0497858385825855E-3</v>
      </c>
    </row>
    <row r="37437" spans="1:16" hidden="1" x14ac:dyDescent="0.25">
      <c r="A37437" s="5" t="s">
        <v>431</v>
      </c>
      <c r="B37437" s="1">
        <v>339.46780000000001</v>
      </c>
      <c r="C37437" s="1">
        <v>9.7946100000000005</v>
      </c>
      <c r="D37437" s="1">
        <v>90.715360000000004</v>
      </c>
      <c r="E37437" s="1">
        <v>197.5583</v>
      </c>
      <c r="F37437" s="1" t="s">
        <v>22</v>
      </c>
      <c r="G37437" s="1"/>
      <c r="H37437">
        <v>388.38</v>
      </c>
      <c r="I37437">
        <v>27.774999999999999</v>
      </c>
      <c r="J37437">
        <f t="shared" si="3896"/>
        <v>0.87406097121375981</v>
      </c>
      <c r="K37437">
        <f t="shared" si="3897"/>
        <v>0.35264122412241228</v>
      </c>
      <c r="L37437">
        <f t="shared" si="3898"/>
        <v>5.2860337306546361</v>
      </c>
      <c r="N37437">
        <f t="shared" si="3899"/>
        <v>6.7159434446998734E-2</v>
      </c>
      <c r="O37437">
        <f t="shared" si="3900"/>
        <v>0.31351234757345386</v>
      </c>
      <c r="P37437">
        <f t="shared" si="3901"/>
        <v>5.0363041988171712E-3</v>
      </c>
    </row>
    <row r="37438" spans="1:16" hidden="1" x14ac:dyDescent="0.25">
      <c r="A37438" s="5" t="s">
        <v>431</v>
      </c>
      <c r="B37438" s="1">
        <v>339.89109999999999</v>
      </c>
      <c r="C37438" s="1">
        <v>9.8946100000000001</v>
      </c>
      <c r="D37438" s="1">
        <v>91.747050000000002</v>
      </c>
      <c r="E37438" s="1">
        <v>198.0917</v>
      </c>
      <c r="F37438" s="1" t="s">
        <v>22</v>
      </c>
      <c r="G37438" s="1"/>
      <c r="H37438">
        <v>388.38</v>
      </c>
      <c r="I37438">
        <v>27.774999999999999</v>
      </c>
      <c r="J37438">
        <f t="shared" si="3896"/>
        <v>0.87515088315567224</v>
      </c>
      <c r="K37438">
        <f t="shared" si="3897"/>
        <v>0.35624158415841589</v>
      </c>
      <c r="L37438">
        <f t="shared" si="3898"/>
        <v>5.2887300547954608</v>
      </c>
      <c r="N37438">
        <f t="shared" si="3899"/>
        <v>6.8860313653825916E-2</v>
      </c>
      <c r="O37438">
        <f t="shared" si="3900"/>
        <v>0.3175873339925836</v>
      </c>
      <c r="P37438">
        <f t="shared" si="3901"/>
        <v>5.0228110965951879E-3</v>
      </c>
    </row>
    <row r="37439" spans="1:16" hidden="1" x14ac:dyDescent="0.25">
      <c r="A37439" s="5" t="s">
        <v>431</v>
      </c>
      <c r="B37439" s="1">
        <v>340.31119999999999</v>
      </c>
      <c r="C37439" s="1">
        <v>9.9946099999999998</v>
      </c>
      <c r="D37439" s="1">
        <v>92.78228</v>
      </c>
      <c r="E37439" s="1">
        <v>198.6284</v>
      </c>
      <c r="F37439" s="1" t="s">
        <v>22</v>
      </c>
      <c r="G37439" s="1"/>
      <c r="H37439">
        <v>388.38</v>
      </c>
      <c r="I37439">
        <v>27.774999999999999</v>
      </c>
      <c r="J37439">
        <f t="shared" si="3896"/>
        <v>0.87623255574437409</v>
      </c>
      <c r="K37439">
        <f t="shared" si="3897"/>
        <v>0.35984194419441945</v>
      </c>
      <c r="L37439">
        <f t="shared" si="3898"/>
        <v>5.2914357423944525</v>
      </c>
      <c r="N37439">
        <f t="shared" si="3899"/>
        <v>7.0588784475266245E-2</v>
      </c>
      <c r="O37439">
        <f t="shared" si="3900"/>
        <v>0.32168165475397759</v>
      </c>
      <c r="P37439">
        <f t="shared" si="3901"/>
        <v>5.0093072929503005E-3</v>
      </c>
    </row>
    <row r="37440" spans="1:16" hidden="1" x14ac:dyDescent="0.25">
      <c r="A37440" s="5" t="s">
        <v>431</v>
      </c>
      <c r="B37440" s="1">
        <v>340.72820000000002</v>
      </c>
      <c r="C37440" s="1">
        <v>10.094609999999999</v>
      </c>
      <c r="D37440" s="1">
        <v>93.821089999999998</v>
      </c>
      <c r="E37440" s="1">
        <v>199.1687</v>
      </c>
      <c r="F37440" s="1" t="s">
        <v>22</v>
      </c>
      <c r="G37440" s="1"/>
      <c r="H37440">
        <v>388.38</v>
      </c>
      <c r="I37440">
        <v>27.774999999999999</v>
      </c>
      <c r="J37440">
        <f t="shared" si="3896"/>
        <v>0.87730624645965294</v>
      </c>
      <c r="K37440">
        <f t="shared" si="3897"/>
        <v>0.36344230423042306</v>
      </c>
      <c r="L37440">
        <f t="shared" si="3898"/>
        <v>5.2941522042904632</v>
      </c>
      <c r="N37440">
        <f t="shared" si="3899"/>
        <v>7.2345255775266376E-2</v>
      </c>
      <c r="O37440">
        <f t="shared" si="3900"/>
        <v>0.32579550075311559</v>
      </c>
      <c r="P37440">
        <f t="shared" si="3901"/>
        <v>4.9957860544630611E-3</v>
      </c>
    </row>
    <row r="37441" spans="1:16" hidden="1" x14ac:dyDescent="0.25">
      <c r="A37441" s="5" t="s">
        <v>431</v>
      </c>
      <c r="B37441" s="1">
        <v>341.14210000000003</v>
      </c>
      <c r="C37441" s="1">
        <v>10.194610000000001</v>
      </c>
      <c r="D37441" s="1">
        <v>94.863519999999994</v>
      </c>
      <c r="E37441" s="1">
        <v>199.71250000000001</v>
      </c>
      <c r="F37441" s="1" t="s">
        <v>22</v>
      </c>
      <c r="G37441" s="1"/>
      <c r="H37441">
        <v>388.38</v>
      </c>
      <c r="I37441">
        <v>27.774999999999999</v>
      </c>
      <c r="J37441">
        <f t="shared" si="3896"/>
        <v>0.87837195530150891</v>
      </c>
      <c r="K37441">
        <f t="shared" si="3897"/>
        <v>0.36704266426642668</v>
      </c>
      <c r="L37441">
        <f t="shared" si="3898"/>
        <v>5.2968788323536904</v>
      </c>
      <c r="N37441">
        <f t="shared" si="3899"/>
        <v>7.4129725123451132E-2</v>
      </c>
      <c r="O37441">
        <f t="shared" si="3900"/>
        <v>0.32992906745638312</v>
      </c>
      <c r="P37441">
        <f t="shared" si="3901"/>
        <v>4.9822507317680738E-3</v>
      </c>
    </row>
    <row r="37442" spans="1:16" hidden="1" x14ac:dyDescent="0.25">
      <c r="A37442" s="5" t="s">
        <v>431</v>
      </c>
      <c r="B37442" s="1">
        <v>341.553</v>
      </c>
      <c r="C37442" s="1">
        <v>10.29461</v>
      </c>
      <c r="D37442" s="1">
        <v>95.909599999999998</v>
      </c>
      <c r="E37442" s="1">
        <v>200.26</v>
      </c>
      <c r="F37442" s="1" t="s">
        <v>22</v>
      </c>
      <c r="G37442" s="1"/>
      <c r="H37442">
        <v>388.38</v>
      </c>
      <c r="I37442">
        <v>27.774999999999999</v>
      </c>
      <c r="J37442">
        <f t="shared" ref="J37442:J37505" si="3902">B37442/H37442</f>
        <v>0.87942993974972961</v>
      </c>
      <c r="K37442">
        <f t="shared" ref="K37442:K37505" si="3903">C37442/I37442</f>
        <v>0.37064302430243029</v>
      </c>
      <c r="L37442">
        <f t="shared" ref="L37442:L37505" si="3904">LN(E37442)</f>
        <v>5.2996165222796563</v>
      </c>
      <c r="N37442">
        <f t="shared" ref="N37442:N37505" si="3905">(ATANH(J37442^$U$2))^($U$3/$U$2)</f>
        <v>7.5942621870282168E-2</v>
      </c>
      <c r="O37442">
        <f t="shared" ref="O37442:O37505" si="3906">(ATANH(K37442^$T$2))^($T$3/$T$2)</f>
        <v>0.33408255496423728</v>
      </c>
      <c r="P37442">
        <f t="shared" si="3901"/>
        <v>4.968697207592172E-3</v>
      </c>
    </row>
    <row r="37443" spans="1:16" hidden="1" x14ac:dyDescent="0.25">
      <c r="A37443" s="5" t="s">
        <v>431</v>
      </c>
      <c r="B37443" s="1">
        <v>341.96080000000001</v>
      </c>
      <c r="C37443" s="1">
        <v>10.39461</v>
      </c>
      <c r="D37443" s="1">
        <v>96.959400000000002</v>
      </c>
      <c r="E37443" s="1">
        <v>200.81139999999999</v>
      </c>
      <c r="F37443" s="1" t="s">
        <v>22</v>
      </c>
      <c r="G37443" s="1"/>
      <c r="H37443">
        <v>388.38</v>
      </c>
      <c r="I37443">
        <v>27.774999999999999</v>
      </c>
      <c r="J37443">
        <f t="shared" si="3902"/>
        <v>0.88047994232452753</v>
      </c>
      <c r="K37443">
        <f t="shared" si="3903"/>
        <v>0.37424338433843385</v>
      </c>
      <c r="L37443">
        <f t="shared" si="3904"/>
        <v>5.3023661591144204</v>
      </c>
      <c r="N37443">
        <f t="shared" si="3905"/>
        <v>7.7783488587728863E-2</v>
      </c>
      <c r="O37443">
        <f t="shared" si="3906"/>
        <v>0.33825616807782799</v>
      </c>
      <c r="P37443">
        <f t="shared" ref="P37443:P37506" si="3907">1/(1+EXP(L37443))</f>
        <v>4.9551214648924672E-3</v>
      </c>
    </row>
    <row r="37444" spans="1:16" hidden="1" x14ac:dyDescent="0.25">
      <c r="A37444" s="5" t="s">
        <v>431</v>
      </c>
      <c r="B37444" s="1">
        <v>342.36579999999998</v>
      </c>
      <c r="C37444" s="1">
        <v>10.49461</v>
      </c>
      <c r="D37444" s="1">
        <v>98.012929999999997</v>
      </c>
      <c r="E37444" s="1">
        <v>201.36660000000001</v>
      </c>
      <c r="F37444" s="1" t="s">
        <v>22</v>
      </c>
      <c r="G37444" s="1"/>
      <c r="H37444">
        <v>388.38</v>
      </c>
      <c r="I37444">
        <v>27.774999999999999</v>
      </c>
      <c r="J37444">
        <f t="shared" si="3902"/>
        <v>0.88152273546526594</v>
      </c>
      <c r="K37444">
        <f t="shared" si="3903"/>
        <v>0.37784374437443746</v>
      </c>
      <c r="L37444">
        <f t="shared" si="3904"/>
        <v>5.3051271274055161</v>
      </c>
      <c r="N37444">
        <f t="shared" si="3905"/>
        <v>7.9653680008486771E-2</v>
      </c>
      <c r="O37444">
        <f t="shared" si="3906"/>
        <v>0.34245011636912021</v>
      </c>
      <c r="P37444">
        <f t="shared" si="3907"/>
        <v>4.9415269120497169E-3</v>
      </c>
    </row>
    <row r="37445" spans="1:16" hidden="1" x14ac:dyDescent="0.25">
      <c r="A37445" s="5" t="s">
        <v>431</v>
      </c>
      <c r="B37445" s="1">
        <v>342.76780000000002</v>
      </c>
      <c r="C37445" s="1">
        <v>10.594609999999999</v>
      </c>
      <c r="D37445" s="1">
        <v>99.070250000000001</v>
      </c>
      <c r="E37445" s="1">
        <v>201.92580000000001</v>
      </c>
      <c r="F37445" s="1" t="s">
        <v>22</v>
      </c>
      <c r="G37445" s="1"/>
      <c r="H37445">
        <v>388.38</v>
      </c>
      <c r="I37445">
        <v>27.774999999999999</v>
      </c>
      <c r="J37445">
        <f t="shared" si="3902"/>
        <v>0.8825578042123694</v>
      </c>
      <c r="K37445">
        <f t="shared" si="3903"/>
        <v>0.38144410441044102</v>
      </c>
      <c r="L37445">
        <f t="shared" si="3904"/>
        <v>5.3079003031875418</v>
      </c>
      <c r="N37445">
        <f t="shared" si="3905"/>
        <v>8.1552274607193137E-2</v>
      </c>
      <c r="O37445">
        <f t="shared" si="3906"/>
        <v>0.34666461425456707</v>
      </c>
      <c r="P37445">
        <f t="shared" si="3907"/>
        <v>4.9279096103107631E-3</v>
      </c>
    </row>
    <row r="37446" spans="1:16" hidden="1" x14ac:dyDescent="0.25">
      <c r="A37446" s="5" t="s">
        <v>431</v>
      </c>
      <c r="B37446" s="1">
        <v>343.1671</v>
      </c>
      <c r="C37446" s="1">
        <v>10.694610000000001</v>
      </c>
      <c r="D37446" s="1">
        <v>100.1314</v>
      </c>
      <c r="E37446" s="1">
        <v>202.48920000000001</v>
      </c>
      <c r="F37446" s="1" t="s">
        <v>22</v>
      </c>
      <c r="G37446" s="1"/>
      <c r="H37446">
        <v>388.38</v>
      </c>
      <c r="I37446">
        <v>27.774999999999999</v>
      </c>
      <c r="J37446">
        <f t="shared" si="3902"/>
        <v>0.88358592100520117</v>
      </c>
      <c r="K37446">
        <f t="shared" si="3903"/>
        <v>0.38504446444644469</v>
      </c>
      <c r="L37446">
        <f t="shared" si="3904"/>
        <v>5.3106865517909876</v>
      </c>
      <c r="N37446">
        <f t="shared" si="3905"/>
        <v>8.3480693799704228E-2</v>
      </c>
      <c r="O37446">
        <f t="shared" si="3906"/>
        <v>0.35089988107239195</v>
      </c>
      <c r="P37446">
        <f t="shared" si="3907"/>
        <v>4.9142657202446132E-3</v>
      </c>
    </row>
    <row r="37447" spans="1:16" hidden="1" x14ac:dyDescent="0.25">
      <c r="A37447" s="5" t="s">
        <v>431</v>
      </c>
      <c r="B37447" s="1">
        <v>343.56349999999998</v>
      </c>
      <c r="C37447" s="1">
        <v>10.79461</v>
      </c>
      <c r="D37447" s="1">
        <v>101.1964</v>
      </c>
      <c r="E37447" s="1">
        <v>203.05670000000001</v>
      </c>
      <c r="F37447" s="1" t="s">
        <v>22</v>
      </c>
      <c r="G37447" s="1"/>
      <c r="H37447">
        <v>388.38</v>
      </c>
      <c r="I37447">
        <v>27.774999999999999</v>
      </c>
      <c r="J37447">
        <f t="shared" si="3902"/>
        <v>0.88460657088418559</v>
      </c>
      <c r="K37447">
        <f t="shared" si="3903"/>
        <v>0.3886448244824483</v>
      </c>
      <c r="L37447">
        <f t="shared" si="3904"/>
        <v>5.3134852503867425</v>
      </c>
      <c r="N37447">
        <f t="shared" si="3905"/>
        <v>8.5437978643304463E-2</v>
      </c>
      <c r="O37447">
        <f t="shared" si="3906"/>
        <v>0.35515614116353972</v>
      </c>
      <c r="P37447">
        <f t="shared" si="3907"/>
        <v>4.9005987061439297E-3</v>
      </c>
    </row>
    <row r="37448" spans="1:16" hidden="1" x14ac:dyDescent="0.25">
      <c r="A37448" s="5" t="s">
        <v>431</v>
      </c>
      <c r="B37448" s="1">
        <v>343.9572</v>
      </c>
      <c r="C37448" s="1">
        <v>10.89461</v>
      </c>
      <c r="D37448" s="1">
        <v>102.2654</v>
      </c>
      <c r="E37448" s="1">
        <v>203.62870000000001</v>
      </c>
      <c r="F37448" s="1" t="s">
        <v>22</v>
      </c>
      <c r="G37448" s="1"/>
      <c r="H37448">
        <v>388.38</v>
      </c>
      <c r="I37448">
        <v>27.774999999999999</v>
      </c>
      <c r="J37448">
        <f t="shared" si="3902"/>
        <v>0.88562026880889855</v>
      </c>
      <c r="K37448">
        <f t="shared" si="3903"/>
        <v>0.39224518451845186</v>
      </c>
      <c r="L37448">
        <f t="shared" si="3904"/>
        <v>5.3162982374139691</v>
      </c>
      <c r="N37448">
        <f t="shared" si="3905"/>
        <v>8.7425110540905696E-2</v>
      </c>
      <c r="O37448">
        <f t="shared" si="3906"/>
        <v>0.35943362395636946</v>
      </c>
      <c r="P37448">
        <f t="shared" si="3907"/>
        <v>4.886900029174795E-3</v>
      </c>
    </row>
    <row r="37449" spans="1:16" hidden="1" x14ac:dyDescent="0.25">
      <c r="A37449" s="5" t="s">
        <v>431</v>
      </c>
      <c r="B37449" s="1">
        <v>344.34820000000002</v>
      </c>
      <c r="C37449" s="1">
        <v>10.99461</v>
      </c>
      <c r="D37449" s="1">
        <v>103.3383</v>
      </c>
      <c r="E37449" s="1">
        <v>204.20509999999999</v>
      </c>
      <c r="F37449" s="1" t="s">
        <v>22</v>
      </c>
      <c r="G37449" s="1"/>
      <c r="H37449">
        <v>388.38</v>
      </c>
      <c r="I37449">
        <v>27.774999999999999</v>
      </c>
      <c r="J37449">
        <f t="shared" si="3902"/>
        <v>0.88662701477933992</v>
      </c>
      <c r="K37449">
        <f t="shared" si="3903"/>
        <v>0.39584554455445548</v>
      </c>
      <c r="L37449">
        <f t="shared" si="3904"/>
        <v>5.3191248809328835</v>
      </c>
      <c r="N37449">
        <f t="shared" si="3905"/>
        <v>8.9442103073653953E-2</v>
      </c>
      <c r="O37449">
        <f t="shared" si="3906"/>
        <v>0.36373256405516025</v>
      </c>
      <c r="P37449">
        <f t="shared" si="3907"/>
        <v>4.8731732301000343E-3</v>
      </c>
    </row>
    <row r="37450" spans="1:16" hidden="1" x14ac:dyDescent="0.25">
      <c r="A37450" s="5" t="s">
        <v>431</v>
      </c>
      <c r="B37450" s="1">
        <v>344.73649999999998</v>
      </c>
      <c r="C37450" s="1">
        <v>11.094609999999999</v>
      </c>
      <c r="D37450" s="1">
        <v>104.4152</v>
      </c>
      <c r="E37450" s="1">
        <v>204.7861</v>
      </c>
      <c r="F37450" s="1" t="s">
        <v>22</v>
      </c>
      <c r="G37450" s="1"/>
      <c r="H37450">
        <v>388.38</v>
      </c>
      <c r="I37450">
        <v>27.774999999999999</v>
      </c>
      <c r="J37450">
        <f t="shared" si="3902"/>
        <v>0.88762680879550948</v>
      </c>
      <c r="K37450">
        <f t="shared" si="3903"/>
        <v>0.39944590459045903</v>
      </c>
      <c r="L37450">
        <f t="shared" si="3904"/>
        <v>5.3219660197682561</v>
      </c>
      <c r="N37450">
        <f t="shared" si="3905"/>
        <v>9.148895698124386E-2</v>
      </c>
      <c r="O37450">
        <f t="shared" si="3906"/>
        <v>0.36805320133251163</v>
      </c>
      <c r="P37450">
        <f t="shared" si="3907"/>
        <v>4.8594147029366883E-3</v>
      </c>
    </row>
    <row r="37451" spans="1:16" hidden="1" x14ac:dyDescent="0.25">
      <c r="A37451" s="5" t="s">
        <v>431</v>
      </c>
      <c r="B37451" s="1">
        <v>345.12220000000002</v>
      </c>
      <c r="C37451" s="1">
        <v>11.194610000000001</v>
      </c>
      <c r="D37451" s="1">
        <v>105.4961</v>
      </c>
      <c r="E37451" s="1">
        <v>205.37180000000001</v>
      </c>
      <c r="F37451" s="1" t="s">
        <v>22</v>
      </c>
      <c r="G37451" s="1"/>
      <c r="H37451">
        <v>388.38</v>
      </c>
      <c r="I37451">
        <v>27.774999999999999</v>
      </c>
      <c r="J37451">
        <f t="shared" si="3902"/>
        <v>0.88861990833719562</v>
      </c>
      <c r="K37451">
        <f t="shared" si="3903"/>
        <v>0.4030462646264627</v>
      </c>
      <c r="L37451">
        <f t="shared" si="3904"/>
        <v>5.3248219949822388</v>
      </c>
      <c r="N37451">
        <f t="shared" si="3905"/>
        <v>9.3566204285061183E-2</v>
      </c>
      <c r="O37451">
        <f t="shared" si="3906"/>
        <v>0.3723957810257304</v>
      </c>
      <c r="P37451">
        <f t="shared" si="3907"/>
        <v>4.8456232876778723E-3</v>
      </c>
    </row>
    <row r="37452" spans="1:16" hidden="1" x14ac:dyDescent="0.25">
      <c r="A37452" s="5" t="s">
        <v>431</v>
      </c>
      <c r="B37452" s="1">
        <v>345.50540000000001</v>
      </c>
      <c r="C37452" s="1">
        <v>11.29461</v>
      </c>
      <c r="D37452" s="1">
        <v>106.5812</v>
      </c>
      <c r="E37452" s="1">
        <v>205.9623</v>
      </c>
      <c r="F37452" s="1" t="s">
        <v>22</v>
      </c>
      <c r="G37452" s="1"/>
      <c r="H37452">
        <v>388.38</v>
      </c>
      <c r="I37452">
        <v>27.774999999999999</v>
      </c>
      <c r="J37452">
        <f t="shared" si="3902"/>
        <v>0.8896065708841856</v>
      </c>
      <c r="K37452">
        <f t="shared" si="3903"/>
        <v>0.40664662466246626</v>
      </c>
      <c r="L37452">
        <f t="shared" si="3904"/>
        <v>5.3276931423325227</v>
      </c>
      <c r="N37452">
        <f t="shared" si="3905"/>
        <v>9.5674410411495159E-2</v>
      </c>
      <c r="O37452">
        <f t="shared" si="3906"/>
        <v>0.37676055383729179</v>
      </c>
      <c r="P37452">
        <f t="shared" si="3907"/>
        <v>4.8317978685006903E-3</v>
      </c>
    </row>
    <row r="37453" spans="1:16" hidden="1" x14ac:dyDescent="0.25">
      <c r="A37453" s="5" t="s">
        <v>431</v>
      </c>
      <c r="B37453" s="1">
        <v>345.88600000000002</v>
      </c>
      <c r="C37453" s="1">
        <v>11.39461</v>
      </c>
      <c r="D37453" s="1">
        <v>107.6704</v>
      </c>
      <c r="E37453" s="1">
        <v>206.55779999999999</v>
      </c>
      <c r="F37453" s="1" t="s">
        <v>22</v>
      </c>
      <c r="G37453" s="1"/>
      <c r="H37453">
        <v>388.38</v>
      </c>
      <c r="I37453">
        <v>27.774999999999999</v>
      </c>
      <c r="J37453">
        <f t="shared" si="3902"/>
        <v>0.89058653895669193</v>
      </c>
      <c r="K37453">
        <f t="shared" si="3903"/>
        <v>0.41024698469846987</v>
      </c>
      <c r="L37453">
        <f t="shared" si="3904"/>
        <v>5.3305802763832091</v>
      </c>
      <c r="N37453">
        <f t="shared" si="3905"/>
        <v>9.7813039881056121E-2</v>
      </c>
      <c r="O37453">
        <f t="shared" si="3906"/>
        <v>0.38114777603948075</v>
      </c>
      <c r="P37453">
        <f t="shared" si="3907"/>
        <v>4.8179350523083224E-3</v>
      </c>
    </row>
    <row r="37454" spans="1:16" hidden="1" x14ac:dyDescent="0.25">
      <c r="A37454" s="5" t="s">
        <v>431</v>
      </c>
      <c r="B37454" s="1">
        <v>346.26400000000001</v>
      </c>
      <c r="C37454" s="1">
        <v>11.49461</v>
      </c>
      <c r="D37454" s="1">
        <v>108.7638</v>
      </c>
      <c r="E37454" s="1">
        <v>207.1583</v>
      </c>
      <c r="F37454" s="1" t="s">
        <v>22</v>
      </c>
      <c r="G37454" s="1"/>
      <c r="H37454">
        <v>388.38</v>
      </c>
      <c r="I37454">
        <v>27.774999999999999</v>
      </c>
      <c r="J37454">
        <f t="shared" si="3902"/>
        <v>0.8915598125547145</v>
      </c>
      <c r="K37454">
        <f t="shared" si="3903"/>
        <v>0.41384734473447349</v>
      </c>
      <c r="L37454">
        <f t="shared" si="3904"/>
        <v>5.3334832353046027</v>
      </c>
      <c r="N37454">
        <f t="shared" si="3905"/>
        <v>9.9982077302294775E-2</v>
      </c>
      <c r="O37454">
        <f t="shared" si="3906"/>
        <v>0.38555770958331864</v>
      </c>
      <c r="P37454">
        <f t="shared" si="3907"/>
        <v>4.8040361590193639E-3</v>
      </c>
    </row>
    <row r="37455" spans="1:16" hidden="1" x14ac:dyDescent="0.25">
      <c r="A37455" s="5" t="s">
        <v>431</v>
      </c>
      <c r="B37455" s="1">
        <v>346.6397</v>
      </c>
      <c r="C37455" s="1">
        <v>11.594609999999999</v>
      </c>
      <c r="D37455" s="1">
        <v>109.86150000000001</v>
      </c>
      <c r="E37455" s="1">
        <v>207.76410000000001</v>
      </c>
      <c r="F37455" s="1" t="s">
        <v>22</v>
      </c>
      <c r="G37455" s="1"/>
      <c r="H37455">
        <v>388.38</v>
      </c>
      <c r="I37455">
        <v>27.774999999999999</v>
      </c>
      <c r="J37455">
        <f t="shared" si="3902"/>
        <v>0.89252716411761679</v>
      </c>
      <c r="K37455">
        <f t="shared" si="3903"/>
        <v>0.41744770477047705</v>
      </c>
      <c r="L37455">
        <f t="shared" si="3904"/>
        <v>5.3364033014685921</v>
      </c>
      <c r="N37455">
        <f t="shared" si="3905"/>
        <v>0.10218327030157685</v>
      </c>
      <c r="O37455">
        <f t="shared" si="3906"/>
        <v>0.38999062221189118</v>
      </c>
      <c r="P37455">
        <f t="shared" si="3907"/>
        <v>4.7900956150985722E-3</v>
      </c>
    </row>
    <row r="37456" spans="1:16" hidden="1" x14ac:dyDescent="0.25">
      <c r="A37456" s="5" t="s">
        <v>431</v>
      </c>
      <c r="B37456" s="1">
        <v>347.0129</v>
      </c>
      <c r="C37456" s="1">
        <v>11.694610000000001</v>
      </c>
      <c r="D37456" s="1">
        <v>110.96339999999999</v>
      </c>
      <c r="E37456" s="1">
        <v>208.37520000000001</v>
      </c>
      <c r="F37456" s="1" t="s">
        <v>22</v>
      </c>
      <c r="G37456" s="1"/>
      <c r="H37456">
        <v>388.38</v>
      </c>
      <c r="I37456">
        <v>27.774999999999999</v>
      </c>
      <c r="J37456">
        <f t="shared" si="3902"/>
        <v>0.89348807868582314</v>
      </c>
      <c r="K37456">
        <f t="shared" si="3903"/>
        <v>0.42104806480648072</v>
      </c>
      <c r="L37456">
        <f t="shared" si="3904"/>
        <v>5.3393403008785363</v>
      </c>
      <c r="N37456">
        <f t="shared" si="3905"/>
        <v>0.10441547962746078</v>
      </c>
      <c r="O37456">
        <f t="shared" si="3906"/>
        <v>0.39444678757819762</v>
      </c>
      <c r="P37456">
        <f t="shared" si="3907"/>
        <v>4.7761148407261204E-3</v>
      </c>
    </row>
    <row r="37457" spans="1:16" hidden="1" x14ac:dyDescent="0.25">
      <c r="A37457" s="5" t="s">
        <v>431</v>
      </c>
      <c r="B37457" s="1">
        <v>347.38369999999998</v>
      </c>
      <c r="C37457" s="1">
        <v>11.79461</v>
      </c>
      <c r="D37457" s="1">
        <v>112.0697</v>
      </c>
      <c r="E37457" s="1">
        <v>208.99180000000001</v>
      </c>
      <c r="F37457" s="1" t="s">
        <v>22</v>
      </c>
      <c r="G37457" s="1"/>
      <c r="H37457">
        <v>388.38</v>
      </c>
      <c r="I37457">
        <v>27.774999999999999</v>
      </c>
      <c r="J37457">
        <f t="shared" si="3902"/>
        <v>0.89444281373912138</v>
      </c>
      <c r="K37457">
        <f t="shared" si="3903"/>
        <v>0.42464842484248427</v>
      </c>
      <c r="L37457">
        <f t="shared" si="3904"/>
        <v>5.3422950167453589</v>
      </c>
      <c r="N37457">
        <f t="shared" si="3905"/>
        <v>0.10667930614089335</v>
      </c>
      <c r="O37457">
        <f t="shared" si="3906"/>
        <v>0.39892648536765379</v>
      </c>
      <c r="P37457">
        <f t="shared" si="3907"/>
        <v>4.7620907102086853E-3</v>
      </c>
    </row>
    <row r="37458" spans="1:16" hidden="1" x14ac:dyDescent="0.25">
      <c r="A37458" s="5" t="s">
        <v>431</v>
      </c>
      <c r="B37458" s="1">
        <v>347.75209999999998</v>
      </c>
      <c r="C37458" s="1">
        <v>11.89461</v>
      </c>
      <c r="D37458" s="1">
        <v>113.1803</v>
      </c>
      <c r="E37458" s="1">
        <v>209.614</v>
      </c>
      <c r="F37458" s="1" t="s">
        <v>22</v>
      </c>
      <c r="G37458" s="1"/>
      <c r="H37458">
        <v>388.38</v>
      </c>
      <c r="I37458">
        <v>27.774999999999999</v>
      </c>
      <c r="J37458">
        <f t="shared" si="3902"/>
        <v>0.89539136927751173</v>
      </c>
      <c r="K37458">
        <f t="shared" si="3903"/>
        <v>0.42824878487848789</v>
      </c>
      <c r="L37458">
        <f t="shared" si="3904"/>
        <v>5.3452677441094041</v>
      </c>
      <c r="N37458">
        <f t="shared" si="3905"/>
        <v>0.10897475930642268</v>
      </c>
      <c r="O37458">
        <f t="shared" si="3906"/>
        <v>0.40343000142538349</v>
      </c>
      <c r="P37458">
        <f t="shared" si="3907"/>
        <v>4.7480224486501372E-3</v>
      </c>
    </row>
    <row r="37459" spans="1:16" hidden="1" x14ac:dyDescent="0.25">
      <c r="A37459" s="5" t="s">
        <v>431</v>
      </c>
      <c r="B37459" s="1">
        <v>348.1182</v>
      </c>
      <c r="C37459" s="1">
        <v>11.99461</v>
      </c>
      <c r="D37459" s="1">
        <v>114.2955</v>
      </c>
      <c r="E37459" s="1">
        <v>210.24199999999999</v>
      </c>
      <c r="F37459" s="1" t="s">
        <v>22</v>
      </c>
      <c r="G37459" s="1"/>
      <c r="H37459">
        <v>388.38</v>
      </c>
      <c r="I37459">
        <v>27.774999999999999</v>
      </c>
      <c r="J37459">
        <f t="shared" si="3902"/>
        <v>0.89633400278078168</v>
      </c>
      <c r="K37459">
        <f t="shared" si="3903"/>
        <v>0.43184914491449145</v>
      </c>
      <c r="L37459">
        <f t="shared" si="3904"/>
        <v>5.3482592481885929</v>
      </c>
      <c r="N37459">
        <f t="shared" si="3905"/>
        <v>0.1113024790928068</v>
      </c>
      <c r="O37459">
        <f t="shared" si="3906"/>
        <v>0.40795762788844442</v>
      </c>
      <c r="P37459">
        <f t="shared" si="3907"/>
        <v>4.7339070828717779E-3</v>
      </c>
    </row>
    <row r="37460" spans="1:16" hidden="1" x14ac:dyDescent="0.25">
      <c r="A37460" s="5" t="s">
        <v>431</v>
      </c>
      <c r="B37460" s="1">
        <v>348.48200000000003</v>
      </c>
      <c r="C37460" s="1">
        <v>12.094609999999999</v>
      </c>
      <c r="D37460" s="1">
        <v>115.4151</v>
      </c>
      <c r="E37460" s="1">
        <v>210.8758</v>
      </c>
      <c r="F37460" s="1" t="s">
        <v>22</v>
      </c>
      <c r="G37460" s="1"/>
      <c r="H37460">
        <v>388.38</v>
      </c>
      <c r="I37460">
        <v>27.774999999999999</v>
      </c>
      <c r="J37460">
        <f t="shared" si="3902"/>
        <v>0.89727071424893157</v>
      </c>
      <c r="K37460">
        <f t="shared" si="3903"/>
        <v>0.43544950495049506</v>
      </c>
      <c r="L37460">
        <f t="shared" si="3904"/>
        <v>5.3512693345755933</v>
      </c>
      <c r="N37460">
        <f t="shared" si="3905"/>
        <v>0.11366249025164248</v>
      </c>
      <c r="O37460">
        <f t="shared" si="3906"/>
        <v>0.41250966332314243</v>
      </c>
      <c r="P37460">
        <f t="shared" si="3907"/>
        <v>4.7197461909288356E-3</v>
      </c>
    </row>
    <row r="37461" spans="1:16" hidden="1" x14ac:dyDescent="0.25">
      <c r="A37461" s="5" t="s">
        <v>431</v>
      </c>
      <c r="B37461" s="1">
        <v>348.84359999999998</v>
      </c>
      <c r="C37461" s="1">
        <v>12.194610000000001</v>
      </c>
      <c r="D37461" s="1">
        <v>116.53919999999999</v>
      </c>
      <c r="E37461" s="1">
        <v>211.51580000000001</v>
      </c>
      <c r="F37461" s="1" t="s">
        <v>22</v>
      </c>
      <c r="G37461" s="1"/>
      <c r="H37461">
        <v>388.38</v>
      </c>
      <c r="I37461">
        <v>27.774999999999999</v>
      </c>
      <c r="J37461">
        <f t="shared" si="3902"/>
        <v>0.89820176116174877</v>
      </c>
      <c r="K37461">
        <f t="shared" si="3903"/>
        <v>0.43904986498649873</v>
      </c>
      <c r="L37461">
        <f t="shared" si="3904"/>
        <v>5.3542997001878172</v>
      </c>
      <c r="N37461">
        <f t="shared" si="3905"/>
        <v>0.11605547483179365</v>
      </c>
      <c r="O37461">
        <f t="shared" si="3906"/>
        <v>0.41708641286759501</v>
      </c>
      <c r="P37461">
        <f t="shared" si="3907"/>
        <v>4.7055324827612799E-3</v>
      </c>
    </row>
    <row r="37462" spans="1:16" hidden="1" x14ac:dyDescent="0.25">
      <c r="A37462" s="5" t="s">
        <v>431</v>
      </c>
      <c r="B37462" s="1">
        <v>349.2029</v>
      </c>
      <c r="C37462" s="1">
        <v>12.29461</v>
      </c>
      <c r="D37462" s="1">
        <v>117.66800000000001</v>
      </c>
      <c r="E37462" s="1">
        <v>212.1619</v>
      </c>
      <c r="F37462" s="1" t="s">
        <v>22</v>
      </c>
      <c r="G37462" s="1"/>
      <c r="H37462">
        <v>388.38</v>
      </c>
      <c r="I37462">
        <v>27.774999999999999</v>
      </c>
      <c r="J37462">
        <f t="shared" si="3902"/>
        <v>0.89912688603944591</v>
      </c>
      <c r="K37462">
        <f t="shared" si="3903"/>
        <v>0.44265022502250229</v>
      </c>
      <c r="L37462">
        <f t="shared" si="3904"/>
        <v>5.3573496624626769</v>
      </c>
      <c r="N37462">
        <f t="shared" si="3905"/>
        <v>0.11848079354081018</v>
      </c>
      <c r="O37462">
        <f t="shared" si="3906"/>
        <v>0.42168818837971705</v>
      </c>
      <c r="P37462">
        <f t="shared" si="3907"/>
        <v>4.6912698751512332E-3</v>
      </c>
    </row>
    <row r="37463" spans="1:16" hidden="1" x14ac:dyDescent="0.25">
      <c r="A37463" s="5" t="s">
        <v>431</v>
      </c>
      <c r="B37463" s="1">
        <v>349.56</v>
      </c>
      <c r="C37463" s="1">
        <v>12.39461</v>
      </c>
      <c r="D37463" s="1">
        <v>118.8014</v>
      </c>
      <c r="E37463" s="1">
        <v>212.81440000000001</v>
      </c>
      <c r="F37463" s="1" t="s">
        <v>22</v>
      </c>
      <c r="G37463" s="1"/>
      <c r="H37463">
        <v>388.38</v>
      </c>
      <c r="I37463">
        <v>27.774999999999999</v>
      </c>
      <c r="J37463">
        <f t="shared" si="3902"/>
        <v>0.90004634636181058</v>
      </c>
      <c r="K37463">
        <f t="shared" si="3903"/>
        <v>0.4462505850585059</v>
      </c>
      <c r="L37463">
        <f t="shared" si="3904"/>
        <v>5.3604204243509663</v>
      </c>
      <c r="N37463">
        <f t="shared" si="3905"/>
        <v>0.12093913312159039</v>
      </c>
      <c r="O37463">
        <f t="shared" si="3906"/>
        <v>0.42631530859080768</v>
      </c>
      <c r="P37463">
        <f t="shared" si="3907"/>
        <v>4.6769534699253185E-3</v>
      </c>
    </row>
    <row r="37464" spans="1:16" hidden="1" x14ac:dyDescent="0.25">
      <c r="A37464" s="5" t="s">
        <v>431</v>
      </c>
      <c r="B37464" s="1">
        <v>349.91500000000002</v>
      </c>
      <c r="C37464" s="1">
        <v>12.49461</v>
      </c>
      <c r="D37464" s="1">
        <v>119.9396</v>
      </c>
      <c r="E37464" s="1">
        <v>213.4734</v>
      </c>
      <c r="F37464" s="1" t="s">
        <v>22</v>
      </c>
      <c r="G37464" s="1"/>
      <c r="H37464">
        <v>388.38</v>
      </c>
      <c r="I37464">
        <v>27.774999999999999</v>
      </c>
      <c r="J37464">
        <f t="shared" si="3902"/>
        <v>0.90096039960863084</v>
      </c>
      <c r="K37464">
        <f t="shared" si="3903"/>
        <v>0.44985094509450946</v>
      </c>
      <c r="L37464">
        <f t="shared" si="3904"/>
        <v>5.3635122347427453</v>
      </c>
      <c r="N37464">
        <f t="shared" si="3905"/>
        <v>0.12343122342739818</v>
      </c>
      <c r="O37464">
        <f t="shared" si="3906"/>
        <v>0.43096809926493018</v>
      </c>
      <c r="P37464">
        <f t="shared" si="3907"/>
        <v>4.6625828657539826E-3</v>
      </c>
    </row>
    <row r="37465" spans="1:16" hidden="1" x14ac:dyDescent="0.25">
      <c r="A37465" s="5" t="s">
        <v>431</v>
      </c>
      <c r="B37465" s="1">
        <v>350.26780000000002</v>
      </c>
      <c r="C37465" s="1">
        <v>12.594609999999999</v>
      </c>
      <c r="D37465" s="1">
        <v>121.0825</v>
      </c>
      <c r="E37465" s="1">
        <v>214.13900000000001</v>
      </c>
      <c r="F37465" s="1" t="s">
        <v>22</v>
      </c>
      <c r="G37465" s="1"/>
      <c r="H37465">
        <v>388.38</v>
      </c>
      <c r="I37465">
        <v>27.774999999999999</v>
      </c>
      <c r="J37465">
        <f t="shared" si="3902"/>
        <v>0.90186878830011852</v>
      </c>
      <c r="K37465">
        <f t="shared" si="3903"/>
        <v>0.45345130513051307</v>
      </c>
      <c r="L37465">
        <f t="shared" si="3904"/>
        <v>5.3666253368770613</v>
      </c>
      <c r="N37465">
        <f t="shared" si="3905"/>
        <v>0.1259563936267909</v>
      </c>
      <c r="O37465">
        <f t="shared" si="3906"/>
        <v>0.43564689336428186</v>
      </c>
      <c r="P37465">
        <f t="shared" si="3907"/>
        <v>4.6481577026945354E-3</v>
      </c>
    </row>
    <row r="37466" spans="1:16" hidden="1" x14ac:dyDescent="0.25">
      <c r="A37466" s="5" t="s">
        <v>431</v>
      </c>
      <c r="B37466" s="1">
        <v>350.61849999999998</v>
      </c>
      <c r="C37466" s="1">
        <v>12.694610000000001</v>
      </c>
      <c r="D37466" s="1">
        <v>122.2302</v>
      </c>
      <c r="E37466" s="1">
        <v>214.8115</v>
      </c>
      <c r="F37466" s="1" t="s">
        <v>22</v>
      </c>
      <c r="G37466" s="1"/>
      <c r="H37466">
        <v>388.38</v>
      </c>
      <c r="I37466">
        <v>27.774999999999999</v>
      </c>
      <c r="J37466">
        <f t="shared" si="3902"/>
        <v>0.90277176991606156</v>
      </c>
      <c r="K37466">
        <f t="shared" si="3903"/>
        <v>0.45705166516651669</v>
      </c>
      <c r="L37466">
        <f t="shared" si="3904"/>
        <v>5.3697608993766393</v>
      </c>
      <c r="N37466">
        <f t="shared" si="3905"/>
        <v>0.12851538048935407</v>
      </c>
      <c r="O37466">
        <f t="shared" si="3906"/>
        <v>0.44035203122077071</v>
      </c>
      <c r="P37466">
        <f t="shared" si="3907"/>
        <v>4.6336733677306355E-3</v>
      </c>
    </row>
    <row r="37467" spans="1:16" hidden="1" x14ac:dyDescent="0.25">
      <c r="A37467" s="5" t="s">
        <v>431</v>
      </c>
      <c r="B37467" s="1">
        <v>350.96710000000002</v>
      </c>
      <c r="C37467" s="1">
        <v>12.79461</v>
      </c>
      <c r="D37467" s="1">
        <v>123.3828</v>
      </c>
      <c r="E37467" s="1">
        <v>215.49109999999999</v>
      </c>
      <c r="F37467" s="1" t="s">
        <v>22</v>
      </c>
      <c r="G37467" s="1"/>
      <c r="H37467">
        <v>388.38</v>
      </c>
      <c r="I37467">
        <v>27.774999999999999</v>
      </c>
      <c r="J37467">
        <f t="shared" si="3902"/>
        <v>0.90366934445646019</v>
      </c>
      <c r="K37467">
        <f t="shared" si="3903"/>
        <v>0.4606520252025203</v>
      </c>
      <c r="L37467">
        <f t="shared" si="3904"/>
        <v>5.3729196093870186</v>
      </c>
      <c r="N37467">
        <f t="shared" si="3905"/>
        <v>0.13110821571431366</v>
      </c>
      <c r="O37467">
        <f t="shared" si="3906"/>
        <v>0.44508386071401512</v>
      </c>
      <c r="P37467">
        <f t="shared" si="3907"/>
        <v>4.6191275299538861E-3</v>
      </c>
    </row>
    <row r="37468" spans="1:16" hidden="1" x14ac:dyDescent="0.25">
      <c r="A37468" s="5" t="s">
        <v>431</v>
      </c>
      <c r="B37468" s="1">
        <v>351.31369999999998</v>
      </c>
      <c r="C37468" s="1">
        <v>12.89461</v>
      </c>
      <c r="D37468" s="1">
        <v>124.54040000000001</v>
      </c>
      <c r="E37468" s="1">
        <v>216.17779999999999</v>
      </c>
      <c r="F37468" s="1" t="s">
        <v>22</v>
      </c>
      <c r="G37468" s="1"/>
      <c r="H37468">
        <v>388.38</v>
      </c>
      <c r="I37468">
        <v>27.774999999999999</v>
      </c>
      <c r="J37468">
        <f t="shared" si="3902"/>
        <v>0.904561769401102</v>
      </c>
      <c r="K37468">
        <f t="shared" si="3903"/>
        <v>0.46425238523852386</v>
      </c>
      <c r="L37468">
        <f t="shared" si="3904"/>
        <v>5.3761012172316756</v>
      </c>
      <c r="N37468">
        <f t="shared" si="3905"/>
        <v>0.13373568626794333</v>
      </c>
      <c r="O37468">
        <f t="shared" si="3906"/>
        <v>0.44984273745600561</v>
      </c>
      <c r="P37468">
        <f t="shared" si="3907"/>
        <v>4.6045221933365211E-3</v>
      </c>
    </row>
    <row r="37469" spans="1:16" hidden="1" x14ac:dyDescent="0.25">
      <c r="A37469" s="5" t="s">
        <v>431</v>
      </c>
      <c r="B37469" s="1">
        <v>351.6583</v>
      </c>
      <c r="C37469" s="1">
        <v>12.99461</v>
      </c>
      <c r="D37469" s="1">
        <v>125.703</v>
      </c>
      <c r="E37469" s="1">
        <v>216.87180000000001</v>
      </c>
      <c r="F37469" s="1" t="s">
        <v>22</v>
      </c>
      <c r="G37469" s="1"/>
      <c r="H37469">
        <v>388.38</v>
      </c>
      <c r="I37469">
        <v>27.774999999999999</v>
      </c>
      <c r="J37469">
        <f t="shared" si="3902"/>
        <v>0.90544904474998711</v>
      </c>
      <c r="K37469">
        <f t="shared" si="3903"/>
        <v>0.46785274527452747</v>
      </c>
      <c r="L37469">
        <f t="shared" si="3904"/>
        <v>5.3793063955490394</v>
      </c>
      <c r="N37469">
        <f t="shared" si="3905"/>
        <v>0.13639784736592089</v>
      </c>
      <c r="O37469">
        <f t="shared" si="3906"/>
        <v>0.45462902498267266</v>
      </c>
      <c r="P37469">
        <f t="shared" si="3907"/>
        <v>4.5898551349922287E-3</v>
      </c>
    </row>
    <row r="37470" spans="1:16" hidden="1" x14ac:dyDescent="0.25">
      <c r="A37470" s="5" t="s">
        <v>431</v>
      </c>
      <c r="B37470" s="1">
        <v>352.00080000000003</v>
      </c>
      <c r="C37470" s="1">
        <v>13.094609999999999</v>
      </c>
      <c r="D37470" s="1">
        <v>126.8706</v>
      </c>
      <c r="E37470" s="1">
        <v>217.57339999999999</v>
      </c>
      <c r="F37470" s="1" t="s">
        <v>22</v>
      </c>
      <c r="G37470" s="1"/>
      <c r="H37470">
        <v>388.38</v>
      </c>
      <c r="I37470">
        <v>27.774999999999999</v>
      </c>
      <c r="J37470">
        <f t="shared" si="3902"/>
        <v>0.9063309130233278</v>
      </c>
      <c r="K37470">
        <f t="shared" si="3903"/>
        <v>0.47145310531053103</v>
      </c>
      <c r="L37470">
        <f t="shared" si="3904"/>
        <v>5.3825362648624875</v>
      </c>
      <c r="N37470">
        <f t="shared" si="3905"/>
        <v>0.13909395047819986</v>
      </c>
      <c r="O37470">
        <f t="shared" si="3906"/>
        <v>0.4594430949526172</v>
      </c>
      <c r="P37470">
        <f t="shared" si="3907"/>
        <v>4.5751221328853373E-3</v>
      </c>
    </row>
    <row r="37471" spans="1:16" hidden="1" x14ac:dyDescent="0.25">
      <c r="A37471" s="5" t="s">
        <v>431</v>
      </c>
      <c r="B37471" s="1">
        <v>352.34140000000002</v>
      </c>
      <c r="C37471" s="1">
        <v>13.194610000000001</v>
      </c>
      <c r="D37471" s="1">
        <v>128.04339999999999</v>
      </c>
      <c r="E37471" s="1">
        <v>218.28280000000001</v>
      </c>
      <c r="F37471" s="1" t="s">
        <v>22</v>
      </c>
      <c r="G37471" s="1"/>
      <c r="H37471">
        <v>388.38</v>
      </c>
      <c r="I37471">
        <v>27.774999999999999</v>
      </c>
      <c r="J37471">
        <f t="shared" si="3902"/>
        <v>0.90720788918069939</v>
      </c>
      <c r="K37471">
        <f t="shared" si="3903"/>
        <v>0.4750534653465347</v>
      </c>
      <c r="L37471">
        <f t="shared" si="3904"/>
        <v>5.3857914697966898</v>
      </c>
      <c r="N37471">
        <f t="shared" si="3905"/>
        <v>0.14182560659984131</v>
      </c>
      <c r="O37471">
        <f t="shared" si="3906"/>
        <v>0.46428532735328337</v>
      </c>
      <c r="P37471">
        <f t="shared" si="3907"/>
        <v>4.5603211925422322E-3</v>
      </c>
    </row>
    <row r="37472" spans="1:16" hidden="1" x14ac:dyDescent="0.25">
      <c r="A37472" s="5" t="s">
        <v>431</v>
      </c>
      <c r="B37472" s="1">
        <v>352.68</v>
      </c>
      <c r="C37472" s="1">
        <v>13.29461</v>
      </c>
      <c r="D37472" s="1">
        <v>129.22130000000001</v>
      </c>
      <c r="E37472" s="1">
        <v>219</v>
      </c>
      <c r="F37472" s="1" t="s">
        <v>22</v>
      </c>
      <c r="G37472" s="1"/>
      <c r="H37472">
        <v>388.38</v>
      </c>
      <c r="I37472">
        <v>27.774999999999999</v>
      </c>
      <c r="J37472">
        <f t="shared" si="3902"/>
        <v>0.90807971574231428</v>
      </c>
      <c r="K37472">
        <f t="shared" si="3903"/>
        <v>0.47865382538253831</v>
      </c>
      <c r="L37472">
        <f t="shared" si="3904"/>
        <v>5.389071729816501</v>
      </c>
      <c r="N37472">
        <f t="shared" si="3905"/>
        <v>0.14459206327661825</v>
      </c>
      <c r="O37472">
        <f t="shared" si="3906"/>
        <v>0.4691561107148528</v>
      </c>
      <c r="P37472">
        <f t="shared" si="3907"/>
        <v>4.5454545454545452E-3</v>
      </c>
    </row>
    <row r="37473" spans="1:16" hidden="1" x14ac:dyDescent="0.25">
      <c r="A37473" s="5" t="s">
        <v>431</v>
      </c>
      <c r="B37473" s="1">
        <v>353.01670000000001</v>
      </c>
      <c r="C37473" s="1">
        <v>13.39461</v>
      </c>
      <c r="D37473" s="1">
        <v>130.40450000000001</v>
      </c>
      <c r="E37473" s="1">
        <v>219.72540000000001</v>
      </c>
      <c r="F37473" s="1" t="s">
        <v>22</v>
      </c>
      <c r="G37473" s="1"/>
      <c r="H37473">
        <v>388.38</v>
      </c>
      <c r="I37473">
        <v>27.774999999999999</v>
      </c>
      <c r="J37473">
        <f t="shared" si="3902"/>
        <v>0.90894665018796028</v>
      </c>
      <c r="K37473">
        <f t="shared" si="3903"/>
        <v>0.48225418541854187</v>
      </c>
      <c r="L37473">
        <f t="shared" si="3904"/>
        <v>5.3923785849064414</v>
      </c>
      <c r="N37473">
        <f t="shared" si="3905"/>
        <v>0.14739417830190152</v>
      </c>
      <c r="O37473">
        <f t="shared" si="3906"/>
        <v>0.47405584233216796</v>
      </c>
      <c r="P37473">
        <f t="shared" si="3907"/>
        <v>4.5305161979545643E-3</v>
      </c>
    </row>
    <row r="37474" spans="1:16" hidden="1" x14ac:dyDescent="0.25">
      <c r="A37474" s="5" t="s">
        <v>431</v>
      </c>
      <c r="B37474" s="1">
        <v>353.35149999999999</v>
      </c>
      <c r="C37474" s="1">
        <v>13.49461</v>
      </c>
      <c r="D37474" s="1">
        <v>131.59309999999999</v>
      </c>
      <c r="E37474" s="1">
        <v>220.45910000000001</v>
      </c>
      <c r="F37474" s="1" t="s">
        <v>22</v>
      </c>
      <c r="G37474" s="1"/>
      <c r="H37474">
        <v>388.38</v>
      </c>
      <c r="I37474">
        <v>27.774999999999999</v>
      </c>
      <c r="J37474">
        <f t="shared" si="3902"/>
        <v>0.9098086925176373</v>
      </c>
      <c r="K37474">
        <f t="shared" si="3903"/>
        <v>0.48585454545454548</v>
      </c>
      <c r="L37474">
        <f t="shared" si="3904"/>
        <v>5.3957121901536169</v>
      </c>
      <c r="N37474">
        <f t="shared" si="3905"/>
        <v>0.15023200643016144</v>
      </c>
      <c r="O37474">
        <f t="shared" si="3906"/>
        <v>0.4789849284949993</v>
      </c>
      <c r="P37474">
        <f t="shared" si="3907"/>
        <v>4.51550647501051E-3</v>
      </c>
    </row>
    <row r="37475" spans="1:16" hidden="1" x14ac:dyDescent="0.25">
      <c r="A37475" s="5" t="s">
        <v>431</v>
      </c>
      <c r="B37475" s="1">
        <v>353.68439999999998</v>
      </c>
      <c r="C37475" s="1">
        <v>13.594609999999999</v>
      </c>
      <c r="D37475" s="1">
        <v>132.78700000000001</v>
      </c>
      <c r="E37475" s="1">
        <v>221.2013</v>
      </c>
      <c r="F37475" s="1" t="s">
        <v>22</v>
      </c>
      <c r="G37475" s="1"/>
      <c r="H37475">
        <v>388.38</v>
      </c>
      <c r="I37475">
        <v>27.774999999999999</v>
      </c>
      <c r="J37475">
        <f t="shared" si="3902"/>
        <v>0.91066584273134554</v>
      </c>
      <c r="K37475">
        <f t="shared" si="3903"/>
        <v>0.48945490549054904</v>
      </c>
      <c r="L37475">
        <f t="shared" si="3904"/>
        <v>5.3990731466652679</v>
      </c>
      <c r="N37475">
        <f t="shared" si="3905"/>
        <v>0.15310559386686404</v>
      </c>
      <c r="O37475">
        <f t="shared" si="3906"/>
        <v>0.4839437847269909</v>
      </c>
      <c r="P37475">
        <f t="shared" si="3907"/>
        <v>4.5004237148927578E-3</v>
      </c>
    </row>
    <row r="37476" spans="1:16" hidden="1" x14ac:dyDescent="0.25">
      <c r="A37476" s="5" t="s">
        <v>431</v>
      </c>
      <c r="B37476" s="1">
        <v>354.0154</v>
      </c>
      <c r="C37476" s="1">
        <v>13.694610000000001</v>
      </c>
      <c r="D37476" s="1">
        <v>133.9864</v>
      </c>
      <c r="E37476" s="1">
        <v>221.9522</v>
      </c>
      <c r="F37476" s="1" t="s">
        <v>22</v>
      </c>
      <c r="G37476" s="1"/>
      <c r="H37476">
        <v>388.38</v>
      </c>
      <c r="I37476">
        <v>27.774999999999999</v>
      </c>
      <c r="J37476">
        <f t="shared" si="3902"/>
        <v>0.91151810082908491</v>
      </c>
      <c r="K37476">
        <f t="shared" si="3903"/>
        <v>0.49305526552655271</v>
      </c>
      <c r="L37476">
        <f t="shared" si="3904"/>
        <v>5.4024620433732942</v>
      </c>
      <c r="N37476">
        <f t="shared" si="3905"/>
        <v>0.15601497818687518</v>
      </c>
      <c r="O37476">
        <f t="shared" si="3906"/>
        <v>0.48893283603363652</v>
      </c>
      <c r="P37476">
        <f t="shared" si="3907"/>
        <v>4.4852663485715752E-3</v>
      </c>
    </row>
    <row r="37477" spans="1:16" hidden="1" x14ac:dyDescent="0.25">
      <c r="A37477" s="5" t="s">
        <v>431</v>
      </c>
      <c r="B37477" s="1">
        <v>354.34460000000001</v>
      </c>
      <c r="C37477" s="1">
        <v>13.79461</v>
      </c>
      <c r="D37477" s="1">
        <v>135.19130000000001</v>
      </c>
      <c r="E37477" s="1">
        <v>222.71209999999999</v>
      </c>
      <c r="F37477" s="1" t="s">
        <v>22</v>
      </c>
      <c r="G37477" s="1"/>
      <c r="H37477">
        <v>388.38</v>
      </c>
      <c r="I37477">
        <v>27.774999999999999</v>
      </c>
      <c r="J37477">
        <f t="shared" si="3902"/>
        <v>0.91236572429064322</v>
      </c>
      <c r="K37477">
        <f t="shared" si="3903"/>
        <v>0.49665562556255632</v>
      </c>
      <c r="L37477">
        <f t="shared" si="3904"/>
        <v>5.4058799059709832</v>
      </c>
      <c r="N37477">
        <f t="shared" si="3905"/>
        <v>0.15896109124035643</v>
      </c>
      <c r="O37477">
        <f t="shared" si="3906"/>
        <v>0.49395251715965821</v>
      </c>
      <c r="P37477">
        <f t="shared" si="3907"/>
        <v>4.4700309013236206E-3</v>
      </c>
    </row>
    <row r="37478" spans="1:16" hidden="1" x14ac:dyDescent="0.25">
      <c r="A37478" s="5" t="s">
        <v>431</v>
      </c>
      <c r="B37478" s="1">
        <v>354.67200000000003</v>
      </c>
      <c r="C37478" s="1">
        <v>13.89461</v>
      </c>
      <c r="D37478" s="1">
        <v>136.40180000000001</v>
      </c>
      <c r="E37478" s="1">
        <v>223.4812</v>
      </c>
      <c r="F37478" s="1" t="s">
        <v>22</v>
      </c>
      <c r="G37478" s="1"/>
      <c r="H37478">
        <v>388.38</v>
      </c>
      <c r="I37478">
        <v>27.774999999999999</v>
      </c>
      <c r="J37478">
        <f t="shared" si="3902"/>
        <v>0.91320871311602048</v>
      </c>
      <c r="K37478">
        <f t="shared" si="3903"/>
        <v>0.50025598559855988</v>
      </c>
      <c r="L37478">
        <f t="shared" si="3904"/>
        <v>5.4093272941845507</v>
      </c>
      <c r="N37478">
        <f t="shared" si="3905"/>
        <v>0.16194400187410593</v>
      </c>
      <c r="O37478">
        <f t="shared" si="3906"/>
        <v>0.49900327285617335</v>
      </c>
      <c r="P37478">
        <f t="shared" si="3907"/>
        <v>4.4547160296719707E-3</v>
      </c>
    </row>
    <row r="37479" spans="1:16" hidden="1" x14ac:dyDescent="0.25">
      <c r="A37479" s="5" t="s">
        <v>431</v>
      </c>
      <c r="B37479" s="1">
        <v>354.99770000000001</v>
      </c>
      <c r="C37479" s="1">
        <v>13.99461</v>
      </c>
      <c r="D37479" s="1">
        <v>137.61789999999999</v>
      </c>
      <c r="E37479" s="1">
        <v>224.25970000000001</v>
      </c>
      <c r="F37479" s="1" t="s">
        <v>22</v>
      </c>
      <c r="G37479" s="1"/>
      <c r="H37479">
        <v>388.38</v>
      </c>
      <c r="I37479">
        <v>27.774999999999999</v>
      </c>
      <c r="J37479">
        <f t="shared" si="3902"/>
        <v>0.91404732478500439</v>
      </c>
      <c r="K37479">
        <f t="shared" si="3903"/>
        <v>0.5038563456345635</v>
      </c>
      <c r="L37479">
        <f t="shared" si="3904"/>
        <v>5.4128047552988514</v>
      </c>
      <c r="N37479">
        <f t="shared" si="3905"/>
        <v>0.16496470696057564</v>
      </c>
      <c r="O37479">
        <f t="shared" si="3906"/>
        <v>0.50408555815806244</v>
      </c>
      <c r="P37479">
        <f t="shared" si="3907"/>
        <v>4.4393204820924468E-3</v>
      </c>
    </row>
    <row r="37480" spans="1:16" hidden="1" x14ac:dyDescent="0.25">
      <c r="A37480" s="5" t="s">
        <v>431</v>
      </c>
      <c r="B37480" s="1">
        <v>355.32150000000001</v>
      </c>
      <c r="C37480" s="1">
        <v>14.094609999999999</v>
      </c>
      <c r="D37480" s="1">
        <v>138.8398</v>
      </c>
      <c r="E37480" s="1">
        <v>225.0478</v>
      </c>
      <c r="F37480" s="1" t="s">
        <v>22</v>
      </c>
      <c r="G37480" s="1"/>
      <c r="H37480">
        <v>388.38</v>
      </c>
      <c r="I37480">
        <v>27.774999999999999</v>
      </c>
      <c r="J37480">
        <f t="shared" si="3902"/>
        <v>0.91488104433801953</v>
      </c>
      <c r="K37480">
        <f t="shared" si="3903"/>
        <v>0.50745670567056711</v>
      </c>
      <c r="L37480">
        <f t="shared" si="3904"/>
        <v>5.4163128240857388</v>
      </c>
      <c r="N37480">
        <f t="shared" si="3905"/>
        <v>0.16802140518817413</v>
      </c>
      <c r="O37480">
        <f t="shared" si="3906"/>
        <v>0.50919983867197138</v>
      </c>
      <c r="P37480">
        <f t="shared" si="3907"/>
        <v>4.4238430986720525E-3</v>
      </c>
    </row>
    <row r="37481" spans="1:16" hidden="1" x14ac:dyDescent="0.25">
      <c r="A37481" s="5" t="s">
        <v>431</v>
      </c>
      <c r="B37481" s="1">
        <v>355.64359999999999</v>
      </c>
      <c r="C37481" s="1">
        <v>14.194610000000001</v>
      </c>
      <c r="D37481" s="1">
        <v>140.0676</v>
      </c>
      <c r="E37481" s="1">
        <v>225.8459</v>
      </c>
      <c r="F37481" s="1" t="s">
        <v>22</v>
      </c>
      <c r="G37481" s="1"/>
      <c r="H37481">
        <v>388.38</v>
      </c>
      <c r="I37481">
        <v>27.774999999999999</v>
      </c>
      <c r="J37481">
        <f t="shared" si="3902"/>
        <v>0.91571038673464134</v>
      </c>
      <c r="K37481">
        <f t="shared" si="3903"/>
        <v>0.51105706570657072</v>
      </c>
      <c r="L37481">
        <f t="shared" si="3904"/>
        <v>5.4198529082940361</v>
      </c>
      <c r="N37481">
        <f t="shared" si="3905"/>
        <v>0.17111603067674142</v>
      </c>
      <c r="O37481">
        <f t="shared" si="3906"/>
        <v>0.5143465908753998</v>
      </c>
      <c r="P37481">
        <f t="shared" si="3907"/>
        <v>4.4082789241507124E-3</v>
      </c>
    </row>
    <row r="37482" spans="1:16" hidden="1" x14ac:dyDescent="0.25">
      <c r="A37482" s="5" t="s">
        <v>431</v>
      </c>
      <c r="B37482" s="1">
        <v>355.964</v>
      </c>
      <c r="C37482" s="1">
        <v>14.29461</v>
      </c>
      <c r="D37482" s="1">
        <v>141.30119999999999</v>
      </c>
      <c r="E37482" s="1">
        <v>226.654</v>
      </c>
      <c r="F37482" s="1" t="s">
        <v>22</v>
      </c>
      <c r="G37482" s="1"/>
      <c r="H37482">
        <v>388.38</v>
      </c>
      <c r="I37482">
        <v>27.774999999999999</v>
      </c>
      <c r="J37482">
        <f t="shared" si="3902"/>
        <v>0.91653535197487002</v>
      </c>
      <c r="K37482">
        <f t="shared" si="3903"/>
        <v>0.51465742574257434</v>
      </c>
      <c r="L37482">
        <f t="shared" si="3904"/>
        <v>5.4234246255876251</v>
      </c>
      <c r="N37482">
        <f t="shared" si="3905"/>
        <v>0.17424867243670308</v>
      </c>
      <c r="O37482">
        <f t="shared" si="3906"/>
        <v>0.51952630242735642</v>
      </c>
      <c r="P37482">
        <f t="shared" si="3907"/>
        <v>4.3926309223646393E-3</v>
      </c>
    </row>
    <row r="37483" spans="1:16" hidden="1" x14ac:dyDescent="0.25">
      <c r="A37483" s="5" t="s">
        <v>431</v>
      </c>
      <c r="B37483" s="1">
        <v>356.28269999999998</v>
      </c>
      <c r="C37483" s="1">
        <v>14.39461</v>
      </c>
      <c r="D37483" s="1">
        <v>142.54079999999999</v>
      </c>
      <c r="E37483" s="1">
        <v>227.4726</v>
      </c>
      <c r="F37483" s="1" t="s">
        <v>22</v>
      </c>
      <c r="G37483" s="1"/>
      <c r="H37483">
        <v>388.38</v>
      </c>
      <c r="I37483">
        <v>27.774999999999999</v>
      </c>
      <c r="J37483">
        <f t="shared" si="3902"/>
        <v>0.91735594005870535</v>
      </c>
      <c r="K37483">
        <f t="shared" si="3903"/>
        <v>0.51825778577857784</v>
      </c>
      <c r="L37483">
        <f t="shared" si="3904"/>
        <v>5.4270297915771391</v>
      </c>
      <c r="N37483">
        <f t="shared" si="3905"/>
        <v>0.17741941283600776</v>
      </c>
      <c r="O37483">
        <f t="shared" si="3906"/>
        <v>0.52473947249108799</v>
      </c>
      <c r="P37483">
        <f t="shared" si="3907"/>
        <v>4.3768924588769081E-3</v>
      </c>
    </row>
    <row r="37484" spans="1:16" hidden="1" x14ac:dyDescent="0.25">
      <c r="A37484" s="5" t="s">
        <v>431</v>
      </c>
      <c r="B37484" s="1">
        <v>356.59969999999998</v>
      </c>
      <c r="C37484" s="1">
        <v>14.49461</v>
      </c>
      <c r="D37484" s="1">
        <v>143.78639999999999</v>
      </c>
      <c r="E37484" s="1">
        <v>228.30179999999999</v>
      </c>
      <c r="F37484" s="1" t="s">
        <v>22</v>
      </c>
      <c r="G37484" s="1"/>
      <c r="H37484">
        <v>388.38</v>
      </c>
      <c r="I37484">
        <v>27.774999999999999</v>
      </c>
      <c r="J37484">
        <f t="shared" si="3902"/>
        <v>0.91817215098614757</v>
      </c>
      <c r="K37484">
        <f t="shared" si="3903"/>
        <v>0.52185814581458145</v>
      </c>
      <c r="L37484">
        <f t="shared" si="3904"/>
        <v>5.4306684378673493</v>
      </c>
      <c r="N37484">
        <f t="shared" si="3905"/>
        <v>0.18062832757485331</v>
      </c>
      <c r="O37484">
        <f t="shared" si="3906"/>
        <v>0.52998661206941133</v>
      </c>
      <c r="P37484">
        <f t="shared" si="3907"/>
        <v>4.3610647626839381E-3</v>
      </c>
    </row>
    <row r="37485" spans="1:16" hidden="1" x14ac:dyDescent="0.25">
      <c r="A37485" s="5" t="s">
        <v>431</v>
      </c>
      <c r="B37485" s="1">
        <v>356.91500000000002</v>
      </c>
      <c r="C37485" s="1">
        <v>14.594609999999999</v>
      </c>
      <c r="D37485" s="1">
        <v>145.03819999999999</v>
      </c>
      <c r="E37485" s="1">
        <v>229.142</v>
      </c>
      <c r="F37485" s="1" t="s">
        <v>22</v>
      </c>
      <c r="G37485" s="1"/>
      <c r="H37485">
        <v>388.38</v>
      </c>
      <c r="I37485">
        <v>27.774999999999999</v>
      </c>
      <c r="J37485">
        <f t="shared" si="3902"/>
        <v>0.91898398475719667</v>
      </c>
      <c r="K37485">
        <f t="shared" si="3903"/>
        <v>0.52545850585058507</v>
      </c>
      <c r="L37485">
        <f t="shared" si="3904"/>
        <v>5.434341898715771</v>
      </c>
      <c r="N37485">
        <f t="shared" si="3905"/>
        <v>0.18387548566553746</v>
      </c>
      <c r="O37485">
        <f t="shared" si="3906"/>
        <v>0.53526824435321074</v>
      </c>
      <c r="P37485">
        <f t="shared" si="3907"/>
        <v>4.3451434331847304E-3</v>
      </c>
    </row>
    <row r="37486" spans="1:16" hidden="1" x14ac:dyDescent="0.25">
      <c r="A37486" s="5" t="s">
        <v>431</v>
      </c>
      <c r="B37486" s="1">
        <v>357.2287</v>
      </c>
      <c r="C37486" s="1">
        <v>14.694610000000001</v>
      </c>
      <c r="D37486" s="1">
        <v>146.2961</v>
      </c>
      <c r="E37486" s="1">
        <v>229.99340000000001</v>
      </c>
      <c r="F37486" s="1" t="s">
        <v>22</v>
      </c>
      <c r="G37486" s="1"/>
      <c r="H37486">
        <v>388.38</v>
      </c>
      <c r="I37486">
        <v>27.774999999999999</v>
      </c>
      <c r="J37486">
        <f t="shared" si="3902"/>
        <v>0.91979169885164014</v>
      </c>
      <c r="K37486">
        <f t="shared" si="3903"/>
        <v>0.52905886588658868</v>
      </c>
      <c r="L37486">
        <f t="shared" si="3904"/>
        <v>5.4380506128592936</v>
      </c>
      <c r="N37486">
        <f t="shared" si="3905"/>
        <v>0.18716200605847458</v>
      </c>
      <c r="O37486">
        <f t="shared" si="3906"/>
        <v>0.5405849050836945</v>
      </c>
      <c r="P37486">
        <f t="shared" si="3907"/>
        <v>4.3291280183762812E-3</v>
      </c>
    </row>
    <row r="37487" spans="1:16" hidden="1" x14ac:dyDescent="0.25">
      <c r="A37487" s="5" t="s">
        <v>431</v>
      </c>
      <c r="B37487" s="1">
        <v>357.54070000000002</v>
      </c>
      <c r="C37487" s="1">
        <v>14.79461</v>
      </c>
      <c r="D37487" s="1">
        <v>147.56039999999999</v>
      </c>
      <c r="E37487" s="1">
        <v>230.8563</v>
      </c>
      <c r="F37487" s="1" t="s">
        <v>22</v>
      </c>
      <c r="G37487" s="1"/>
      <c r="H37487">
        <v>388.38</v>
      </c>
      <c r="I37487">
        <v>27.774999999999999</v>
      </c>
      <c r="J37487">
        <f t="shared" si="3902"/>
        <v>0.9205950357896906</v>
      </c>
      <c r="K37487">
        <f t="shared" si="3903"/>
        <v>0.53265922592259229</v>
      </c>
      <c r="L37487">
        <f t="shared" si="3904"/>
        <v>5.4417954390289633</v>
      </c>
      <c r="N37487">
        <f t="shared" si="3905"/>
        <v>0.19048692394736516</v>
      </c>
      <c r="O37487">
        <f t="shared" si="3906"/>
        <v>0.54593714292903195</v>
      </c>
      <c r="P37487">
        <f t="shared" si="3907"/>
        <v>4.3130162950068647E-3</v>
      </c>
    </row>
    <row r="37488" spans="1:16" hidden="1" x14ac:dyDescent="0.25">
      <c r="A37488" s="5" t="s">
        <v>431</v>
      </c>
      <c r="B37488" s="1">
        <v>357.85120000000001</v>
      </c>
      <c r="C37488" s="1">
        <v>14.89461</v>
      </c>
      <c r="D37488" s="1">
        <v>148.83099999999999</v>
      </c>
      <c r="E37488" s="1">
        <v>231.73099999999999</v>
      </c>
      <c r="F37488" s="1" t="s">
        <v>22</v>
      </c>
      <c r="G37488" s="1"/>
      <c r="H37488">
        <v>388.38</v>
      </c>
      <c r="I37488">
        <v>27.774999999999999</v>
      </c>
      <c r="J37488">
        <f t="shared" si="3902"/>
        <v>0.92139451053092336</v>
      </c>
      <c r="K37488">
        <f t="shared" si="3903"/>
        <v>0.53625958595859591</v>
      </c>
      <c r="L37488">
        <f t="shared" si="3904"/>
        <v>5.4455772161875</v>
      </c>
      <c r="N37488">
        <f t="shared" si="3905"/>
        <v>0.19385247506906214</v>
      </c>
      <c r="O37488">
        <f t="shared" si="3906"/>
        <v>0.55132551987603151</v>
      </c>
      <c r="P37488">
        <f t="shared" si="3907"/>
        <v>4.296806183963461E-3</v>
      </c>
    </row>
    <row r="37489" spans="1:16" hidden="1" x14ac:dyDescent="0.25">
      <c r="A37489" s="5" t="s">
        <v>431</v>
      </c>
      <c r="B37489" s="1">
        <v>358.16</v>
      </c>
      <c r="C37489" s="1">
        <v>14.99461</v>
      </c>
      <c r="D37489" s="1">
        <v>150.10810000000001</v>
      </c>
      <c r="E37489" s="1">
        <v>232.61779999999999</v>
      </c>
      <c r="F37489" s="1" t="s">
        <v>22</v>
      </c>
      <c r="G37489" s="1"/>
      <c r="H37489">
        <v>388.38</v>
      </c>
      <c r="I37489">
        <v>27.774999999999999</v>
      </c>
      <c r="J37489">
        <f t="shared" si="3902"/>
        <v>0.922189608115763</v>
      </c>
      <c r="K37489">
        <f t="shared" si="3903"/>
        <v>0.53985994599459952</v>
      </c>
      <c r="L37489">
        <f t="shared" si="3904"/>
        <v>5.449396763381861</v>
      </c>
      <c r="N37489">
        <f t="shared" si="3905"/>
        <v>0.19725659024891373</v>
      </c>
      <c r="O37489">
        <f t="shared" si="3906"/>
        <v>0.55675061163755557</v>
      </c>
      <c r="P37489">
        <f t="shared" si="3907"/>
        <v>4.280495749895771E-3</v>
      </c>
    </row>
    <row r="37490" spans="1:16" hidden="1" x14ac:dyDescent="0.25">
      <c r="A37490" s="5" t="s">
        <v>431</v>
      </c>
      <c r="B37490" s="1">
        <v>358.46730000000002</v>
      </c>
      <c r="C37490" s="1">
        <v>15.094609999999999</v>
      </c>
      <c r="D37490" s="1">
        <v>151.39179999999999</v>
      </c>
      <c r="E37490" s="1">
        <v>233.5171</v>
      </c>
      <c r="F37490" s="1" t="s">
        <v>22</v>
      </c>
      <c r="G37490" s="1"/>
      <c r="H37490">
        <v>388.38</v>
      </c>
      <c r="I37490">
        <v>27.774999999999999</v>
      </c>
      <c r="J37490">
        <f t="shared" si="3902"/>
        <v>0.92298084350378506</v>
      </c>
      <c r="K37490">
        <f t="shared" si="3903"/>
        <v>0.54346030603060302</v>
      </c>
      <c r="L37490">
        <f t="shared" si="3904"/>
        <v>5.4532553078322277</v>
      </c>
      <c r="N37490">
        <f t="shared" si="3905"/>
        <v>0.20070156782381382</v>
      </c>
      <c r="O37490">
        <f t="shared" si="3906"/>
        <v>0.56221300807640595</v>
      </c>
      <c r="P37490">
        <f t="shared" si="3907"/>
        <v>4.2640813825516365E-3</v>
      </c>
    </row>
    <row r="37491" spans="1:16" hidden="1" x14ac:dyDescent="0.25">
      <c r="A37491" s="5" t="s">
        <v>431</v>
      </c>
      <c r="B37491" s="1">
        <v>358.77300000000002</v>
      </c>
      <c r="C37491" s="1">
        <v>15.194610000000001</v>
      </c>
      <c r="D37491" s="1">
        <v>152.68209999999999</v>
      </c>
      <c r="E37491" s="1">
        <v>234.42910000000001</v>
      </c>
      <c r="F37491" s="1" t="s">
        <v>22</v>
      </c>
      <c r="G37491" s="1"/>
      <c r="H37491">
        <v>388.38</v>
      </c>
      <c r="I37491">
        <v>27.774999999999999</v>
      </c>
      <c r="J37491">
        <f t="shared" si="3902"/>
        <v>0.92376795921520172</v>
      </c>
      <c r="K37491">
        <f t="shared" si="3903"/>
        <v>0.54706066606660675</v>
      </c>
      <c r="L37491">
        <f t="shared" si="3904"/>
        <v>5.457153196754966</v>
      </c>
      <c r="N37491">
        <f t="shared" si="3905"/>
        <v>0.20418640310155561</v>
      </c>
      <c r="O37491">
        <f t="shared" si="3906"/>
        <v>0.56771331364645705</v>
      </c>
      <c r="P37491">
        <f t="shared" si="3907"/>
        <v>4.2475632791358405E-3</v>
      </c>
    </row>
    <row r="37492" spans="1:16" hidden="1" x14ac:dyDescent="0.25">
      <c r="A37492" s="5" t="s">
        <v>431</v>
      </c>
      <c r="B37492" s="1">
        <v>359.0772</v>
      </c>
      <c r="C37492" s="1">
        <v>15.29461</v>
      </c>
      <c r="D37492" s="1">
        <v>153.97919999999999</v>
      </c>
      <c r="E37492" s="1">
        <v>235.35419999999999</v>
      </c>
      <c r="F37492" s="1" t="s">
        <v>22</v>
      </c>
      <c r="G37492" s="1"/>
      <c r="H37492">
        <v>388.38</v>
      </c>
      <c r="I37492">
        <v>27.774999999999999</v>
      </c>
      <c r="J37492">
        <f t="shared" si="3902"/>
        <v>0.92455121272980079</v>
      </c>
      <c r="K37492">
        <f t="shared" si="3903"/>
        <v>0.55066102610261025</v>
      </c>
      <c r="L37492">
        <f t="shared" si="3904"/>
        <v>5.4610916134495495</v>
      </c>
      <c r="N37492">
        <f t="shared" si="3905"/>
        <v>0.2077123479231765</v>
      </c>
      <c r="O37492">
        <f t="shared" si="3906"/>
        <v>0.57325214785185052</v>
      </c>
      <c r="P37492">
        <f t="shared" si="3907"/>
        <v>4.2309381428381624E-3</v>
      </c>
    </row>
    <row r="37493" spans="1:16" hidden="1" x14ac:dyDescent="0.25">
      <c r="A37493" s="5" t="s">
        <v>431</v>
      </c>
      <c r="B37493" s="1">
        <v>359.37979999999999</v>
      </c>
      <c r="C37493" s="1">
        <v>15.39461</v>
      </c>
      <c r="D37493" s="1">
        <v>155.28309999999999</v>
      </c>
      <c r="E37493" s="1">
        <v>236.2927</v>
      </c>
      <c r="F37493" s="1" t="s">
        <v>22</v>
      </c>
      <c r="G37493" s="1"/>
      <c r="H37493">
        <v>388.38</v>
      </c>
      <c r="I37493">
        <v>27.774999999999999</v>
      </c>
      <c r="J37493">
        <f t="shared" si="3902"/>
        <v>0.92533034656779445</v>
      </c>
      <c r="K37493">
        <f t="shared" si="3903"/>
        <v>0.55426138613861387</v>
      </c>
      <c r="L37493">
        <f t="shared" si="3904"/>
        <v>5.4650712907829533</v>
      </c>
      <c r="N37493">
        <f t="shared" si="3905"/>
        <v>0.21127835033431641</v>
      </c>
      <c r="O37493">
        <f t="shared" si="3906"/>
        <v>0.57883014572513125</v>
      </c>
      <c r="P37493">
        <f t="shared" si="3907"/>
        <v>4.2142046510491044E-3</v>
      </c>
    </row>
    <row r="37494" spans="1:16" hidden="1" x14ac:dyDescent="0.25">
      <c r="A37494" s="5" t="s">
        <v>431</v>
      </c>
      <c r="B37494" s="1">
        <v>359.68099999999998</v>
      </c>
      <c r="C37494" s="1">
        <v>15.49461</v>
      </c>
      <c r="D37494" s="1">
        <v>156.59389999999999</v>
      </c>
      <c r="E37494" s="1">
        <v>237.24510000000001</v>
      </c>
      <c r="F37494" s="1" t="s">
        <v>22</v>
      </c>
      <c r="G37494" s="1"/>
      <c r="H37494">
        <v>388.38</v>
      </c>
      <c r="I37494">
        <v>27.774999999999999</v>
      </c>
      <c r="J37494">
        <f t="shared" si="3902"/>
        <v>0.92610587568875835</v>
      </c>
      <c r="K37494">
        <f t="shared" si="3903"/>
        <v>0.55786174617461748</v>
      </c>
      <c r="L37494">
        <f t="shared" si="3904"/>
        <v>5.4690937839574714</v>
      </c>
      <c r="N37494">
        <f t="shared" si="3905"/>
        <v>0.21488689951013029</v>
      </c>
      <c r="O37494">
        <f t="shared" si="3906"/>
        <v>0.58444795832522478</v>
      </c>
      <c r="P37494">
        <f t="shared" si="3907"/>
        <v>4.1973580988654106E-3</v>
      </c>
    </row>
    <row r="37495" spans="1:16" hidden="1" x14ac:dyDescent="0.25">
      <c r="A37495" s="5" t="s">
        <v>431</v>
      </c>
      <c r="B37495" s="1">
        <v>359.98059999999998</v>
      </c>
      <c r="C37495" s="1">
        <v>15.594609999999999</v>
      </c>
      <c r="D37495" s="1">
        <v>157.9117</v>
      </c>
      <c r="E37495" s="1">
        <v>238.2116</v>
      </c>
      <c r="F37495" s="1" t="s">
        <v>22</v>
      </c>
      <c r="G37495" s="1"/>
      <c r="H37495">
        <v>388.38</v>
      </c>
      <c r="I37495">
        <v>27.774999999999999</v>
      </c>
      <c r="J37495">
        <f t="shared" si="3902"/>
        <v>0.92687728513311707</v>
      </c>
      <c r="K37495">
        <f t="shared" si="3903"/>
        <v>0.56146210621062109</v>
      </c>
      <c r="L37495">
        <f t="shared" si="3904"/>
        <v>5.4731593543080912</v>
      </c>
      <c r="N37495">
        <f t="shared" si="3905"/>
        <v>0.21853572749950539</v>
      </c>
      <c r="O37495">
        <f t="shared" si="3906"/>
        <v>0.59010625325624044</v>
      </c>
      <c r="P37495">
        <f t="shared" si="3907"/>
        <v>4.1803992782958668E-3</v>
      </c>
    </row>
    <row r="37496" spans="1:16" hidden="1" x14ac:dyDescent="0.25">
      <c r="A37496" s="5" t="s">
        <v>431</v>
      </c>
      <c r="B37496" s="1">
        <v>360.27879999999999</v>
      </c>
      <c r="C37496" s="1">
        <v>15.694610000000001</v>
      </c>
      <c r="D37496" s="1">
        <v>159.23670000000001</v>
      </c>
      <c r="E37496" s="1">
        <v>239.1927</v>
      </c>
      <c r="F37496" s="1" t="s">
        <v>22</v>
      </c>
      <c r="G37496" s="1"/>
      <c r="H37496">
        <v>388.38</v>
      </c>
      <c r="I37496">
        <v>27.774999999999999</v>
      </c>
      <c r="J37496">
        <f t="shared" si="3902"/>
        <v>0.92764508986044591</v>
      </c>
      <c r="K37496">
        <f t="shared" si="3903"/>
        <v>0.56506246624662471</v>
      </c>
      <c r="L37496">
        <f t="shared" si="3904"/>
        <v>5.4772695032161325</v>
      </c>
      <c r="N37496">
        <f t="shared" si="3905"/>
        <v>0.22222739494724933</v>
      </c>
      <c r="O37496">
        <f t="shared" si="3906"/>
        <v>0.59580571520811498</v>
      </c>
      <c r="P37496">
        <f t="shared" si="3907"/>
        <v>4.1633238645470893E-3</v>
      </c>
    </row>
    <row r="37497" spans="1:16" hidden="1" x14ac:dyDescent="0.25">
      <c r="A37497" s="5" t="s">
        <v>431</v>
      </c>
      <c r="B37497" s="1">
        <v>360.57549999999998</v>
      </c>
      <c r="C37497" s="1">
        <v>15.79461</v>
      </c>
      <c r="D37497" s="1">
        <v>160.56890000000001</v>
      </c>
      <c r="E37497" s="1">
        <v>240.18879999999999</v>
      </c>
      <c r="F37497" s="1" t="s">
        <v>22</v>
      </c>
      <c r="G37497" s="1"/>
      <c r="H37497">
        <v>388.38</v>
      </c>
      <c r="I37497">
        <v>27.774999999999999</v>
      </c>
      <c r="J37497">
        <f t="shared" si="3902"/>
        <v>0.92840903239095729</v>
      </c>
      <c r="K37497">
        <f t="shared" si="3903"/>
        <v>0.56866282628262832</v>
      </c>
      <c r="L37497">
        <f t="shared" si="3904"/>
        <v>5.4814252807486143</v>
      </c>
      <c r="N37497">
        <f t="shared" si="3905"/>
        <v>0.22596081535764026</v>
      </c>
      <c r="O37497">
        <f t="shared" si="3906"/>
        <v>0.60154704652019242</v>
      </c>
      <c r="P37497">
        <f t="shared" si="3907"/>
        <v>4.1461295051843225E-3</v>
      </c>
    </row>
    <row r="37498" spans="1:16" hidden="1" x14ac:dyDescent="0.25">
      <c r="A37498" s="5" t="s">
        <v>431</v>
      </c>
      <c r="B37498" s="1">
        <v>360.8707</v>
      </c>
      <c r="C37498" s="1">
        <v>15.89461</v>
      </c>
      <c r="D37498" s="1">
        <v>161.9084</v>
      </c>
      <c r="E37498" s="1">
        <v>241.2002</v>
      </c>
      <c r="F37498" s="1" t="s">
        <v>22</v>
      </c>
      <c r="G37498" s="1"/>
      <c r="H37498">
        <v>388.38</v>
      </c>
      <c r="I37498">
        <v>27.774999999999999</v>
      </c>
      <c r="J37498">
        <f t="shared" si="3902"/>
        <v>0.92916911272465108</v>
      </c>
      <c r="K37498">
        <f t="shared" si="3903"/>
        <v>0.57226318631863193</v>
      </c>
      <c r="L37498">
        <f t="shared" si="3904"/>
        <v>5.485627294040083</v>
      </c>
      <c r="N37498">
        <f t="shared" si="3905"/>
        <v>0.22973610669714689</v>
      </c>
      <c r="O37498">
        <f t="shared" si="3906"/>
        <v>0.60733096776888629</v>
      </c>
      <c r="P37498">
        <f t="shared" si="3907"/>
        <v>4.1288157482941802E-3</v>
      </c>
    </row>
    <row r="37499" spans="1:16" hidden="1" x14ac:dyDescent="0.25">
      <c r="A37499" s="5" t="s">
        <v>431</v>
      </c>
      <c r="B37499" s="1">
        <v>361.16460000000001</v>
      </c>
      <c r="C37499" s="1">
        <v>15.99461</v>
      </c>
      <c r="D37499" s="1">
        <v>163.25540000000001</v>
      </c>
      <c r="E37499" s="1">
        <v>242.22739999999999</v>
      </c>
      <c r="F37499" s="1" t="s">
        <v>22</v>
      </c>
      <c r="G37499" s="1"/>
      <c r="H37499">
        <v>388.38</v>
      </c>
      <c r="I37499">
        <v>27.774999999999999</v>
      </c>
      <c r="J37499">
        <f t="shared" si="3902"/>
        <v>0.92992584582110305</v>
      </c>
      <c r="K37499">
        <f t="shared" si="3903"/>
        <v>0.57586354635463544</v>
      </c>
      <c r="L37499">
        <f t="shared" si="3904"/>
        <v>5.4898769543652373</v>
      </c>
      <c r="N37499">
        <f t="shared" si="3905"/>
        <v>0.23355600401907478</v>
      </c>
      <c r="O37499">
        <f t="shared" si="3906"/>
        <v>0.61315821838064311</v>
      </c>
      <c r="P37499">
        <f t="shared" si="3907"/>
        <v>4.1113788989233964E-3</v>
      </c>
    </row>
    <row r="37500" spans="1:16" hidden="1" x14ac:dyDescent="0.25">
      <c r="A37500" s="5" t="s">
        <v>431</v>
      </c>
      <c r="B37500" s="1">
        <v>361.45699999999999</v>
      </c>
      <c r="C37500" s="1">
        <v>16.094609999999999</v>
      </c>
      <c r="D37500" s="1">
        <v>164.61</v>
      </c>
      <c r="E37500" s="1">
        <v>243.27080000000001</v>
      </c>
      <c r="F37500" s="1" t="s">
        <v>22</v>
      </c>
      <c r="G37500" s="1"/>
      <c r="H37500">
        <v>388.38</v>
      </c>
      <c r="I37500">
        <v>27.774999999999999</v>
      </c>
      <c r="J37500">
        <f t="shared" si="3902"/>
        <v>0.93067871672073743</v>
      </c>
      <c r="K37500">
        <f t="shared" si="3903"/>
        <v>0.57946390639063905</v>
      </c>
      <c r="L37500">
        <f t="shared" si="3904"/>
        <v>5.4941752261463197</v>
      </c>
      <c r="N37500">
        <f t="shared" si="3905"/>
        <v>0.23741808302948469</v>
      </c>
      <c r="O37500">
        <f t="shared" si="3906"/>
        <v>0.61902955727150666</v>
      </c>
      <c r="P37500">
        <f t="shared" si="3907"/>
        <v>4.0938171897746253E-3</v>
      </c>
    </row>
    <row r="37501" spans="1:16" hidden="1" x14ac:dyDescent="0.25">
      <c r="A37501" s="5" t="s">
        <v>431</v>
      </c>
      <c r="B37501" s="1">
        <v>361.74799999999999</v>
      </c>
      <c r="C37501" s="1">
        <v>16.194610000000001</v>
      </c>
      <c r="D37501" s="1">
        <v>165.97219999999999</v>
      </c>
      <c r="E37501" s="1">
        <v>244.33090000000001</v>
      </c>
      <c r="F37501" s="1" t="s">
        <v>22</v>
      </c>
      <c r="G37501" s="1"/>
      <c r="H37501">
        <v>388.38</v>
      </c>
      <c r="I37501">
        <v>27.774999999999999</v>
      </c>
      <c r="J37501">
        <f t="shared" si="3902"/>
        <v>0.93142798290334206</v>
      </c>
      <c r="K37501">
        <f t="shared" si="3903"/>
        <v>0.58306426642664277</v>
      </c>
      <c r="L37501">
        <f t="shared" si="3904"/>
        <v>5.4985234540966443</v>
      </c>
      <c r="N37501">
        <f t="shared" si="3905"/>
        <v>0.24132380637903145</v>
      </c>
      <c r="O37501">
        <f t="shared" si="3906"/>
        <v>0.62494576351464914</v>
      </c>
      <c r="P37501">
        <f t="shared" si="3907"/>
        <v>4.0761273855026009E-3</v>
      </c>
    </row>
    <row r="37502" spans="1:16" hidden="1" x14ac:dyDescent="0.25">
      <c r="A37502" s="5" t="s">
        <v>431</v>
      </c>
      <c r="B37502" s="1">
        <v>362.0376</v>
      </c>
      <c r="C37502" s="1">
        <v>16.294609999999999</v>
      </c>
      <c r="D37502" s="1">
        <v>167.34219999999999</v>
      </c>
      <c r="E37502" s="1">
        <v>245.40819999999999</v>
      </c>
      <c r="F37502" s="1" t="s">
        <v>22</v>
      </c>
      <c r="G37502" s="1"/>
      <c r="H37502">
        <v>388.38</v>
      </c>
      <c r="I37502">
        <v>27.774999999999999</v>
      </c>
      <c r="J37502">
        <f t="shared" si="3902"/>
        <v>0.93217364436891703</v>
      </c>
      <c r="K37502">
        <f t="shared" si="3903"/>
        <v>0.58666462646264628</v>
      </c>
      <c r="L37502">
        <f t="shared" si="3904"/>
        <v>5.5029229465514735</v>
      </c>
      <c r="N37502">
        <f t="shared" si="3905"/>
        <v>0.24527334601205328</v>
      </c>
      <c r="O37502">
        <f t="shared" si="3906"/>
        <v>0.630907637037326</v>
      </c>
      <c r="P37502">
        <f t="shared" si="3907"/>
        <v>4.0583065011635172E-3</v>
      </c>
    </row>
    <row r="37503" spans="1:16" hidden="1" x14ac:dyDescent="0.25">
      <c r="A37503" s="5" t="s">
        <v>431</v>
      </c>
      <c r="B37503" s="1">
        <v>362.32589999999999</v>
      </c>
      <c r="C37503" s="1">
        <v>16.39461</v>
      </c>
      <c r="D37503" s="1">
        <v>168.7201</v>
      </c>
      <c r="E37503" s="1">
        <v>246.50309999999999</v>
      </c>
      <c r="F37503" s="1" t="s">
        <v>22</v>
      </c>
      <c r="G37503" s="1"/>
      <c r="H37503">
        <v>388.38</v>
      </c>
      <c r="I37503">
        <v>27.774999999999999</v>
      </c>
      <c r="J37503">
        <f t="shared" si="3902"/>
        <v>0.93291595859725007</v>
      </c>
      <c r="K37503">
        <f t="shared" si="3903"/>
        <v>0.59026498649864989</v>
      </c>
      <c r="L37503">
        <f t="shared" si="3904"/>
        <v>5.5073745694685758</v>
      </c>
      <c r="N37503">
        <f t="shared" si="3905"/>
        <v>0.24926826933802809</v>
      </c>
      <c r="O37503">
        <f t="shared" si="3906"/>
        <v>0.63691599934880727</v>
      </c>
      <c r="P37503">
        <f t="shared" si="3907"/>
        <v>4.0403534339569875E-3</v>
      </c>
    </row>
    <row r="37504" spans="1:16" hidden="1" x14ac:dyDescent="0.25">
      <c r="A37504" s="5" t="s">
        <v>431</v>
      </c>
      <c r="B37504" s="1">
        <v>362.61279999999999</v>
      </c>
      <c r="C37504" s="1">
        <v>16.494610000000002</v>
      </c>
      <c r="D37504" s="1">
        <v>170.10599999999999</v>
      </c>
      <c r="E37504" s="1">
        <v>247.61619999999999</v>
      </c>
      <c r="F37504" s="1" t="s">
        <v>22</v>
      </c>
      <c r="G37504" s="1"/>
      <c r="H37504">
        <v>388.38</v>
      </c>
      <c r="I37504">
        <v>27.774999999999999</v>
      </c>
      <c r="J37504">
        <f t="shared" si="3902"/>
        <v>0.93365466810855346</v>
      </c>
      <c r="K37504">
        <f t="shared" si="3903"/>
        <v>0.5938653465346535</v>
      </c>
      <c r="L37504">
        <f t="shared" si="3904"/>
        <v>5.5118799667799703</v>
      </c>
      <c r="N37504">
        <f t="shared" si="3905"/>
        <v>0.25330739383582995</v>
      </c>
      <c r="O37504">
        <f t="shared" si="3906"/>
        <v>0.64297169430091605</v>
      </c>
      <c r="P37504">
        <f t="shared" si="3907"/>
        <v>4.0222640358914662E-3</v>
      </c>
    </row>
    <row r="37505" spans="1:16" hidden="1" x14ac:dyDescent="0.25">
      <c r="A37505" s="5" t="s">
        <v>431</v>
      </c>
      <c r="B37505" s="1">
        <v>362.89830000000001</v>
      </c>
      <c r="C37505" s="1">
        <v>16.594609999999999</v>
      </c>
      <c r="D37505" s="1">
        <v>171.5</v>
      </c>
      <c r="E37505" s="1">
        <v>248.74789999999999</v>
      </c>
      <c r="F37505" s="1" t="s">
        <v>22</v>
      </c>
      <c r="G37505" s="1"/>
      <c r="H37505">
        <v>388.38</v>
      </c>
      <c r="I37505">
        <v>27.774999999999999</v>
      </c>
      <c r="J37505">
        <f t="shared" si="3902"/>
        <v>0.93438977290282721</v>
      </c>
      <c r="K37505">
        <f t="shared" si="3903"/>
        <v>0.59746570657065712</v>
      </c>
      <c r="L37505">
        <f t="shared" si="3904"/>
        <v>5.5164399337920109</v>
      </c>
      <c r="N37505">
        <f t="shared" si="3905"/>
        <v>0.25739088904782775</v>
      </c>
      <c r="O37505">
        <f t="shared" si="3906"/>
        <v>0.64907558888293193</v>
      </c>
      <c r="P37505">
        <f t="shared" si="3907"/>
        <v>4.0040376715880302E-3</v>
      </c>
    </row>
    <row r="37506" spans="1:16" hidden="1" x14ac:dyDescent="0.25">
      <c r="A37506" s="5" t="s">
        <v>431</v>
      </c>
      <c r="B37506" s="1">
        <v>363.1825</v>
      </c>
      <c r="C37506" s="1">
        <v>16.694610000000001</v>
      </c>
      <c r="D37506" s="1">
        <v>172.9024</v>
      </c>
      <c r="E37506" s="1">
        <v>249.8989</v>
      </c>
      <c r="F37506" s="1" t="s">
        <v>22</v>
      </c>
      <c r="G37506" s="1"/>
      <c r="H37506">
        <v>388.38</v>
      </c>
      <c r="I37506">
        <v>27.774999999999999</v>
      </c>
      <c r="J37506">
        <f t="shared" ref="J37506:J37569" si="3908">B37506/H37506</f>
        <v>0.93512153045985891</v>
      </c>
      <c r="K37506">
        <f t="shared" ref="K37506:K37569" si="3909">C37506/I37506</f>
        <v>0.60106606660666073</v>
      </c>
      <c r="L37506">
        <f t="shared" ref="L37506:L37569" si="3910">LN(E37506)</f>
        <v>5.5210564360705146</v>
      </c>
      <c r="N37506">
        <f t="shared" ref="N37506:N37569" si="3911">(ATANH(J37506^$U$2))^($U$3/$U$2)</f>
        <v>0.26152038832986108</v>
      </c>
      <c r="O37506">
        <f t="shared" ref="O37506:O37569" si="3912">(ATANH(K37506^$T$2))^($T$3/$T$2)</f>
        <v>0.65522857405270563</v>
      </c>
      <c r="P37506">
        <f t="shared" si="3907"/>
        <v>3.9856691280830648E-3</v>
      </c>
    </row>
    <row r="37507" spans="1:16" hidden="1" x14ac:dyDescent="0.25">
      <c r="A37507" s="5" t="s">
        <v>431</v>
      </c>
      <c r="B37507" s="1">
        <v>363.46539999999999</v>
      </c>
      <c r="C37507" s="1">
        <v>16.794609999999999</v>
      </c>
      <c r="D37507" s="1">
        <v>174.31309999999999</v>
      </c>
      <c r="E37507" s="1">
        <v>251.06950000000001</v>
      </c>
      <c r="F37507" s="1" t="s">
        <v>22</v>
      </c>
      <c r="G37507" s="1"/>
      <c r="H37507">
        <v>388.38</v>
      </c>
      <c r="I37507">
        <v>27.774999999999999</v>
      </c>
      <c r="J37507">
        <f t="shared" si="3908"/>
        <v>0.93584994077964878</v>
      </c>
      <c r="K37507">
        <f t="shared" si="3909"/>
        <v>0.60466642664266423</v>
      </c>
      <c r="L37507">
        <f t="shared" si="3910"/>
        <v>5.5257297932344285</v>
      </c>
      <c r="N37507">
        <f t="shared" si="3911"/>
        <v>0.26569612956412564</v>
      </c>
      <c r="O37507">
        <f t="shared" si="3912"/>
        <v>0.66143156560596639</v>
      </c>
      <c r="P37507">
        <f t="shared" ref="P37507:P37570" si="3913">1/(1+EXP(L37507))</f>
        <v>3.9671598507554475E-3</v>
      </c>
    </row>
    <row r="37508" spans="1:16" hidden="1" x14ac:dyDescent="0.25">
      <c r="A37508" s="5" t="s">
        <v>431</v>
      </c>
      <c r="B37508" s="1">
        <v>363.74700000000001</v>
      </c>
      <c r="C37508" s="1">
        <v>16.89461</v>
      </c>
      <c r="D37508" s="1">
        <v>175.73240000000001</v>
      </c>
      <c r="E37508" s="1">
        <v>252.26060000000001</v>
      </c>
      <c r="F37508" s="1" t="s">
        <v>22</v>
      </c>
      <c r="G37508" s="1"/>
      <c r="H37508">
        <v>388.38</v>
      </c>
      <c r="I37508">
        <v>27.774999999999999</v>
      </c>
      <c r="J37508">
        <f t="shared" si="3908"/>
        <v>0.93657500386219683</v>
      </c>
      <c r="K37508">
        <f t="shared" si="3909"/>
        <v>0.60826678667866785</v>
      </c>
      <c r="L37508">
        <f t="shared" si="3910"/>
        <v>5.5304626801545931</v>
      </c>
      <c r="N37508">
        <f t="shared" si="3911"/>
        <v>0.26991835215844195</v>
      </c>
      <c r="O37508">
        <f t="shared" si="3912"/>
        <v>0.66768550508592195</v>
      </c>
      <c r="P37508">
        <f t="shared" si="3913"/>
        <v>3.9485020567747216E-3</v>
      </c>
    </row>
    <row r="37509" spans="1:16" hidden="1" x14ac:dyDescent="0.25">
      <c r="A37509" s="5" t="s">
        <v>431</v>
      </c>
      <c r="B37509" s="1">
        <v>364.02719999999999</v>
      </c>
      <c r="C37509" s="1">
        <v>16.994610000000002</v>
      </c>
      <c r="D37509" s="1">
        <v>177.16030000000001</v>
      </c>
      <c r="E37509" s="1">
        <v>253.4726</v>
      </c>
      <c r="F37509" s="1" t="s">
        <v>22</v>
      </c>
      <c r="G37509" s="1"/>
      <c r="H37509">
        <v>388.38</v>
      </c>
      <c r="I37509">
        <v>27.774999999999999</v>
      </c>
      <c r="J37509">
        <f t="shared" si="3908"/>
        <v>0.93729646222771512</v>
      </c>
      <c r="K37509">
        <f t="shared" si="3909"/>
        <v>0.61186714671467157</v>
      </c>
      <c r="L37509">
        <f t="shared" si="3910"/>
        <v>5.5352557304044305</v>
      </c>
      <c r="N37509">
        <f t="shared" si="3911"/>
        <v>0.27418576241568415</v>
      </c>
      <c r="O37509">
        <f t="shared" si="3912"/>
        <v>0.6739913607353879</v>
      </c>
      <c r="P37509">
        <f t="shared" si="3913"/>
        <v>3.929696163752011E-3</v>
      </c>
    </row>
    <row r="37510" spans="1:16" hidden="1" x14ac:dyDescent="0.25">
      <c r="A37510" s="5" t="s">
        <v>431</v>
      </c>
      <c r="B37510" s="1">
        <v>364.30619999999999</v>
      </c>
      <c r="C37510" s="1">
        <v>17.094609999999999</v>
      </c>
      <c r="D37510" s="1">
        <v>178.59700000000001</v>
      </c>
      <c r="E37510" s="1">
        <v>254.70609999999999</v>
      </c>
      <c r="F37510" s="1" t="s">
        <v>22</v>
      </c>
      <c r="G37510" s="1"/>
      <c r="H37510">
        <v>388.38</v>
      </c>
      <c r="I37510">
        <v>27.774999999999999</v>
      </c>
      <c r="J37510">
        <f t="shared" si="3908"/>
        <v>0.93801483083577941</v>
      </c>
      <c r="K37510">
        <f t="shared" si="3909"/>
        <v>0.61546750675067508</v>
      </c>
      <c r="L37510">
        <f t="shared" si="3910"/>
        <v>5.5401103314434188</v>
      </c>
      <c r="N37510">
        <f t="shared" si="3911"/>
        <v>0.27850164938132788</v>
      </c>
      <c r="O37510">
        <f t="shared" si="3912"/>
        <v>0.68035012849383614</v>
      </c>
      <c r="P37510">
        <f t="shared" si="3913"/>
        <v>3.9107397125058797E-3</v>
      </c>
    </row>
    <row r="37511" spans="1:16" hidden="1" x14ac:dyDescent="0.25">
      <c r="A37511" s="5" t="s">
        <v>431</v>
      </c>
      <c r="B37511" s="1">
        <v>364.584</v>
      </c>
      <c r="C37511" s="1">
        <v>17.194610000000001</v>
      </c>
      <c r="D37511" s="1">
        <v>180.0427</v>
      </c>
      <c r="E37511" s="1">
        <v>255.96190000000001</v>
      </c>
      <c r="F37511" s="1" t="s">
        <v>22</v>
      </c>
      <c r="G37511" s="1"/>
      <c r="H37511">
        <v>388.38</v>
      </c>
      <c r="I37511">
        <v>27.774999999999999</v>
      </c>
      <c r="J37511">
        <f t="shared" si="3908"/>
        <v>0.93873010968638959</v>
      </c>
      <c r="K37511">
        <f t="shared" si="3909"/>
        <v>0.61906786678667869</v>
      </c>
      <c r="L37511">
        <f t="shared" si="3910"/>
        <v>5.5450286052785582</v>
      </c>
      <c r="N37511">
        <f t="shared" si="3911"/>
        <v>0.28286633103014691</v>
      </c>
      <c r="O37511">
        <f t="shared" si="3912"/>
        <v>0.68676283304190777</v>
      </c>
      <c r="P37511">
        <f t="shared" si="3913"/>
        <v>3.8916275136508562E-3</v>
      </c>
    </row>
    <row r="37512" spans="1:16" hidden="1" x14ac:dyDescent="0.25">
      <c r="A37512" s="5" t="s">
        <v>431</v>
      </c>
      <c r="B37512" s="1">
        <v>364.86040000000003</v>
      </c>
      <c r="C37512" s="1">
        <v>17.294609999999999</v>
      </c>
      <c r="D37512" s="1">
        <v>181.4975</v>
      </c>
      <c r="E37512" s="1">
        <v>257.24059999999997</v>
      </c>
      <c r="F37512" s="1" t="s">
        <v>22</v>
      </c>
      <c r="G37512" s="1"/>
      <c r="H37512">
        <v>388.38</v>
      </c>
      <c r="I37512">
        <v>27.774999999999999</v>
      </c>
      <c r="J37512">
        <f t="shared" si="3908"/>
        <v>0.93944178381997023</v>
      </c>
      <c r="K37512">
        <f t="shared" si="3909"/>
        <v>0.6226682268226823</v>
      </c>
      <c r="L37512">
        <f t="shared" si="3910"/>
        <v>5.5500118337161268</v>
      </c>
      <c r="N37512">
        <f t="shared" si="3911"/>
        <v>0.28727691373501335</v>
      </c>
      <c r="O37512">
        <f t="shared" si="3912"/>
        <v>0.69323052889609826</v>
      </c>
      <c r="P37512">
        <f t="shared" si="3913"/>
        <v>3.872357793468572E-3</v>
      </c>
    </row>
    <row r="37513" spans="1:16" hidden="1" x14ac:dyDescent="0.25">
      <c r="A37513" s="5" t="s">
        <v>431</v>
      </c>
      <c r="B37513" s="1">
        <v>365.13560000000001</v>
      </c>
      <c r="C37513" s="1">
        <v>17.39461</v>
      </c>
      <c r="D37513" s="1">
        <v>182.9615</v>
      </c>
      <c r="E37513" s="1">
        <v>258.54289999999997</v>
      </c>
      <c r="F37513" s="1" t="s">
        <v>22</v>
      </c>
      <c r="G37513" s="1"/>
      <c r="H37513">
        <v>388.38</v>
      </c>
      <c r="I37513">
        <v>27.774999999999999</v>
      </c>
      <c r="J37513">
        <f t="shared" si="3908"/>
        <v>0.94015036819609665</v>
      </c>
      <c r="K37513">
        <f t="shared" si="3909"/>
        <v>0.62626858685868592</v>
      </c>
      <c r="L37513">
        <f t="shared" si="3910"/>
        <v>5.5550616376258786</v>
      </c>
      <c r="N37513">
        <f t="shared" si="3911"/>
        <v>0.29173684118526261</v>
      </c>
      <c r="O37513">
        <f t="shared" si="3912"/>
        <v>0.69975430155651963</v>
      </c>
      <c r="P37513">
        <f t="shared" si="3913"/>
        <v>3.8529275892347664E-3</v>
      </c>
    </row>
    <row r="37514" spans="1:16" hidden="1" x14ac:dyDescent="0.25">
      <c r="A37514" s="5" t="s">
        <v>431</v>
      </c>
      <c r="B37514" s="1">
        <v>365.40960000000001</v>
      </c>
      <c r="C37514" s="1">
        <v>17.494610000000002</v>
      </c>
      <c r="D37514" s="1">
        <v>184.435</v>
      </c>
      <c r="E37514" s="1">
        <v>259.86950000000002</v>
      </c>
      <c r="F37514" s="1" t="s">
        <v>22</v>
      </c>
      <c r="G37514" s="1"/>
      <c r="H37514">
        <v>388.38</v>
      </c>
      <c r="I37514">
        <v>27.774999999999999</v>
      </c>
      <c r="J37514">
        <f t="shared" si="3908"/>
        <v>0.94085586281476907</v>
      </c>
      <c r="K37514">
        <f t="shared" si="3909"/>
        <v>0.62986894689468953</v>
      </c>
      <c r="L37514">
        <f t="shared" si="3910"/>
        <v>5.5601795819330517</v>
      </c>
      <c r="N37514">
        <f t="shared" si="3911"/>
        <v>0.29624644449624787</v>
      </c>
      <c r="O37514">
        <f t="shared" si="3912"/>
        <v>0.70633526871083252</v>
      </c>
      <c r="P37514">
        <f t="shared" si="3913"/>
        <v>3.8333342916669066E-3</v>
      </c>
    </row>
    <row r="37515" spans="1:16" hidden="1" x14ac:dyDescent="0.25">
      <c r="A37515" s="5" t="s">
        <v>431</v>
      </c>
      <c r="B37515" s="1">
        <v>365.68239999999997</v>
      </c>
      <c r="C37515" s="1">
        <v>17.594609999999999</v>
      </c>
      <c r="D37515" s="1">
        <v>185.91800000000001</v>
      </c>
      <c r="E37515" s="1">
        <v>261.22120000000001</v>
      </c>
      <c r="F37515" s="1" t="s">
        <v>22</v>
      </c>
      <c r="G37515" s="1"/>
      <c r="H37515">
        <v>388.38</v>
      </c>
      <c r="I37515">
        <v>27.774999999999999</v>
      </c>
      <c r="J37515">
        <f t="shared" si="3908"/>
        <v>0.94155826767598738</v>
      </c>
      <c r="K37515">
        <f t="shared" si="3909"/>
        <v>0.63346930693069303</v>
      </c>
      <c r="L37515">
        <f t="shared" si="3910"/>
        <v>5.5653675579677797</v>
      </c>
      <c r="N37515">
        <f t="shared" si="3911"/>
        <v>0.30080606064542792</v>
      </c>
      <c r="O37515">
        <f t="shared" si="3912"/>
        <v>0.71297458149765625</v>
      </c>
      <c r="P37515">
        <f t="shared" si="3913"/>
        <v>3.8135741885095492E-3</v>
      </c>
    </row>
    <row r="37516" spans="1:16" hidden="1" x14ac:dyDescent="0.25">
      <c r="A37516" s="5" t="s">
        <v>431</v>
      </c>
      <c r="B37516" s="1">
        <v>365.95389999999998</v>
      </c>
      <c r="C37516" s="1">
        <v>17.694610000000001</v>
      </c>
      <c r="D37516" s="1">
        <v>187.41069999999999</v>
      </c>
      <c r="E37516" s="1">
        <v>262.59879999999998</v>
      </c>
      <c r="F37516" s="1" t="s">
        <v>22</v>
      </c>
      <c r="G37516" s="1"/>
      <c r="H37516">
        <v>388.38</v>
      </c>
      <c r="I37516">
        <v>27.774999999999999</v>
      </c>
      <c r="J37516">
        <f t="shared" si="3908"/>
        <v>0.94225732529996387</v>
      </c>
      <c r="K37516">
        <f t="shared" si="3909"/>
        <v>0.63706966696669676</v>
      </c>
      <c r="L37516">
        <f t="shared" si="3910"/>
        <v>5.5706273921705165</v>
      </c>
      <c r="N37516">
        <f t="shared" si="3911"/>
        <v>0.30541432250517847</v>
      </c>
      <c r="O37516">
        <f t="shared" si="3912"/>
        <v>0.71967342583299554</v>
      </c>
      <c r="P37516">
        <f t="shared" si="3913"/>
        <v>3.79364397713495E-3</v>
      </c>
    </row>
    <row r="37517" spans="1:16" hidden="1" x14ac:dyDescent="0.25">
      <c r="A37517" s="5" t="s">
        <v>431</v>
      </c>
      <c r="B37517" s="1">
        <v>366.2242</v>
      </c>
      <c r="C37517" s="1">
        <v>17.794609999999999</v>
      </c>
      <c r="D37517" s="1">
        <v>188.91329999999999</v>
      </c>
      <c r="E37517" s="1">
        <v>264.00299999999999</v>
      </c>
      <c r="F37517" s="1" t="s">
        <v>22</v>
      </c>
      <c r="G37517" s="1"/>
      <c r="H37517">
        <v>388.38</v>
      </c>
      <c r="I37517">
        <v>27.774999999999999</v>
      </c>
      <c r="J37517">
        <f t="shared" si="3908"/>
        <v>0.94295329316648646</v>
      </c>
      <c r="K37517">
        <f t="shared" si="3909"/>
        <v>0.64067002700270026</v>
      </c>
      <c r="L37517">
        <f t="shared" si="3910"/>
        <v>5.5759604667181142</v>
      </c>
      <c r="N37517">
        <f t="shared" si="3911"/>
        <v>0.31007323767596129</v>
      </c>
      <c r="O37517">
        <f t="shared" si="3912"/>
        <v>0.72643302380347308</v>
      </c>
      <c r="P37517">
        <f t="shared" si="3913"/>
        <v>3.7735421863148719E-3</v>
      </c>
    </row>
    <row r="37518" spans="1:16" hidden="1" x14ac:dyDescent="0.25">
      <c r="A37518" s="5" t="s">
        <v>431</v>
      </c>
      <c r="B37518" s="1">
        <v>366.49340000000001</v>
      </c>
      <c r="C37518" s="1">
        <v>17.89461</v>
      </c>
      <c r="D37518" s="1">
        <v>190.42590000000001</v>
      </c>
      <c r="E37518" s="1">
        <v>265.4348</v>
      </c>
      <c r="F37518" s="1" t="s">
        <v>22</v>
      </c>
      <c r="G37518" s="1"/>
      <c r="H37518">
        <v>388.38</v>
      </c>
      <c r="I37518">
        <v>27.774999999999999</v>
      </c>
      <c r="J37518">
        <f t="shared" si="3908"/>
        <v>0.94364642875534277</v>
      </c>
      <c r="K37518">
        <f t="shared" si="3909"/>
        <v>0.64427038703870387</v>
      </c>
      <c r="L37518">
        <f t="shared" si="3910"/>
        <v>5.5813692361357186</v>
      </c>
      <c r="N37518">
        <f t="shared" si="3911"/>
        <v>0.31478492616195269</v>
      </c>
      <c r="O37518">
        <f t="shared" si="3912"/>
        <v>0.73325463513041989</v>
      </c>
      <c r="P37518">
        <f t="shared" si="3913"/>
        <v>3.7532634625807148E-3</v>
      </c>
    </row>
    <row r="37519" spans="1:16" hidden="1" x14ac:dyDescent="0.25">
      <c r="A37519" s="5" t="s">
        <v>431</v>
      </c>
      <c r="B37519" s="1">
        <v>366.76130000000001</v>
      </c>
      <c r="C37519" s="1">
        <v>17.994610000000002</v>
      </c>
      <c r="D37519" s="1">
        <v>191.94880000000001</v>
      </c>
      <c r="E37519" s="1">
        <v>266.89510000000001</v>
      </c>
      <c r="F37519" s="1" t="s">
        <v>22</v>
      </c>
      <c r="G37519" s="1"/>
      <c r="H37519">
        <v>388.38</v>
      </c>
      <c r="I37519">
        <v>27.774999999999999</v>
      </c>
      <c r="J37519">
        <f t="shared" si="3908"/>
        <v>0.94433621710695714</v>
      </c>
      <c r="K37519">
        <f t="shared" si="3909"/>
        <v>0.6478707470747076</v>
      </c>
      <c r="L37519">
        <f t="shared" si="3910"/>
        <v>5.5868556973060199</v>
      </c>
      <c r="N37519">
        <f t="shared" si="3911"/>
        <v>0.31954625184465729</v>
      </c>
      <c r="O37519">
        <f t="shared" si="3912"/>
        <v>0.74013955870917181</v>
      </c>
      <c r="P37519">
        <f t="shared" si="3913"/>
        <v>3.7328043700687328E-3</v>
      </c>
    </row>
    <row r="37520" spans="1:16" hidden="1" x14ac:dyDescent="0.25">
      <c r="A37520" s="5" t="s">
        <v>431</v>
      </c>
      <c r="B37520" s="1">
        <v>367.02809999999999</v>
      </c>
      <c r="C37520" s="1">
        <v>18.094609999999999</v>
      </c>
      <c r="D37520" s="1">
        <v>193.4821</v>
      </c>
      <c r="E37520" s="1">
        <v>268.38470000000001</v>
      </c>
      <c r="F37520" s="1" t="s">
        <v>22</v>
      </c>
      <c r="G37520" s="1"/>
      <c r="H37520">
        <v>388.38</v>
      </c>
      <c r="I37520">
        <v>27.774999999999999</v>
      </c>
      <c r="J37520">
        <f t="shared" si="3908"/>
        <v>0.94502317318090534</v>
      </c>
      <c r="K37520">
        <f t="shared" si="3909"/>
        <v>0.6514711071107111</v>
      </c>
      <c r="L37520">
        <f t="shared" si="3910"/>
        <v>5.592421399001771</v>
      </c>
      <c r="N37520">
        <f t="shared" si="3911"/>
        <v>0.32436114259042359</v>
      </c>
      <c r="O37520">
        <f t="shared" si="3912"/>
        <v>0.74708913422823153</v>
      </c>
      <c r="P37520">
        <f t="shared" si="3913"/>
        <v>3.7121633114278584E-3</v>
      </c>
    </row>
    <row r="37521" spans="1:16" hidden="1" x14ac:dyDescent="0.25">
      <c r="A37521" s="5" t="s">
        <v>431</v>
      </c>
      <c r="B37521" s="1">
        <v>367.2937</v>
      </c>
      <c r="C37521" s="1">
        <v>18.194610000000001</v>
      </c>
      <c r="D37521" s="1">
        <v>195.02600000000001</v>
      </c>
      <c r="E37521" s="1">
        <v>269.90460000000002</v>
      </c>
      <c r="F37521" s="1" t="s">
        <v>22</v>
      </c>
      <c r="G37521" s="1"/>
      <c r="H37521">
        <v>388.38</v>
      </c>
      <c r="I37521">
        <v>27.774999999999999</v>
      </c>
      <c r="J37521">
        <f t="shared" si="3908"/>
        <v>0.94570703949739943</v>
      </c>
      <c r="K37521">
        <f t="shared" si="3909"/>
        <v>0.65507146714671471</v>
      </c>
      <c r="L37521">
        <f t="shared" si="3910"/>
        <v>5.5980685632281117</v>
      </c>
      <c r="N37521">
        <f t="shared" si="3911"/>
        <v>0.32922821726673812</v>
      </c>
      <c r="O37521">
        <f t="shared" si="3912"/>
        <v>0.75410474387329951</v>
      </c>
      <c r="P37521">
        <f t="shared" si="3913"/>
        <v>3.6913363597369693E-3</v>
      </c>
    </row>
    <row r="37522" spans="1:16" hidden="1" x14ac:dyDescent="0.25">
      <c r="A37522" s="5" t="s">
        <v>431</v>
      </c>
      <c r="B37522" s="1">
        <v>367.5582</v>
      </c>
      <c r="C37522" s="1">
        <v>18.294609999999999</v>
      </c>
      <c r="D37522" s="1">
        <v>196.58070000000001</v>
      </c>
      <c r="E37522" s="1">
        <v>271.45589999999999</v>
      </c>
      <c r="F37522" s="1" t="s">
        <v>22</v>
      </c>
      <c r="G37522" s="1"/>
      <c r="H37522">
        <v>388.38</v>
      </c>
      <c r="I37522">
        <v>27.774999999999999</v>
      </c>
      <c r="J37522">
        <f t="shared" si="3908"/>
        <v>0.94638807353622745</v>
      </c>
      <c r="K37522">
        <f t="shared" si="3909"/>
        <v>0.65867182718271822</v>
      </c>
      <c r="L37522">
        <f t="shared" si="3910"/>
        <v>5.6037996952414302</v>
      </c>
      <c r="N37522">
        <f t="shared" si="3911"/>
        <v>0.33414974297200445</v>
      </c>
      <c r="O37522">
        <f t="shared" si="3912"/>
        <v>0.76118781412153846</v>
      </c>
      <c r="P37522">
        <f t="shared" si="3913"/>
        <v>3.6703187561730162E-3</v>
      </c>
    </row>
    <row r="37523" spans="1:16" hidden="1" x14ac:dyDescent="0.25">
      <c r="A37523" s="5" t="s">
        <v>431</v>
      </c>
      <c r="B37523" s="1">
        <v>367.82150000000001</v>
      </c>
      <c r="C37523" s="1">
        <v>18.39461</v>
      </c>
      <c r="D37523" s="1">
        <v>198.1464</v>
      </c>
      <c r="E37523" s="1">
        <v>273.03949999999998</v>
      </c>
      <c r="F37523" s="1" t="s">
        <v>22</v>
      </c>
      <c r="G37523" s="1"/>
      <c r="H37523">
        <v>388.38</v>
      </c>
      <c r="I37523">
        <v>27.774999999999999</v>
      </c>
      <c r="J37523">
        <f t="shared" si="3908"/>
        <v>0.94706601781760136</v>
      </c>
      <c r="K37523">
        <f t="shared" si="3909"/>
        <v>0.66227218721872194</v>
      </c>
      <c r="L37523">
        <f t="shared" si="3910"/>
        <v>5.6096164733632561</v>
      </c>
      <c r="N37523">
        <f t="shared" si="3911"/>
        <v>0.33912430480280503</v>
      </c>
      <c r="O37523">
        <f t="shared" si="3912"/>
        <v>0.76833981763185277</v>
      </c>
      <c r="P37523">
        <f t="shared" si="3913"/>
        <v>3.6491089788150974E-3</v>
      </c>
    </row>
    <row r="37524" spans="1:16" hidden="1" x14ac:dyDescent="0.25">
      <c r="A37524" s="5" t="s">
        <v>431</v>
      </c>
      <c r="B37524" s="1">
        <v>368.08370000000002</v>
      </c>
      <c r="C37524" s="1">
        <v>18.494610000000002</v>
      </c>
      <c r="D37524" s="1">
        <v>199.72329999999999</v>
      </c>
      <c r="E37524" s="1">
        <v>274.6567</v>
      </c>
      <c r="F37524" s="1" t="s">
        <v>22</v>
      </c>
      <c r="G37524" s="1"/>
      <c r="H37524">
        <v>388.38</v>
      </c>
      <c r="I37524">
        <v>27.774999999999999</v>
      </c>
      <c r="J37524">
        <f t="shared" si="3908"/>
        <v>0.94774112982130909</v>
      </c>
      <c r="K37524">
        <f t="shared" si="3909"/>
        <v>0.66587254725472556</v>
      </c>
      <c r="L37524">
        <f t="shared" si="3910"/>
        <v>5.615521954175227</v>
      </c>
      <c r="N37524">
        <f t="shared" si="3911"/>
        <v>0.34415425034764424</v>
      </c>
      <c r="O37524">
        <f t="shared" si="3912"/>
        <v>0.77556227523737375</v>
      </c>
      <c r="P37524">
        <f t="shared" si="3913"/>
        <v>3.6277006871227886E-3</v>
      </c>
    </row>
    <row r="37525" spans="1:16" hidden="1" x14ac:dyDescent="0.25">
      <c r="A37525" s="5" t="s">
        <v>431</v>
      </c>
      <c r="B37525" s="1">
        <v>368.34480000000002</v>
      </c>
      <c r="C37525" s="1">
        <v>18.594609999999999</v>
      </c>
      <c r="D37525" s="1">
        <v>201.3115</v>
      </c>
      <c r="E37525" s="1">
        <v>276.30840000000001</v>
      </c>
      <c r="F37525" s="1" t="s">
        <v>22</v>
      </c>
      <c r="G37525" s="1"/>
      <c r="H37525">
        <v>388.38</v>
      </c>
      <c r="I37525">
        <v>27.774999999999999</v>
      </c>
      <c r="J37525">
        <f t="shared" si="3908"/>
        <v>0.94841340954735065</v>
      </c>
      <c r="K37525">
        <f t="shared" si="3909"/>
        <v>0.66947290729072906</v>
      </c>
      <c r="L37525">
        <f t="shared" si="3910"/>
        <v>5.6215176332044896</v>
      </c>
      <c r="N37525">
        <f t="shared" si="3911"/>
        <v>0.34924009490917041</v>
      </c>
      <c r="O37525">
        <f t="shared" si="3912"/>
        <v>0.78285675804684962</v>
      </c>
      <c r="P37525">
        <f t="shared" si="3913"/>
        <v>3.606093432438397E-3</v>
      </c>
    </row>
    <row r="37526" spans="1:16" hidden="1" x14ac:dyDescent="0.25">
      <c r="A37526" s="5" t="s">
        <v>431</v>
      </c>
      <c r="B37526" s="1">
        <v>368.60469999999998</v>
      </c>
      <c r="C37526" s="1">
        <v>18.694610000000001</v>
      </c>
      <c r="D37526" s="1">
        <v>202.91139999999999</v>
      </c>
      <c r="E37526" s="1">
        <v>277.99599999999998</v>
      </c>
      <c r="F37526" s="1" t="s">
        <v>22</v>
      </c>
      <c r="G37526" s="1"/>
      <c r="H37526">
        <v>388.38</v>
      </c>
      <c r="I37526">
        <v>27.774999999999999</v>
      </c>
      <c r="J37526">
        <f t="shared" si="3908"/>
        <v>0.94908259951593799</v>
      </c>
      <c r="K37526">
        <f t="shared" si="3909"/>
        <v>0.67307326732673278</v>
      </c>
      <c r="L37526">
        <f t="shared" si="3910"/>
        <v>5.6276067250979134</v>
      </c>
      <c r="N37526">
        <f t="shared" si="3911"/>
        <v>0.35438037595863475</v>
      </c>
      <c r="O37526">
        <f t="shared" si="3912"/>
        <v>0.7902248896621209</v>
      </c>
      <c r="P37526">
        <f t="shared" si="3913"/>
        <v>3.5842807782190413E-3</v>
      </c>
    </row>
    <row r="37527" spans="1:16" hidden="1" x14ac:dyDescent="0.25">
      <c r="A37527" s="5" t="s">
        <v>431</v>
      </c>
      <c r="B37527" s="1">
        <v>368.86360000000002</v>
      </c>
      <c r="C37527" s="1">
        <v>18.794609999999999</v>
      </c>
      <c r="D37527" s="1">
        <v>204.5231</v>
      </c>
      <c r="E37527" s="1">
        <v>279.72070000000002</v>
      </c>
      <c r="F37527" s="1" t="s">
        <v>22</v>
      </c>
      <c r="G37527" s="1"/>
      <c r="H37527">
        <v>388.38</v>
      </c>
      <c r="I37527">
        <v>27.774999999999999</v>
      </c>
      <c r="J37527">
        <f t="shared" si="3908"/>
        <v>0.94974921468664719</v>
      </c>
      <c r="K37527">
        <f t="shared" si="3909"/>
        <v>0.67667362736273629</v>
      </c>
      <c r="L37527">
        <f t="shared" si="3910"/>
        <v>5.6337916053350376</v>
      </c>
      <c r="N37527">
        <f t="shared" si="3911"/>
        <v>0.35957959509993553</v>
      </c>
      <c r="O37527">
        <f t="shared" si="3912"/>
        <v>0.79766834851943968</v>
      </c>
      <c r="P37527">
        <f t="shared" si="3913"/>
        <v>3.5622595697431636E-3</v>
      </c>
    </row>
    <row r="37528" spans="1:16" hidden="1" x14ac:dyDescent="0.25">
      <c r="A37528" s="5" t="s">
        <v>431</v>
      </c>
      <c r="B37528" s="1">
        <v>369.12130000000002</v>
      </c>
      <c r="C37528" s="1">
        <v>18.89461</v>
      </c>
      <c r="D37528" s="1">
        <v>206.14689999999999</v>
      </c>
      <c r="E37528" s="1">
        <v>281.48379999999997</v>
      </c>
      <c r="F37528" s="1" t="s">
        <v>22</v>
      </c>
      <c r="G37528" s="1"/>
      <c r="H37528">
        <v>388.38</v>
      </c>
      <c r="I37528">
        <v>27.774999999999999</v>
      </c>
      <c r="J37528">
        <f t="shared" si="3908"/>
        <v>0.95041274009990218</v>
      </c>
      <c r="K37528">
        <f t="shared" si="3909"/>
        <v>0.6802739873987399</v>
      </c>
      <c r="L37528">
        <f t="shared" si="3910"/>
        <v>5.6400748970782759</v>
      </c>
      <c r="N37528">
        <f t="shared" si="3911"/>
        <v>0.36483429819863167</v>
      </c>
      <c r="O37528">
        <f t="shared" si="3912"/>
        <v>0.80518887036300446</v>
      </c>
      <c r="P37528">
        <f t="shared" si="3913"/>
        <v>3.5400260121111371E-3</v>
      </c>
    </row>
    <row r="37529" spans="1:16" hidden="1" x14ac:dyDescent="0.25">
      <c r="A37529" s="5" t="s">
        <v>431</v>
      </c>
      <c r="B37529" s="1">
        <v>369.37799999999999</v>
      </c>
      <c r="C37529" s="1">
        <v>18.994610000000002</v>
      </c>
      <c r="D37529" s="1">
        <v>207.78290000000001</v>
      </c>
      <c r="E37529" s="1">
        <v>283.28660000000002</v>
      </c>
      <c r="F37529" s="1" t="s">
        <v>22</v>
      </c>
      <c r="G37529" s="1"/>
      <c r="H37529">
        <v>388.38</v>
      </c>
      <c r="I37529">
        <v>27.774999999999999</v>
      </c>
      <c r="J37529">
        <f t="shared" si="3908"/>
        <v>0.95107369071527881</v>
      </c>
      <c r="K37529">
        <f t="shared" si="3909"/>
        <v>0.68387434743474351</v>
      </c>
      <c r="L37529">
        <f t="shared" si="3910"/>
        <v>5.6464591060354898</v>
      </c>
      <c r="N37529">
        <f t="shared" si="3911"/>
        <v>0.3701491442551933</v>
      </c>
      <c r="O37529">
        <f t="shared" si="3912"/>
        <v>0.81278825085973738</v>
      </c>
      <c r="P37529">
        <f t="shared" si="3913"/>
        <v>3.5175769804134281E-3</v>
      </c>
    </row>
    <row r="37530" spans="1:16" hidden="1" x14ac:dyDescent="0.25">
      <c r="A37530" s="5" t="s">
        <v>431</v>
      </c>
      <c r="B37530" s="1">
        <v>369.6336</v>
      </c>
      <c r="C37530" s="1">
        <v>19.094609999999999</v>
      </c>
      <c r="D37530" s="1">
        <v>209.4315</v>
      </c>
      <c r="E37530" s="1">
        <v>285.13060000000002</v>
      </c>
      <c r="F37530" s="1" t="s">
        <v>22</v>
      </c>
      <c r="G37530" s="1"/>
      <c r="H37530">
        <v>388.38</v>
      </c>
      <c r="I37530">
        <v>27.774999999999999</v>
      </c>
      <c r="J37530">
        <f t="shared" si="3908"/>
        <v>0.95173180905298937</v>
      </c>
      <c r="K37530">
        <f t="shared" si="3909"/>
        <v>0.68747470747074713</v>
      </c>
      <c r="L37530">
        <f t="shared" si="3910"/>
        <v>5.6529473209202283</v>
      </c>
      <c r="N37530">
        <f t="shared" si="3911"/>
        <v>0.37552270989802733</v>
      </c>
      <c r="O37530">
        <f t="shared" si="3912"/>
        <v>0.82046834836507021</v>
      </c>
      <c r="P37530">
        <f t="shared" si="3913"/>
        <v>3.4949075701794928E-3</v>
      </c>
    </row>
    <row r="37531" spans="1:16" hidden="1" x14ac:dyDescent="0.25">
      <c r="A37531" s="5" t="s">
        <v>431</v>
      </c>
      <c r="B37531" s="1">
        <v>369.88810000000001</v>
      </c>
      <c r="C37531" s="1">
        <v>19.194610000000001</v>
      </c>
      <c r="D37531" s="1">
        <v>211.09280000000001</v>
      </c>
      <c r="E37531" s="1">
        <v>287.0172</v>
      </c>
      <c r="F37531" s="1" t="s">
        <v>22</v>
      </c>
      <c r="G37531" s="1"/>
      <c r="H37531">
        <v>388.38</v>
      </c>
      <c r="I37531">
        <v>27.774999999999999</v>
      </c>
      <c r="J37531">
        <f t="shared" si="3908"/>
        <v>0.95238709511303365</v>
      </c>
      <c r="K37531">
        <f t="shared" si="3909"/>
        <v>0.69107506750675074</v>
      </c>
      <c r="L37531">
        <f t="shared" si="3910"/>
        <v>5.6595421442774603</v>
      </c>
      <c r="N37531">
        <f t="shared" si="3911"/>
        <v>0.38095561538440692</v>
      </c>
      <c r="O37531">
        <f t="shared" si="3912"/>
        <v>0.82823108685029456</v>
      </c>
      <c r="P37531">
        <f t="shared" si="3913"/>
        <v>3.4720148657788499E-3</v>
      </c>
    </row>
    <row r="37532" spans="1:16" hidden="1" x14ac:dyDescent="0.25">
      <c r="A37532" s="5" t="s">
        <v>431</v>
      </c>
      <c r="B37532" s="1">
        <v>370.14150000000001</v>
      </c>
      <c r="C37532" s="1">
        <v>19.294609999999999</v>
      </c>
      <c r="D37532" s="1">
        <v>212.7672</v>
      </c>
      <c r="E37532" s="1">
        <v>288.94819999999999</v>
      </c>
      <c r="F37532" s="1" t="s">
        <v>22</v>
      </c>
      <c r="G37532" s="1"/>
      <c r="H37532">
        <v>388.38</v>
      </c>
      <c r="I37532">
        <v>27.774999999999999</v>
      </c>
      <c r="J37532">
        <f t="shared" si="3908"/>
        <v>0.95303954889541176</v>
      </c>
      <c r="K37532">
        <f t="shared" si="3909"/>
        <v>0.69467542754275424</v>
      </c>
      <c r="L37532">
        <f t="shared" si="3910"/>
        <v>5.6662474332929218</v>
      </c>
      <c r="N37532">
        <f t="shared" si="3911"/>
        <v>0.38644850219299925</v>
      </c>
      <c r="O37532">
        <f t="shared" si="3912"/>
        <v>0.83607845900290234</v>
      </c>
      <c r="P37532">
        <f t="shared" si="3913"/>
        <v>3.4488919055196752E-3</v>
      </c>
    </row>
    <row r="37533" spans="1:16" hidden="1" x14ac:dyDescent="0.25">
      <c r="A37533" s="5" t="s">
        <v>431</v>
      </c>
      <c r="B37533" s="1">
        <v>370.39389999999997</v>
      </c>
      <c r="C37533" s="1">
        <v>19.39461</v>
      </c>
      <c r="D37533" s="1">
        <v>214.45490000000001</v>
      </c>
      <c r="E37533" s="1">
        <v>290.92509999999999</v>
      </c>
      <c r="F37533" s="1" t="s">
        <v>22</v>
      </c>
      <c r="G37533" s="1"/>
      <c r="H37533">
        <v>388.38</v>
      </c>
      <c r="I37533">
        <v>27.774999999999999</v>
      </c>
      <c r="J37533">
        <f t="shared" si="3908"/>
        <v>0.9536894278799114</v>
      </c>
      <c r="K37533">
        <f t="shared" si="3909"/>
        <v>0.69827578757875797</v>
      </c>
      <c r="L37533">
        <f t="shared" si="3910"/>
        <v>5.6730658457252838</v>
      </c>
      <c r="N37533">
        <f t="shared" si="3911"/>
        <v>0.39200425235530822</v>
      </c>
      <c r="O37533">
        <f t="shared" si="3912"/>
        <v>0.84401252951230465</v>
      </c>
      <c r="P37533">
        <f t="shared" si="3913"/>
        <v>3.4255362077464384E-3</v>
      </c>
    </row>
    <row r="37534" spans="1:16" hidden="1" x14ac:dyDescent="0.25">
      <c r="A37534" s="5" t="s">
        <v>431</v>
      </c>
      <c r="B37534" s="1">
        <v>370.64530000000002</v>
      </c>
      <c r="C37534" s="1">
        <v>19.494610000000002</v>
      </c>
      <c r="D37534" s="1">
        <v>216.15620000000001</v>
      </c>
      <c r="E37534" s="1">
        <v>292.94959999999998</v>
      </c>
      <c r="F37534" s="1" t="s">
        <v>22</v>
      </c>
      <c r="G37534" s="1"/>
      <c r="H37534">
        <v>388.38</v>
      </c>
      <c r="I37534">
        <v>27.774999999999999</v>
      </c>
      <c r="J37534">
        <f t="shared" si="3908"/>
        <v>0.9543367320665328</v>
      </c>
      <c r="K37534">
        <f t="shared" si="3909"/>
        <v>0.70187614761476158</v>
      </c>
      <c r="L37534">
        <f t="shared" si="3910"/>
        <v>5.6800005805691454</v>
      </c>
      <c r="N37534">
        <f t="shared" si="3911"/>
        <v>0.39762365658983767</v>
      </c>
      <c r="O37534">
        <f t="shared" si="3912"/>
        <v>0.85203543855434916</v>
      </c>
      <c r="P37534">
        <f t="shared" si="3913"/>
        <v>3.4019437345721849E-3</v>
      </c>
    </row>
    <row r="37535" spans="1:16" hidden="1" x14ac:dyDescent="0.25">
      <c r="A37535" s="5" t="s">
        <v>431</v>
      </c>
      <c r="B37535" s="1">
        <v>370.8956</v>
      </c>
      <c r="C37535" s="1">
        <v>19.594609999999999</v>
      </c>
      <c r="D37535" s="1">
        <v>217.87129999999999</v>
      </c>
      <c r="E37535" s="1">
        <v>295.02350000000001</v>
      </c>
      <c r="F37535" s="1" t="s">
        <v>22</v>
      </c>
      <c r="G37535" s="1"/>
      <c r="H37535">
        <v>388.38</v>
      </c>
      <c r="I37535">
        <v>27.774999999999999</v>
      </c>
      <c r="J37535">
        <f t="shared" si="3908"/>
        <v>0.95498120397548791</v>
      </c>
      <c r="K37535">
        <f t="shared" si="3909"/>
        <v>0.70547650765076508</v>
      </c>
      <c r="L37535">
        <f t="shared" si="3910"/>
        <v>5.6870550141839988</v>
      </c>
      <c r="N37535">
        <f t="shared" si="3911"/>
        <v>0.40330524683647512</v>
      </c>
      <c r="O37535">
        <f t="shared" si="3912"/>
        <v>0.86014940548921948</v>
      </c>
      <c r="P37535">
        <f t="shared" si="3913"/>
        <v>3.3781101838198649E-3</v>
      </c>
    </row>
    <row r="37536" spans="1:16" hidden="1" x14ac:dyDescent="0.25">
      <c r="A37536" s="5" t="s">
        <v>431</v>
      </c>
      <c r="B37536" s="1">
        <v>371.14490000000001</v>
      </c>
      <c r="C37536" s="1">
        <v>19.694610000000001</v>
      </c>
      <c r="D37536" s="1">
        <v>219.60059999999999</v>
      </c>
      <c r="E37536" s="1">
        <v>297.14890000000003</v>
      </c>
      <c r="F37536" s="1" t="s">
        <v>22</v>
      </c>
      <c r="G37536" s="1"/>
      <c r="H37536">
        <v>388.38</v>
      </c>
      <c r="I37536">
        <v>27.774999999999999</v>
      </c>
      <c r="J37536">
        <f t="shared" si="3908"/>
        <v>0.95562310108656479</v>
      </c>
      <c r="K37536">
        <f t="shared" si="3909"/>
        <v>0.7090768676867687</v>
      </c>
      <c r="L37536">
        <f t="shared" si="3910"/>
        <v>5.6942333599717276</v>
      </c>
      <c r="N37536">
        <f t="shared" si="3911"/>
        <v>0.40905208907240953</v>
      </c>
      <c r="O37536">
        <f t="shared" si="3912"/>
        <v>0.86835673278854963</v>
      </c>
      <c r="P37536">
        <f t="shared" si="3913"/>
        <v>3.354028809095052E-3</v>
      </c>
    </row>
    <row r="37537" spans="1:16" hidden="1" x14ac:dyDescent="0.25">
      <c r="A37537" s="5" t="s">
        <v>431</v>
      </c>
      <c r="B37537" s="1">
        <v>371.39319999999998</v>
      </c>
      <c r="C37537" s="1">
        <v>19.794609999999999</v>
      </c>
      <c r="D37537" s="1">
        <v>221.3443</v>
      </c>
      <c r="E37537" s="1">
        <v>299.32760000000002</v>
      </c>
      <c r="F37537" s="1" t="s">
        <v>22</v>
      </c>
      <c r="G37537" s="1"/>
      <c r="H37537">
        <v>388.38</v>
      </c>
      <c r="I37537">
        <v>27.774999999999999</v>
      </c>
      <c r="J37537">
        <f t="shared" si="3908"/>
        <v>0.95626242339976308</v>
      </c>
      <c r="K37537">
        <f t="shared" si="3909"/>
        <v>0.71267722772277231</v>
      </c>
      <c r="L37537">
        <f t="shared" si="3910"/>
        <v>5.7015386257758234</v>
      </c>
      <c r="N37537">
        <f t="shared" si="3911"/>
        <v>0.41486506309471144</v>
      </c>
      <c r="O37537">
        <f t="shared" si="3912"/>
        <v>0.87665981020897843</v>
      </c>
      <c r="P37537">
        <f t="shared" si="3913"/>
        <v>3.3296973038774978E-3</v>
      </c>
    </row>
    <row r="37538" spans="1:16" hidden="1" x14ac:dyDescent="0.25">
      <c r="A37538" s="5" t="s">
        <v>431</v>
      </c>
      <c r="B37538" s="1">
        <v>371.6404</v>
      </c>
      <c r="C37538" s="1">
        <v>19.89461</v>
      </c>
      <c r="D37538" s="1">
        <v>223.1028</v>
      </c>
      <c r="E37538" s="1">
        <v>301.56180000000001</v>
      </c>
      <c r="F37538" s="1" t="s">
        <v>22</v>
      </c>
      <c r="G37538" s="1"/>
      <c r="H37538">
        <v>388.38</v>
      </c>
      <c r="I37538">
        <v>27.774999999999999</v>
      </c>
      <c r="J37538">
        <f t="shared" si="3908"/>
        <v>0.95689891343529532</v>
      </c>
      <c r="K37538">
        <f t="shared" si="3909"/>
        <v>0.71627758775877592</v>
      </c>
      <c r="L37538">
        <f t="shared" si="3910"/>
        <v>5.7089749702870876</v>
      </c>
      <c r="N37538">
        <f t="shared" si="3911"/>
        <v>0.4207426862543498</v>
      </c>
      <c r="O37538">
        <f t="shared" si="3912"/>
        <v>0.88506111923089881</v>
      </c>
      <c r="P37538">
        <f t="shared" si="3913"/>
        <v>3.3051098982092258E-3</v>
      </c>
    </row>
    <row r="37539" spans="1:16" hidden="1" x14ac:dyDescent="0.25">
      <c r="A37539" s="5" t="s">
        <v>431</v>
      </c>
      <c r="B37539" s="1">
        <v>371.88670000000002</v>
      </c>
      <c r="C37539" s="1">
        <v>19.994610000000002</v>
      </c>
      <c r="D37539" s="1">
        <v>224.87629999999999</v>
      </c>
      <c r="E37539" s="1">
        <v>303.8537</v>
      </c>
      <c r="F37539" s="1" t="s">
        <v>22</v>
      </c>
      <c r="G37539" s="1"/>
      <c r="H37539">
        <v>388.38</v>
      </c>
      <c r="I37539">
        <v>27.774999999999999</v>
      </c>
      <c r="J37539">
        <f t="shared" si="3908"/>
        <v>0.95753308615273702</v>
      </c>
      <c r="K37539">
        <f t="shared" si="3909"/>
        <v>0.71987794779477954</v>
      </c>
      <c r="L37539">
        <f t="shared" si="3910"/>
        <v>5.7165463355682746</v>
      </c>
      <c r="N37539">
        <f t="shared" si="3911"/>
        <v>0.42669066259349658</v>
      </c>
      <c r="O37539">
        <f t="shared" si="3912"/>
        <v>0.8935632377828423</v>
      </c>
      <c r="P37539">
        <f t="shared" si="3913"/>
        <v>3.2802619748423575E-3</v>
      </c>
    </row>
    <row r="37540" spans="1:16" hidden="1" x14ac:dyDescent="0.25">
      <c r="A37540" s="5" t="s">
        <v>431</v>
      </c>
      <c r="B37540" s="1">
        <v>372.13189999999997</v>
      </c>
      <c r="C37540" s="1">
        <v>20.094609999999999</v>
      </c>
      <c r="D37540" s="1">
        <v>226.6653</v>
      </c>
      <c r="E37540" s="1">
        <v>306.20569999999998</v>
      </c>
      <c r="F37540" s="1" t="s">
        <v>22</v>
      </c>
      <c r="G37540" s="1"/>
      <c r="H37540">
        <v>388.38</v>
      </c>
      <c r="I37540">
        <v>27.774999999999999</v>
      </c>
      <c r="J37540">
        <f t="shared" si="3908"/>
        <v>0.95816442659251244</v>
      </c>
      <c r="K37540">
        <f t="shared" si="3909"/>
        <v>0.72347830783078304</v>
      </c>
      <c r="L37540">
        <f t="shared" si="3910"/>
        <v>5.7242570983344487</v>
      </c>
      <c r="N37540">
        <f t="shared" si="3911"/>
        <v>0.43270514762843604</v>
      </c>
      <c r="O37540">
        <f t="shared" si="3912"/>
        <v>0.90216884527378893</v>
      </c>
      <c r="P37540">
        <f t="shared" si="3913"/>
        <v>3.2551479350806331E-3</v>
      </c>
    </row>
    <row r="37541" spans="1:16" hidden="1" x14ac:dyDescent="0.25">
      <c r="A37541" s="5" t="s">
        <v>431</v>
      </c>
      <c r="B37541" s="1">
        <v>372.37619999999998</v>
      </c>
      <c r="C37541" s="1">
        <v>20.194610000000001</v>
      </c>
      <c r="D37541" s="1">
        <v>228.47</v>
      </c>
      <c r="E37541" s="1">
        <v>308.62020000000001</v>
      </c>
      <c r="F37541" s="1" t="s">
        <v>22</v>
      </c>
      <c r="G37541" s="1"/>
      <c r="H37541">
        <v>388.38</v>
      </c>
      <c r="I37541">
        <v>27.774999999999999</v>
      </c>
      <c r="J37541">
        <f t="shared" si="3908"/>
        <v>0.95879344971419744</v>
      </c>
      <c r="K37541">
        <f t="shared" si="3909"/>
        <v>0.72707866786678677</v>
      </c>
      <c r="L37541">
        <f t="shared" si="3910"/>
        <v>5.7321113946889897</v>
      </c>
      <c r="N37541">
        <f t="shared" si="3911"/>
        <v>0.43879207335685233</v>
      </c>
      <c r="O37541">
        <f t="shared" si="3912"/>
        <v>0.91088072795777075</v>
      </c>
      <c r="P37541">
        <f t="shared" si="3913"/>
        <v>3.2297634327476048E-3</v>
      </c>
    </row>
    <row r="37542" spans="1:16" hidden="1" x14ac:dyDescent="0.25">
      <c r="A37542" s="5" t="s">
        <v>431</v>
      </c>
      <c r="B37542" s="1">
        <v>372.61950000000002</v>
      </c>
      <c r="C37542" s="1">
        <v>20.294609999999999</v>
      </c>
      <c r="D37542" s="1">
        <v>230.29089999999999</v>
      </c>
      <c r="E37542" s="1">
        <v>311.09980000000002</v>
      </c>
      <c r="F37542" s="1" t="s">
        <v>22</v>
      </c>
      <c r="G37542" s="1"/>
      <c r="H37542">
        <v>388.38</v>
      </c>
      <c r="I37542">
        <v>27.774999999999999</v>
      </c>
      <c r="J37542">
        <f t="shared" si="3908"/>
        <v>0.95941989803800409</v>
      </c>
      <c r="K37542">
        <f t="shared" si="3909"/>
        <v>0.73067902790279027</v>
      </c>
      <c r="L37542">
        <f t="shared" si="3910"/>
        <v>5.7401137610232817</v>
      </c>
      <c r="N37542">
        <f t="shared" si="3911"/>
        <v>0.44495007494255123</v>
      </c>
      <c r="O37542">
        <f t="shared" si="3912"/>
        <v>0.91970178465738084</v>
      </c>
      <c r="P37542">
        <f t="shared" si="3913"/>
        <v>3.2041033028537671E-3</v>
      </c>
    </row>
    <row r="37543" spans="1:16" hidden="1" x14ac:dyDescent="0.25">
      <c r="A37543" s="5" t="s">
        <v>431</v>
      </c>
      <c r="B37543" s="1">
        <v>372.86169999999998</v>
      </c>
      <c r="C37543" s="1">
        <v>20.39461</v>
      </c>
      <c r="D37543" s="1">
        <v>232.12819999999999</v>
      </c>
      <c r="E37543" s="1">
        <v>313.64729999999997</v>
      </c>
      <c r="F37543" s="1" t="s">
        <v>22</v>
      </c>
      <c r="G37543" s="1"/>
      <c r="H37543">
        <v>388.38</v>
      </c>
      <c r="I37543">
        <v>27.774999999999999</v>
      </c>
      <c r="J37543">
        <f t="shared" si="3908"/>
        <v>0.96004351408414434</v>
      </c>
      <c r="K37543">
        <f t="shared" si="3909"/>
        <v>0.73427938793879388</v>
      </c>
      <c r="L37543">
        <f t="shared" si="3910"/>
        <v>5.7482691061843232</v>
      </c>
      <c r="N37543">
        <f t="shared" si="3911"/>
        <v>0.45117767429671213</v>
      </c>
      <c r="O37543">
        <f t="shared" si="3912"/>
        <v>0.92863503287536009</v>
      </c>
      <c r="P37543">
        <f t="shared" si="3913"/>
        <v>3.1781617067745374E-3</v>
      </c>
    </row>
    <row r="37544" spans="1:16" hidden="1" x14ac:dyDescent="0.25">
      <c r="A37544" s="5" t="s">
        <v>431</v>
      </c>
      <c r="B37544" s="1">
        <v>373.10309999999998</v>
      </c>
      <c r="C37544" s="1">
        <v>20.494610000000002</v>
      </c>
      <c r="D37544" s="1">
        <v>233.98240000000001</v>
      </c>
      <c r="E37544" s="1">
        <v>316.26549999999997</v>
      </c>
      <c r="F37544" s="1" t="s">
        <v>22</v>
      </c>
      <c r="G37544" s="1"/>
      <c r="H37544">
        <v>388.38</v>
      </c>
      <c r="I37544">
        <v>27.774999999999999</v>
      </c>
      <c r="J37544">
        <f t="shared" si="3908"/>
        <v>0.960665070291982</v>
      </c>
      <c r="K37544">
        <f t="shared" si="3909"/>
        <v>0.73787974797479761</v>
      </c>
      <c r="L37544">
        <f t="shared" si="3910"/>
        <v>5.7565820506983956</v>
      </c>
      <c r="N37544">
        <f t="shared" si="3911"/>
        <v>0.45748380720082332</v>
      </c>
      <c r="O37544">
        <f t="shared" si="3912"/>
        <v>0.93768361532619282</v>
      </c>
      <c r="P37544">
        <f t="shared" si="3913"/>
        <v>3.1519342632590056E-3</v>
      </c>
    </row>
    <row r="37545" spans="1:16" hidden="1" x14ac:dyDescent="0.25">
      <c r="A37545" s="5" t="s">
        <v>431</v>
      </c>
      <c r="B37545" s="1">
        <v>373.34339999999997</v>
      </c>
      <c r="C37545" s="1">
        <v>20.594609999999999</v>
      </c>
      <c r="D37545" s="1">
        <v>235.85380000000001</v>
      </c>
      <c r="E37545" s="1">
        <v>318.95760000000001</v>
      </c>
      <c r="F37545" s="1" t="s">
        <v>22</v>
      </c>
      <c r="G37545" s="1"/>
      <c r="H37545">
        <v>388.38</v>
      </c>
      <c r="I37545">
        <v>27.774999999999999</v>
      </c>
      <c r="J37545">
        <f t="shared" si="3908"/>
        <v>0.96128379422215349</v>
      </c>
      <c r="K37545">
        <f t="shared" si="3909"/>
        <v>0.74148010801080111</v>
      </c>
      <c r="L37545">
        <f t="shared" si="3910"/>
        <v>5.7650581785903139</v>
      </c>
      <c r="N37545">
        <f t="shared" si="3911"/>
        <v>0.4638619094079493</v>
      </c>
      <c r="O37545">
        <f t="shared" si="3912"/>
        <v>0.9468508069227769</v>
      </c>
      <c r="P37545">
        <f t="shared" si="3913"/>
        <v>3.1254141173705507E-3</v>
      </c>
    </row>
    <row r="37546" spans="1:16" hidden="1" x14ac:dyDescent="0.25">
      <c r="A37546" s="5" t="s">
        <v>431</v>
      </c>
      <c r="B37546" s="1">
        <v>373.58280000000002</v>
      </c>
      <c r="C37546" s="1">
        <v>20.694610000000001</v>
      </c>
      <c r="D37546" s="1">
        <v>237.74299999999999</v>
      </c>
      <c r="E37546" s="1">
        <v>321.72680000000003</v>
      </c>
      <c r="F37546" s="1" t="s">
        <v>22</v>
      </c>
      <c r="G37546" s="1"/>
      <c r="H37546">
        <v>388.38</v>
      </c>
      <c r="I37546">
        <v>27.774999999999999</v>
      </c>
      <c r="J37546">
        <f t="shared" si="3908"/>
        <v>0.96190020083423455</v>
      </c>
      <c r="K37546">
        <f t="shared" si="3909"/>
        <v>0.74508046804680472</v>
      </c>
      <c r="L37546">
        <f t="shared" si="3910"/>
        <v>5.7737027382043919</v>
      </c>
      <c r="N37546">
        <f t="shared" si="3911"/>
        <v>0.4703185549579964</v>
      </c>
      <c r="O37546">
        <f t="shared" si="3912"/>
        <v>0.95614002225669259</v>
      </c>
      <c r="P37546">
        <f t="shared" si="3913"/>
        <v>3.098596088084409E-3</v>
      </c>
    </row>
    <row r="37547" spans="1:16" hidden="1" x14ac:dyDescent="0.25">
      <c r="A37547" s="5" t="s">
        <v>431</v>
      </c>
      <c r="B37547" s="1">
        <v>373.82130000000001</v>
      </c>
      <c r="C37547" s="1">
        <v>20.794609999999999</v>
      </c>
      <c r="D37547" s="1">
        <v>239.65020000000001</v>
      </c>
      <c r="E37547" s="1">
        <v>324.57639999999998</v>
      </c>
      <c r="F37547" s="1" t="s">
        <v>22</v>
      </c>
      <c r="G37547" s="1"/>
      <c r="H37547">
        <v>388.38</v>
      </c>
      <c r="I37547">
        <v>27.774999999999999</v>
      </c>
      <c r="J37547">
        <f t="shared" si="3908"/>
        <v>0.96251429012822498</v>
      </c>
      <c r="K37547">
        <f t="shared" si="3909"/>
        <v>0.74868082808280823</v>
      </c>
      <c r="L37547">
        <f t="shared" si="3910"/>
        <v>5.7825209475698349</v>
      </c>
      <c r="N37547">
        <f t="shared" si="3911"/>
        <v>0.47685519608303395</v>
      </c>
      <c r="O37547">
        <f t="shared" si="3912"/>
        <v>0.9655548236144238</v>
      </c>
      <c r="P37547">
        <f t="shared" si="3913"/>
        <v>3.0714756966414018E-3</v>
      </c>
    </row>
    <row r="37548" spans="1:16" hidden="1" x14ac:dyDescent="0.25">
      <c r="A37548" s="5" t="s">
        <v>431</v>
      </c>
      <c r="B37548" s="1">
        <v>374.05880000000002</v>
      </c>
      <c r="C37548" s="1">
        <v>20.89461</v>
      </c>
      <c r="D37548" s="1">
        <v>241.5761</v>
      </c>
      <c r="E37548" s="1">
        <v>327.5102</v>
      </c>
      <c r="F37548" s="1" t="s">
        <v>22</v>
      </c>
      <c r="G37548" s="1"/>
      <c r="H37548">
        <v>388.38</v>
      </c>
      <c r="I37548">
        <v>27.774999999999999</v>
      </c>
      <c r="J37548">
        <f t="shared" si="3908"/>
        <v>0.96312580462433706</v>
      </c>
      <c r="K37548">
        <f t="shared" si="3909"/>
        <v>0.75228118811881195</v>
      </c>
      <c r="L37548">
        <f t="shared" si="3910"/>
        <v>5.7915191996284783</v>
      </c>
      <c r="N37548">
        <f t="shared" si="3911"/>
        <v>0.48347054217225544</v>
      </c>
      <c r="O37548">
        <f t="shared" si="3912"/>
        <v>0.97509892957622557</v>
      </c>
      <c r="P37548">
        <f t="shared" si="3913"/>
        <v>3.0440455121332598E-3</v>
      </c>
    </row>
    <row r="37549" spans="1:16" hidden="1" x14ac:dyDescent="0.25">
      <c r="A37549" s="5" t="s">
        <v>431</v>
      </c>
      <c r="B37549" s="1">
        <v>374.29539999999997</v>
      </c>
      <c r="C37549" s="1">
        <v>20.994610000000002</v>
      </c>
      <c r="D37549" s="1">
        <v>243.52090000000001</v>
      </c>
      <c r="E37549" s="1">
        <v>330.53199999999998</v>
      </c>
      <c r="F37549" s="1" t="s">
        <v>22</v>
      </c>
      <c r="G37549" s="1"/>
      <c r="H37549">
        <v>388.38</v>
      </c>
      <c r="I37549">
        <v>27.774999999999999</v>
      </c>
      <c r="J37549">
        <f t="shared" si="3908"/>
        <v>0.96373500180235849</v>
      </c>
      <c r="K37549">
        <f t="shared" si="3909"/>
        <v>0.75588154815481556</v>
      </c>
      <c r="L37549">
        <f t="shared" si="3910"/>
        <v>5.8007034776001589</v>
      </c>
      <c r="N37549">
        <f t="shared" si="3911"/>
        <v>0.49016889563550037</v>
      </c>
      <c r="O37549">
        <f t="shared" si="3912"/>
        <v>0.98477622424909872</v>
      </c>
      <c r="P37549">
        <f t="shared" si="3913"/>
        <v>3.0163000856629216E-3</v>
      </c>
    </row>
    <row r="37550" spans="1:16" hidden="1" x14ac:dyDescent="0.25">
      <c r="A37550" s="5" t="s">
        <v>431</v>
      </c>
      <c r="B37550" s="1">
        <v>374.53100000000001</v>
      </c>
      <c r="C37550" s="1">
        <v>21.094609999999999</v>
      </c>
      <c r="D37550" s="1">
        <v>245.4853</v>
      </c>
      <c r="E37550" s="1">
        <v>333.64580000000001</v>
      </c>
      <c r="F37550" s="1" t="s">
        <v>22</v>
      </c>
      <c r="G37550" s="1"/>
      <c r="H37550">
        <v>388.38</v>
      </c>
      <c r="I37550">
        <v>27.774999999999999</v>
      </c>
      <c r="J37550">
        <f t="shared" si="3908"/>
        <v>0.96434162418250169</v>
      </c>
      <c r="K37550">
        <f t="shared" si="3909"/>
        <v>0.75948190819081907</v>
      </c>
      <c r="L37550">
        <f t="shared" si="3910"/>
        <v>5.8100799512290244</v>
      </c>
      <c r="N37550">
        <f t="shared" si="3911"/>
        <v>0.49694901191877883</v>
      </c>
      <c r="O37550">
        <f t="shared" si="3912"/>
        <v>0.99459076719074879</v>
      </c>
      <c r="P37550">
        <f t="shared" si="3913"/>
        <v>2.9882341269485539E-3</v>
      </c>
    </row>
    <row r="37551" spans="1:16" hidden="1" x14ac:dyDescent="0.25">
      <c r="A37551" s="5" t="s">
        <v>431</v>
      </c>
      <c r="B37551" s="1">
        <v>374.76569999999998</v>
      </c>
      <c r="C37551" s="1">
        <v>21.194610000000001</v>
      </c>
      <c r="D37551" s="1">
        <v>247.46960000000001</v>
      </c>
      <c r="E37551" s="1">
        <v>336.85610000000003</v>
      </c>
      <c r="F37551" s="1" t="s">
        <v>22</v>
      </c>
      <c r="G37551" s="1"/>
      <c r="H37551">
        <v>388.38</v>
      </c>
      <c r="I37551">
        <v>27.774999999999999</v>
      </c>
      <c r="J37551">
        <f t="shared" si="3908"/>
        <v>0.96494592924455425</v>
      </c>
      <c r="K37551">
        <f t="shared" si="3909"/>
        <v>0.76308226822682279</v>
      </c>
      <c r="L37551">
        <f t="shared" si="3910"/>
        <v>5.8196558361932755</v>
      </c>
      <c r="N37551">
        <f t="shared" si="3911"/>
        <v>0.50381543068204726</v>
      </c>
      <c r="O37551">
        <f t="shared" si="3912"/>
        <v>1.0045468040874135</v>
      </c>
      <c r="P37551">
        <f t="shared" si="3913"/>
        <v>2.959840002888803E-3</v>
      </c>
    </row>
    <row r="37552" spans="1:16" hidden="1" x14ac:dyDescent="0.25">
      <c r="A37552" s="5" t="s">
        <v>431</v>
      </c>
      <c r="B37552" s="1">
        <v>374.99950000000001</v>
      </c>
      <c r="C37552" s="1">
        <v>21.294609999999999</v>
      </c>
      <c r="D37552" s="1">
        <v>249.47450000000001</v>
      </c>
      <c r="E37552" s="1">
        <v>340.16739999999999</v>
      </c>
      <c r="F37552" s="1" t="s">
        <v>22</v>
      </c>
      <c r="G37552" s="1"/>
      <c r="H37552">
        <v>388.38</v>
      </c>
      <c r="I37552">
        <v>27.774999999999999</v>
      </c>
      <c r="J37552">
        <f t="shared" si="3908"/>
        <v>0.9655479169885165</v>
      </c>
      <c r="K37552">
        <f t="shared" si="3909"/>
        <v>0.76668262826282629</v>
      </c>
      <c r="L37552">
        <f t="shared" si="3910"/>
        <v>5.8294378493854433</v>
      </c>
      <c r="N37552">
        <f t="shared" si="3911"/>
        <v>0.51076996605425806</v>
      </c>
      <c r="O37552">
        <f t="shared" si="3912"/>
        <v>1.0146487782552305</v>
      </c>
      <c r="P37552">
        <f t="shared" si="3913"/>
        <v>2.9311124099195883E-3</v>
      </c>
    </row>
    <row r="37553" spans="1:16" hidden="1" x14ac:dyDescent="0.25">
      <c r="A37553" s="5" t="s">
        <v>431</v>
      </c>
      <c r="B37553" s="1">
        <v>375.23239999999998</v>
      </c>
      <c r="C37553" s="1">
        <v>21.39461</v>
      </c>
      <c r="D37553" s="1">
        <v>251.50049999999999</v>
      </c>
      <c r="E37553" s="1">
        <v>343.5847</v>
      </c>
      <c r="F37553" s="1" t="s">
        <v>22</v>
      </c>
      <c r="G37553" s="1"/>
      <c r="H37553">
        <v>388.38</v>
      </c>
      <c r="I37553">
        <v>27.774999999999999</v>
      </c>
      <c r="J37553">
        <f t="shared" si="3908"/>
        <v>0.96614758741438789</v>
      </c>
      <c r="K37553">
        <f t="shared" si="3909"/>
        <v>0.77028298829882991</v>
      </c>
      <c r="L37553">
        <f t="shared" si="3910"/>
        <v>5.8394336605971393</v>
      </c>
      <c r="N37553">
        <f t="shared" si="3911"/>
        <v>0.51781451997088945</v>
      </c>
      <c r="O37553">
        <f t="shared" si="3912"/>
        <v>1.0249013430424445</v>
      </c>
      <c r="P37553">
        <f t="shared" si="3913"/>
        <v>2.902044112811742E-3</v>
      </c>
    </row>
    <row r="37554" spans="1:16" hidden="1" x14ac:dyDescent="0.25">
      <c r="A37554" s="5" t="s">
        <v>431</v>
      </c>
      <c r="B37554" s="1">
        <v>375.46440000000001</v>
      </c>
      <c r="C37554" s="1">
        <v>21.494610000000002</v>
      </c>
      <c r="D37554" s="1">
        <v>253.54810000000001</v>
      </c>
      <c r="E37554" s="1">
        <v>347.11309999999997</v>
      </c>
      <c r="F37554" s="1" t="s">
        <v>22</v>
      </c>
      <c r="G37554" s="1"/>
      <c r="H37554">
        <v>388.38</v>
      </c>
      <c r="I37554">
        <v>27.774999999999999</v>
      </c>
      <c r="J37554">
        <f t="shared" si="3908"/>
        <v>0.96674494052216908</v>
      </c>
      <c r="K37554">
        <f t="shared" si="3909"/>
        <v>0.77388334833483363</v>
      </c>
      <c r="L37554">
        <f t="shared" si="3910"/>
        <v>5.8496506634404888</v>
      </c>
      <c r="N37554">
        <f t="shared" si="3911"/>
        <v>0.52495108780672961</v>
      </c>
      <c r="O37554">
        <f t="shared" si="3912"/>
        <v>1.0353093752183247</v>
      </c>
      <c r="P37554">
        <f t="shared" si="3913"/>
        <v>2.8726296137663297E-3</v>
      </c>
    </row>
    <row r="37555" spans="1:16" hidden="1" x14ac:dyDescent="0.25">
      <c r="A37555" s="5" t="s">
        <v>431</v>
      </c>
      <c r="B37555" s="1">
        <v>375.69540000000001</v>
      </c>
      <c r="C37555" s="1">
        <v>21.594609999999999</v>
      </c>
      <c r="D37555" s="1">
        <v>255.61789999999999</v>
      </c>
      <c r="E37555" s="1">
        <v>350.75830000000002</v>
      </c>
      <c r="F37555" s="1" t="s">
        <v>22</v>
      </c>
      <c r="G37555" s="1"/>
      <c r="H37555">
        <v>388.38</v>
      </c>
      <c r="I37555">
        <v>27.774999999999999</v>
      </c>
      <c r="J37555">
        <f t="shared" si="3908"/>
        <v>0.9673397188320717</v>
      </c>
      <c r="K37555">
        <f t="shared" si="3909"/>
        <v>0.77748370837083713</v>
      </c>
      <c r="L37555">
        <f t="shared" si="3910"/>
        <v>5.8600973822806397</v>
      </c>
      <c r="N37555">
        <f t="shared" si="3911"/>
        <v>0.53217860882538792</v>
      </c>
      <c r="O37555">
        <f t="shared" si="3912"/>
        <v>1.045877989444379</v>
      </c>
      <c r="P37555">
        <f t="shared" si="3913"/>
        <v>2.8428611350464214E-3</v>
      </c>
    </row>
    <row r="37556" spans="1:16" hidden="1" x14ac:dyDescent="0.25">
      <c r="A37556" s="5" t="s">
        <v>431</v>
      </c>
      <c r="B37556" s="1">
        <v>375.92559999999997</v>
      </c>
      <c r="C37556" s="1">
        <v>21.694610000000001</v>
      </c>
      <c r="D37556" s="1">
        <v>257.7106</v>
      </c>
      <c r="E37556" s="1">
        <v>354.52620000000002</v>
      </c>
      <c r="F37556" s="1" t="s">
        <v>22</v>
      </c>
      <c r="G37556" s="1"/>
      <c r="H37556">
        <v>388.38</v>
      </c>
      <c r="I37556">
        <v>27.774999999999999</v>
      </c>
      <c r="J37556">
        <f t="shared" si="3908"/>
        <v>0.96793243730367162</v>
      </c>
      <c r="K37556">
        <f t="shared" si="3909"/>
        <v>0.78108406840684075</v>
      </c>
      <c r="L37556">
        <f t="shared" si="3910"/>
        <v>5.8707822501523435</v>
      </c>
      <c r="N37556">
        <f t="shared" si="3911"/>
        <v>0.53950554040745324</v>
      </c>
      <c r="O37556">
        <f t="shared" si="3912"/>
        <v>1.0566125539344158</v>
      </c>
      <c r="P37556">
        <f t="shared" si="3913"/>
        <v>2.8127322262044259E-3</v>
      </c>
    </row>
    <row r="37557" spans="1:16" hidden="1" x14ac:dyDescent="0.25">
      <c r="A37557" s="5" t="s">
        <v>431</v>
      </c>
      <c r="B37557" s="1">
        <v>376.1549</v>
      </c>
      <c r="C37557" s="1">
        <v>21.794609999999999</v>
      </c>
      <c r="D37557" s="1">
        <v>259.82679999999999</v>
      </c>
      <c r="E37557" s="1">
        <v>358.42320000000001</v>
      </c>
      <c r="F37557" s="1" t="s">
        <v>22</v>
      </c>
      <c r="G37557" s="1"/>
      <c r="H37557">
        <v>388.38</v>
      </c>
      <c r="I37557">
        <v>27.774999999999999</v>
      </c>
      <c r="J37557">
        <f t="shared" si="3908"/>
        <v>0.96852283845718112</v>
      </c>
      <c r="K37557">
        <f t="shared" si="3909"/>
        <v>0.78468442844284425</v>
      </c>
      <c r="L37557">
        <f t="shared" si="3910"/>
        <v>5.8817144111485975</v>
      </c>
      <c r="N37557">
        <f t="shared" si="3911"/>
        <v>0.54693109427248188</v>
      </c>
      <c r="O37557">
        <f t="shared" si="3912"/>
        <v>1.0675187074224153</v>
      </c>
      <c r="P37557">
        <f t="shared" si="3913"/>
        <v>2.7822355373832305E-3</v>
      </c>
    </row>
    <row r="37558" spans="1:16" hidden="1" x14ac:dyDescent="0.25">
      <c r="A37558" s="5" t="s">
        <v>431</v>
      </c>
      <c r="B37558" s="1">
        <v>376.38330000000002</v>
      </c>
      <c r="C37558" s="1">
        <v>21.89461</v>
      </c>
      <c r="D37558" s="1">
        <v>261.96719999999999</v>
      </c>
      <c r="E37558" s="1">
        <v>362.45609999999999</v>
      </c>
      <c r="F37558" s="1" t="s">
        <v>22</v>
      </c>
      <c r="G37558" s="1"/>
      <c r="H37558">
        <v>388.38</v>
      </c>
      <c r="I37558">
        <v>27.774999999999999</v>
      </c>
      <c r="J37558">
        <f t="shared" si="3908"/>
        <v>0.9691109222926001</v>
      </c>
      <c r="K37558">
        <f t="shared" si="3909"/>
        <v>0.78828478847884798</v>
      </c>
      <c r="L37558">
        <f t="shared" si="3910"/>
        <v>5.8929033635128389</v>
      </c>
      <c r="N37558">
        <f t="shared" si="3911"/>
        <v>0.55445770510953651</v>
      </c>
      <c r="O37558">
        <f t="shared" si="3912"/>
        <v>1.0786023775713238</v>
      </c>
      <c r="P37558">
        <f t="shared" si="3913"/>
        <v>2.7513639198791821E-3</v>
      </c>
    </row>
    <row r="37559" spans="1:16" hidden="1" x14ac:dyDescent="0.25">
      <c r="A37559" s="5" t="s">
        <v>431</v>
      </c>
      <c r="B37559" s="1">
        <v>376.61079999999998</v>
      </c>
      <c r="C37559" s="1">
        <v>21.994610000000002</v>
      </c>
      <c r="D37559" s="1">
        <v>264.13249999999999</v>
      </c>
      <c r="E37559" s="1">
        <v>366.63220000000001</v>
      </c>
      <c r="F37559" s="1" t="s">
        <v>22</v>
      </c>
      <c r="G37559" s="1"/>
      <c r="H37559">
        <v>388.38</v>
      </c>
      <c r="I37559">
        <v>27.774999999999999</v>
      </c>
      <c r="J37559">
        <f t="shared" si="3908"/>
        <v>0.96969668880992843</v>
      </c>
      <c r="K37559">
        <f t="shared" si="3909"/>
        <v>0.79188514851485159</v>
      </c>
      <c r="L37559">
        <f t="shared" si="3910"/>
        <v>5.9043591657000754</v>
      </c>
      <c r="N37559">
        <f t="shared" si="3911"/>
        <v>0.56208793659368694</v>
      </c>
      <c r="O37559">
        <f t="shared" si="3912"/>
        <v>1.0898698009718966</v>
      </c>
      <c r="P37559">
        <f t="shared" si="3913"/>
        <v>2.7201099359631716E-3</v>
      </c>
    </row>
    <row r="37560" spans="1:16" hidden="1" x14ac:dyDescent="0.25">
      <c r="A37560" s="5" t="s">
        <v>431</v>
      </c>
      <c r="B37560" s="1">
        <v>376.8374</v>
      </c>
      <c r="C37560" s="1">
        <v>22.094609999999999</v>
      </c>
      <c r="D37560" s="1">
        <v>266.32339999999999</v>
      </c>
      <c r="E37560" s="1">
        <v>370.95920000000001</v>
      </c>
      <c r="F37560" s="1" t="s">
        <v>22</v>
      </c>
      <c r="G37560" s="1"/>
      <c r="H37560">
        <v>388.38</v>
      </c>
      <c r="I37560">
        <v>27.774999999999999</v>
      </c>
      <c r="J37560">
        <f t="shared" si="3908"/>
        <v>0.97028013800916635</v>
      </c>
      <c r="K37560">
        <f t="shared" si="3909"/>
        <v>0.79548550855085509</v>
      </c>
      <c r="L37560">
        <f t="shared" si="3910"/>
        <v>5.9160920835141342</v>
      </c>
      <c r="N37560">
        <f t="shared" si="3911"/>
        <v>0.56982449033453331</v>
      </c>
      <c r="O37560">
        <f t="shared" si="3912"/>
        <v>1.1013275448990709</v>
      </c>
      <c r="P37560">
        <f t="shared" si="3913"/>
        <v>2.688466907123147E-3</v>
      </c>
    </row>
    <row r="37561" spans="1:16" hidden="1" x14ac:dyDescent="0.25">
      <c r="A37561" s="5" t="s">
        <v>431</v>
      </c>
      <c r="B37561" s="1">
        <v>377.06319999999999</v>
      </c>
      <c r="C37561" s="1">
        <v>22.194610000000001</v>
      </c>
      <c r="D37561" s="1">
        <v>268.54070000000002</v>
      </c>
      <c r="E37561" s="1">
        <v>375.44569999999999</v>
      </c>
      <c r="F37561" s="1" t="s">
        <v>22</v>
      </c>
      <c r="G37561" s="1"/>
      <c r="H37561">
        <v>388.38</v>
      </c>
      <c r="I37561">
        <v>27.774999999999999</v>
      </c>
      <c r="J37561">
        <f t="shared" si="3908"/>
        <v>0.97086152737010145</v>
      </c>
      <c r="K37561">
        <f t="shared" si="3909"/>
        <v>0.79908586858685871</v>
      </c>
      <c r="L37561">
        <f t="shared" si="3910"/>
        <v>5.9281138535571491</v>
      </c>
      <c r="N37561">
        <f t="shared" si="3911"/>
        <v>0.57767372339305156</v>
      </c>
      <c r="O37561">
        <f t="shared" si="3912"/>
        <v>1.1129825310142389</v>
      </c>
      <c r="P37561">
        <f t="shared" si="3913"/>
        <v>2.6564256146371168E-3</v>
      </c>
    </row>
    <row r="37562" spans="1:16" hidden="1" x14ac:dyDescent="0.25">
      <c r="A37562" s="5" t="s">
        <v>431</v>
      </c>
      <c r="B37562" s="1">
        <v>377.28809999999999</v>
      </c>
      <c r="C37562" s="1">
        <v>22.294609999999999</v>
      </c>
      <c r="D37562" s="1">
        <v>270.78519999999997</v>
      </c>
      <c r="E37562" s="1">
        <v>380.10050000000001</v>
      </c>
      <c r="F37562" s="1" t="s">
        <v>22</v>
      </c>
      <c r="G37562" s="1"/>
      <c r="H37562">
        <v>388.38</v>
      </c>
      <c r="I37562">
        <v>27.774999999999999</v>
      </c>
      <c r="J37562">
        <f t="shared" si="3908"/>
        <v>0.97144059941294603</v>
      </c>
      <c r="K37562">
        <f t="shared" si="3909"/>
        <v>0.80268622862286232</v>
      </c>
      <c r="L37562">
        <f t="shared" si="3910"/>
        <v>5.9404356914376422</v>
      </c>
      <c r="N37562">
        <f t="shared" si="3911"/>
        <v>0.58563526498768348</v>
      </c>
      <c r="O37562">
        <f t="shared" si="3912"/>
        <v>1.1248420612257699</v>
      </c>
      <c r="P37562">
        <f t="shared" si="3913"/>
        <v>2.6239797638680615E-3</v>
      </c>
    </row>
    <row r="37563" spans="1:16" hidden="1" x14ac:dyDescent="0.25">
      <c r="A37563" s="5" t="s">
        <v>431</v>
      </c>
      <c r="B37563" s="1">
        <v>377.51209999999998</v>
      </c>
      <c r="C37563" s="1">
        <v>22.39461</v>
      </c>
      <c r="D37563" s="1">
        <v>273.05779999999999</v>
      </c>
      <c r="E37563" s="1">
        <v>384.93329999999997</v>
      </c>
      <c r="F37563" s="1" t="s">
        <v>22</v>
      </c>
      <c r="G37563" s="1"/>
      <c r="H37563">
        <v>388.38</v>
      </c>
      <c r="I37563">
        <v>27.774999999999999</v>
      </c>
      <c r="J37563">
        <f t="shared" si="3908"/>
        <v>0.97201735413770018</v>
      </c>
      <c r="K37563">
        <f t="shared" si="3909"/>
        <v>0.80628658865886593</v>
      </c>
      <c r="L37563">
        <f t="shared" si="3910"/>
        <v>5.953070072525585</v>
      </c>
      <c r="N37563">
        <f t="shared" si="3911"/>
        <v>0.59371229821748106</v>
      </c>
      <c r="O37563">
        <f t="shared" si="3912"/>
        <v>1.1369138459476458</v>
      </c>
      <c r="P37563">
        <f t="shared" si="3913"/>
        <v>2.5911213155226571E-3</v>
      </c>
    </row>
    <row r="37564" spans="1:16" hidden="1" x14ac:dyDescent="0.25">
      <c r="A37564" s="5" t="s">
        <v>431</v>
      </c>
      <c r="B37564" s="1">
        <v>377.7353</v>
      </c>
      <c r="C37564" s="1">
        <v>22.494610000000002</v>
      </c>
      <c r="D37564" s="1">
        <v>275.35939999999999</v>
      </c>
      <c r="E37564" s="1">
        <v>389.9547</v>
      </c>
      <c r="F37564" s="1" t="s">
        <v>22</v>
      </c>
      <c r="G37564" s="1"/>
      <c r="H37564">
        <v>388.38</v>
      </c>
      <c r="I37564">
        <v>27.774999999999999</v>
      </c>
      <c r="J37564">
        <f t="shared" si="3908"/>
        <v>0.97259204902415164</v>
      </c>
      <c r="K37564">
        <f t="shared" si="3909"/>
        <v>0.80988694869486955</v>
      </c>
      <c r="L37564">
        <f t="shared" si="3910"/>
        <v>5.966030578531158</v>
      </c>
      <c r="N37564">
        <f t="shared" si="3911"/>
        <v>0.60191189712890036</v>
      </c>
      <c r="O37564">
        <f t="shared" si="3912"/>
        <v>1.1492060350277049</v>
      </c>
      <c r="P37564">
        <f t="shared" si="3913"/>
        <v>2.5578411002604644E-3</v>
      </c>
    </row>
    <row r="37565" spans="1:16" hidden="1" x14ac:dyDescent="0.25">
      <c r="A37565" s="5" t="s">
        <v>431</v>
      </c>
      <c r="B37565" s="1">
        <v>377.95760000000001</v>
      </c>
      <c r="C37565" s="1">
        <v>22.594609999999999</v>
      </c>
      <c r="D37565" s="1">
        <v>277.69099999999997</v>
      </c>
      <c r="E37565" s="1">
        <v>395.17590000000001</v>
      </c>
      <c r="F37565" s="1" t="s">
        <v>22</v>
      </c>
      <c r="G37565" s="1"/>
      <c r="H37565">
        <v>388.38</v>
      </c>
      <c r="I37565">
        <v>27.774999999999999</v>
      </c>
      <c r="J37565">
        <f t="shared" si="3908"/>
        <v>0.97316442659251257</v>
      </c>
      <c r="K37565">
        <f t="shared" si="3909"/>
        <v>0.81348730873087316</v>
      </c>
      <c r="L37565">
        <f t="shared" si="3910"/>
        <v>5.979330982232872</v>
      </c>
      <c r="N37565">
        <f t="shared" si="3911"/>
        <v>0.61023405775557127</v>
      </c>
      <c r="O37565">
        <f t="shared" si="3912"/>
        <v>1.161727251653544</v>
      </c>
      <c r="P37565">
        <f t="shared" si="3913"/>
        <v>2.524131326514308E-3</v>
      </c>
    </row>
    <row r="37566" spans="1:16" hidden="1" x14ac:dyDescent="0.25">
      <c r="A37566" s="5" t="s">
        <v>431</v>
      </c>
      <c r="B37566" s="1">
        <v>378.17910000000001</v>
      </c>
      <c r="C37566" s="1">
        <v>22.694610000000001</v>
      </c>
      <c r="D37566" s="1">
        <v>280.05340000000001</v>
      </c>
      <c r="E37566" s="1">
        <v>400.60899999999998</v>
      </c>
      <c r="F37566" s="1" t="s">
        <v>22</v>
      </c>
      <c r="G37566" s="1"/>
      <c r="H37566">
        <v>388.38</v>
      </c>
      <c r="I37566">
        <v>27.774999999999999</v>
      </c>
      <c r="J37566">
        <f t="shared" si="3908"/>
        <v>0.97373474432257068</v>
      </c>
      <c r="K37566">
        <f t="shared" si="3909"/>
        <v>0.81708766876687677</v>
      </c>
      <c r="L37566">
        <f t="shared" si="3910"/>
        <v>5.9929858892799031</v>
      </c>
      <c r="N37566">
        <f t="shared" si="3911"/>
        <v>0.61868641352234144</v>
      </c>
      <c r="O37566">
        <f t="shared" si="3912"/>
        <v>1.1744866295863283</v>
      </c>
      <c r="P37566">
        <f t="shared" si="3913"/>
        <v>2.48998403920231E-3</v>
      </c>
    </row>
    <row r="37567" spans="1:16" hidden="1" x14ac:dyDescent="0.25">
      <c r="A37567" s="5" t="s">
        <v>431</v>
      </c>
      <c r="B37567" s="1">
        <v>378.39980000000003</v>
      </c>
      <c r="C37567" s="1">
        <v>22.794609999999999</v>
      </c>
      <c r="D37567" s="1">
        <v>282.44779999999997</v>
      </c>
      <c r="E37567" s="1">
        <v>406.26729999999998</v>
      </c>
      <c r="F37567" s="1" t="s">
        <v>22</v>
      </c>
      <c r="G37567" s="1"/>
      <c r="H37567">
        <v>388.38</v>
      </c>
      <c r="I37567">
        <v>27.774999999999999</v>
      </c>
      <c r="J37567">
        <f t="shared" si="3908"/>
        <v>0.97430300221432631</v>
      </c>
      <c r="K37567">
        <f t="shared" si="3909"/>
        <v>0.82068802880288028</v>
      </c>
      <c r="L37567">
        <f t="shared" si="3910"/>
        <v>6.0070113173526325</v>
      </c>
      <c r="N37567">
        <f t="shared" si="3911"/>
        <v>0.62727320122430497</v>
      </c>
      <c r="O37567">
        <f t="shared" si="3912"/>
        <v>1.1874938541217728</v>
      </c>
      <c r="P37567">
        <f t="shared" si="3913"/>
        <v>2.4553898631193821E-3</v>
      </c>
    </row>
    <row r="37568" spans="1:16" hidden="1" x14ac:dyDescent="0.25">
      <c r="A37568" s="5" t="s">
        <v>431</v>
      </c>
      <c r="B37568" s="1">
        <v>378.61959999999999</v>
      </c>
      <c r="C37568" s="1">
        <v>22.89461</v>
      </c>
      <c r="D37568" s="1">
        <v>284.87540000000001</v>
      </c>
      <c r="E37568" s="1">
        <v>412.1651</v>
      </c>
      <c r="F37568" s="1" t="s">
        <v>22</v>
      </c>
      <c r="G37568" s="1"/>
      <c r="H37568">
        <v>388.38</v>
      </c>
      <c r="I37568">
        <v>27.774999999999999</v>
      </c>
      <c r="J37568">
        <f t="shared" si="3908"/>
        <v>0.97486894278799108</v>
      </c>
      <c r="K37568">
        <f t="shared" si="3909"/>
        <v>0.82428838883888389</v>
      </c>
      <c r="L37568">
        <f t="shared" si="3910"/>
        <v>6.0214239972347823</v>
      </c>
      <c r="N37568">
        <f t="shared" si="3911"/>
        <v>0.63599491237048711</v>
      </c>
      <c r="O37568">
        <f t="shared" si="3912"/>
        <v>1.2007592072345072</v>
      </c>
      <c r="P37568">
        <f t="shared" si="3913"/>
        <v>2.4203399561095558E-3</v>
      </c>
    </row>
    <row r="37569" spans="1:16" hidden="1" x14ac:dyDescent="0.25">
      <c r="A37569" s="5" t="s">
        <v>431</v>
      </c>
      <c r="B37569" s="1">
        <v>378.83850000000001</v>
      </c>
      <c r="C37569" s="1">
        <v>22.994610000000002</v>
      </c>
      <c r="D37569" s="1">
        <v>287.33710000000002</v>
      </c>
      <c r="E37569" s="1">
        <v>418.31779999999998</v>
      </c>
      <c r="F37569" s="1" t="s">
        <v>22</v>
      </c>
      <c r="G37569" s="1"/>
      <c r="H37569">
        <v>388.38</v>
      </c>
      <c r="I37569">
        <v>27.774999999999999</v>
      </c>
      <c r="J37569">
        <f t="shared" si="3908"/>
        <v>0.97543256604356565</v>
      </c>
      <c r="K37569">
        <f t="shared" si="3909"/>
        <v>0.82788874887488761</v>
      </c>
      <c r="L37569">
        <f t="shared" si="3910"/>
        <v>6.0362414307342807</v>
      </c>
      <c r="N37569">
        <f t="shared" si="3911"/>
        <v>0.64485608551583562</v>
      </c>
      <c r="O37569">
        <f t="shared" si="3912"/>
        <v>1.2142936174284926</v>
      </c>
      <c r="P37569">
        <f t="shared" si="3913"/>
        <v>2.3848260197873784E-3</v>
      </c>
    </row>
    <row r="37570" spans="1:16" hidden="1" x14ac:dyDescent="0.25">
      <c r="A37570" s="5" t="s">
        <v>431</v>
      </c>
      <c r="B37570" s="1">
        <v>379.05669999999998</v>
      </c>
      <c r="C37570" s="1">
        <v>23.094609999999999</v>
      </c>
      <c r="D37570" s="1">
        <v>289.83440000000002</v>
      </c>
      <c r="E37570" s="1">
        <v>424.7423</v>
      </c>
      <c r="F37570" s="1" t="s">
        <v>22</v>
      </c>
      <c r="G37570" s="1"/>
      <c r="H37570">
        <v>388.38</v>
      </c>
      <c r="I37570">
        <v>27.774999999999999</v>
      </c>
      <c r="J37570">
        <f t="shared" ref="J37570:J37633" si="3914">B37570/H37570</f>
        <v>0.97599438694062512</v>
      </c>
      <c r="K37570">
        <f t="shared" ref="K37570:K37633" si="3915">C37570/I37570</f>
        <v>0.83148910891089112</v>
      </c>
      <c r="L37570">
        <f t="shared" ref="L37570:L37633" si="3916">LN(E37570)</f>
        <v>6.0514826320769508</v>
      </c>
      <c r="N37570">
        <f t="shared" ref="N37570:N37633" si="3917">(ATANH(J37570^$U$2))^($U$3/$U$2)</f>
        <v>0.65386989584145938</v>
      </c>
      <c r="O37570">
        <f t="shared" ref="O37570:O37633" si="3918">(ATANH(K37570^$T$2))^($T$3/$T$2)</f>
        <v>1.2281087148938759</v>
      </c>
      <c r="P37570">
        <f t="shared" si="3913"/>
        <v>2.3488387223914555E-3</v>
      </c>
    </row>
    <row r="37571" spans="1:16" hidden="1" x14ac:dyDescent="0.25">
      <c r="A37571" s="5" t="s">
        <v>431</v>
      </c>
      <c r="B37571" s="1">
        <v>379.274</v>
      </c>
      <c r="C37571" s="1">
        <v>23.194610000000001</v>
      </c>
      <c r="D37571" s="1">
        <v>292.36840000000001</v>
      </c>
      <c r="E37571" s="1">
        <v>431.45699999999999</v>
      </c>
      <c r="F37571" s="1" t="s">
        <v>22</v>
      </c>
      <c r="G37571" s="1"/>
      <c r="H37571">
        <v>388.38</v>
      </c>
      <c r="I37571">
        <v>27.774999999999999</v>
      </c>
      <c r="J37571">
        <f t="shared" si="3914"/>
        <v>0.97655389051959418</v>
      </c>
      <c r="K37571">
        <f t="shared" si="3915"/>
        <v>0.83508946894689473</v>
      </c>
      <c r="L37571">
        <f t="shared" si="3916"/>
        <v>6.0671678531824202</v>
      </c>
      <c r="N37571">
        <f t="shared" si="3917"/>
        <v>0.66303348907658799</v>
      </c>
      <c r="O37571">
        <f t="shared" si="3918"/>
        <v>1.2422168926619013</v>
      </c>
      <c r="P37571">
        <f t="shared" ref="P37571:P37615" si="3919">1/(1+EXP(L37571))</f>
        <v>2.31236862855729E-3</v>
      </c>
    </row>
    <row r="37572" spans="1:16" hidden="1" x14ac:dyDescent="0.25">
      <c r="A37572" s="5" t="s">
        <v>431</v>
      </c>
      <c r="B37572" s="1">
        <v>379.4905</v>
      </c>
      <c r="C37572" s="1">
        <v>23.294609999999999</v>
      </c>
      <c r="D37572" s="1">
        <v>294.94060000000002</v>
      </c>
      <c r="E37572" s="1">
        <v>438.4819</v>
      </c>
      <c r="F37572" s="1" t="s">
        <v>22</v>
      </c>
      <c r="G37572" s="1"/>
      <c r="H37572">
        <v>388.38</v>
      </c>
      <c r="I37572">
        <v>27.774999999999999</v>
      </c>
      <c r="J37572">
        <f t="shared" si="3914"/>
        <v>0.97711133426026053</v>
      </c>
      <c r="K37572">
        <f t="shared" si="3915"/>
        <v>0.83868982898289823</v>
      </c>
      <c r="L37572">
        <f t="shared" si="3916"/>
        <v>6.0833185338793578</v>
      </c>
      <c r="N37572">
        <f t="shared" si="3917"/>
        <v>0.67235672085112863</v>
      </c>
      <c r="O37572">
        <f t="shared" si="3918"/>
        <v>1.2566313745568751</v>
      </c>
      <c r="P37572">
        <f t="shared" si="3919"/>
        <v>2.2754065639563311E-3</v>
      </c>
    </row>
    <row r="37573" spans="1:16" hidden="1" x14ac:dyDescent="0.25">
      <c r="A37573" s="5" t="s">
        <v>431</v>
      </c>
      <c r="B37573" s="1">
        <v>379.70609999999999</v>
      </c>
      <c r="C37573" s="1">
        <v>23.39461</v>
      </c>
      <c r="D37573" s="1">
        <v>297.55250000000001</v>
      </c>
      <c r="E37573" s="1">
        <v>445.83909999999997</v>
      </c>
      <c r="F37573" s="1" t="s">
        <v>22</v>
      </c>
      <c r="G37573" s="1"/>
      <c r="H37573">
        <v>388.38</v>
      </c>
      <c r="I37573">
        <v>27.774999999999999</v>
      </c>
      <c r="J37573">
        <f t="shared" si="3914"/>
        <v>0.97766646068283636</v>
      </c>
      <c r="K37573">
        <f t="shared" si="3915"/>
        <v>0.84229018901890196</v>
      </c>
      <c r="L37573">
        <f t="shared" si="3916"/>
        <v>6.0999581245978405</v>
      </c>
      <c r="N37573">
        <f t="shared" si="3917"/>
        <v>0.6818413043795083</v>
      </c>
      <c r="O37573">
        <f t="shared" si="3918"/>
        <v>1.271366290871079</v>
      </c>
      <c r="P37573">
        <f t="shared" si="3919"/>
        <v>2.2379420243215059E-3</v>
      </c>
    </row>
    <row r="37574" spans="1:16" hidden="1" x14ac:dyDescent="0.25">
      <c r="A37574" s="5" t="s">
        <v>431</v>
      </c>
      <c r="B37574" s="1">
        <v>379.92099999999999</v>
      </c>
      <c r="C37574" s="1">
        <v>23.494610000000002</v>
      </c>
      <c r="D37574" s="1">
        <v>300.2056</v>
      </c>
      <c r="E37574" s="1">
        <v>453.55239999999998</v>
      </c>
      <c r="F37574" s="1" t="s">
        <v>22</v>
      </c>
      <c r="G37574" s="1"/>
      <c r="H37574">
        <v>388.38</v>
      </c>
      <c r="I37574">
        <v>27.774999999999999</v>
      </c>
      <c r="J37574">
        <f t="shared" si="3914"/>
        <v>0.97821978474689741</v>
      </c>
      <c r="K37574">
        <f t="shared" si="3915"/>
        <v>0.84589054905490557</v>
      </c>
      <c r="L37574">
        <f t="shared" si="3916"/>
        <v>6.1171108086355312</v>
      </c>
      <c r="N37574">
        <f t="shared" si="3917"/>
        <v>0.69150262409915875</v>
      </c>
      <c r="O37574">
        <f t="shared" si="3918"/>
        <v>1.2864367628389157</v>
      </c>
      <c r="P37574">
        <f t="shared" si="3919"/>
        <v>2.1999663845136456E-3</v>
      </c>
    </row>
    <row r="37575" spans="1:16" hidden="1" x14ac:dyDescent="0.25">
      <c r="A37575" s="5" t="s">
        <v>431</v>
      </c>
      <c r="B37575" s="1">
        <v>380.13499999999999</v>
      </c>
      <c r="C37575" s="1">
        <v>23.594609999999999</v>
      </c>
      <c r="D37575" s="1">
        <v>302.90159999999997</v>
      </c>
      <c r="E37575" s="1">
        <v>461.64830000000001</v>
      </c>
      <c r="F37575" s="1" t="s">
        <v>22</v>
      </c>
      <c r="G37575" s="1"/>
      <c r="H37575">
        <v>388.38</v>
      </c>
      <c r="I37575">
        <v>27.774999999999999</v>
      </c>
      <c r="J37575">
        <f t="shared" si="3914"/>
        <v>0.97877079149286783</v>
      </c>
      <c r="K37575">
        <f t="shared" si="3915"/>
        <v>0.84949090909090907</v>
      </c>
      <c r="L37575">
        <f t="shared" si="3916"/>
        <v>6.1348033457684474</v>
      </c>
      <c r="N37575">
        <f t="shared" si="3917"/>
        <v>0.70133873805543179</v>
      </c>
      <c r="O37575">
        <f t="shared" si="3918"/>
        <v>1.3018589971655958</v>
      </c>
      <c r="P37575">
        <f t="shared" si="3919"/>
        <v>2.161469090019351E-3</v>
      </c>
    </row>
    <row r="37576" spans="1:16" hidden="1" x14ac:dyDescent="0.25">
      <c r="A37576" s="5" t="s">
        <v>431</v>
      </c>
      <c r="B37576" s="1">
        <v>380.34820000000002</v>
      </c>
      <c r="C37576" s="1">
        <v>23.694610000000001</v>
      </c>
      <c r="D37576" s="1">
        <v>305.64229999999998</v>
      </c>
      <c r="E37576" s="1">
        <v>470.15589999999997</v>
      </c>
      <c r="F37576" s="1" t="s">
        <v>22</v>
      </c>
      <c r="G37576" s="1"/>
      <c r="H37576">
        <v>388.38</v>
      </c>
      <c r="I37576">
        <v>27.774999999999999</v>
      </c>
      <c r="J37576">
        <f t="shared" si="3914"/>
        <v>0.97931973840053566</v>
      </c>
      <c r="K37576">
        <f t="shared" si="3915"/>
        <v>0.8530912691269128</v>
      </c>
      <c r="L37576">
        <f t="shared" si="3916"/>
        <v>6.1530643418307758</v>
      </c>
      <c r="N37576">
        <f t="shared" si="3917"/>
        <v>0.7113616521857512</v>
      </c>
      <c r="O37576">
        <f t="shared" si="3918"/>
        <v>1.3176503920794553</v>
      </c>
      <c r="P37576">
        <f t="shared" si="3919"/>
        <v>2.1224397274872278E-3</v>
      </c>
    </row>
    <row r="37577" spans="1:16" hidden="1" x14ac:dyDescent="0.25">
      <c r="A37577" s="5" t="s">
        <v>431</v>
      </c>
      <c r="B37577" s="1">
        <v>380.5607</v>
      </c>
      <c r="C37577" s="1">
        <v>23.794609999999999</v>
      </c>
      <c r="D37577" s="1">
        <v>308.42950000000002</v>
      </c>
      <c r="E37577" s="1">
        <v>479.10700000000003</v>
      </c>
      <c r="F37577" s="1" t="s">
        <v>22</v>
      </c>
      <c r="G37577" s="1"/>
      <c r="H37577">
        <v>388.38</v>
      </c>
      <c r="I37577">
        <v>27.774999999999999</v>
      </c>
      <c r="J37577">
        <f t="shared" si="3914"/>
        <v>0.97986688294968849</v>
      </c>
      <c r="K37577">
        <f t="shared" si="3915"/>
        <v>0.8566916291629163</v>
      </c>
      <c r="L37577">
        <f t="shared" si="3916"/>
        <v>6.17192395451079</v>
      </c>
      <c r="N37577">
        <f t="shared" si="3917"/>
        <v>0.72158435542093591</v>
      </c>
      <c r="O37577">
        <f t="shared" si="3918"/>
        <v>1.3338296566334389</v>
      </c>
      <c r="P37577">
        <f t="shared" si="3919"/>
        <v>2.082869027112706E-3</v>
      </c>
    </row>
    <row r="37578" spans="1:16" hidden="1" x14ac:dyDescent="0.25">
      <c r="A37578" s="5" t="s">
        <v>431</v>
      </c>
      <c r="B37578" s="1">
        <v>380.77229999999997</v>
      </c>
      <c r="C37578" s="1">
        <v>23.89461</v>
      </c>
      <c r="D37578" s="1">
        <v>311.26530000000002</v>
      </c>
      <c r="E37578" s="1">
        <v>488.53719999999998</v>
      </c>
      <c r="F37578" s="1" t="s">
        <v>22</v>
      </c>
      <c r="G37578" s="1"/>
      <c r="H37578">
        <v>388.38</v>
      </c>
      <c r="I37578">
        <v>27.774999999999999</v>
      </c>
      <c r="J37578">
        <f t="shared" si="3914"/>
        <v>0.9804117101807508</v>
      </c>
      <c r="K37578">
        <f t="shared" si="3915"/>
        <v>0.86029198919891992</v>
      </c>
      <c r="L37578">
        <f t="shared" si="3916"/>
        <v>6.1914156200675956</v>
      </c>
      <c r="N37578">
        <f t="shared" si="3917"/>
        <v>0.73200597147995805</v>
      </c>
      <c r="O37578">
        <f t="shared" si="3918"/>
        <v>1.3504169452901795</v>
      </c>
      <c r="P37578">
        <f t="shared" si="3919"/>
        <v>2.0427456789800652E-3</v>
      </c>
    </row>
    <row r="37579" spans="1:16" hidden="1" x14ac:dyDescent="0.25">
      <c r="A37579" s="5" t="s">
        <v>431</v>
      </c>
      <c r="B37579" s="1">
        <v>380.98309999999998</v>
      </c>
      <c r="C37579" s="1">
        <v>23.994610000000002</v>
      </c>
      <c r="D37579" s="1">
        <v>314.15190000000001</v>
      </c>
      <c r="E37579" s="1">
        <v>498.48559999999998</v>
      </c>
      <c r="F37579" s="1" t="s">
        <v>22</v>
      </c>
      <c r="G37579" s="1"/>
      <c r="H37579">
        <v>388.38</v>
      </c>
      <c r="I37579">
        <v>27.774999999999999</v>
      </c>
      <c r="J37579">
        <f t="shared" si="3914"/>
        <v>0.9809544775735104</v>
      </c>
      <c r="K37579">
        <f t="shared" si="3915"/>
        <v>0.86389234923492364</v>
      </c>
      <c r="L37579">
        <f t="shared" si="3916"/>
        <v>6.2115747023246852</v>
      </c>
      <c r="N37579">
        <f t="shared" si="3917"/>
        <v>0.7426406792233744</v>
      </c>
      <c r="O37579">
        <f t="shared" si="3918"/>
        <v>1.3674340101987348</v>
      </c>
      <c r="P37579">
        <f t="shared" si="3919"/>
        <v>2.0020597190389478E-3</v>
      </c>
    </row>
    <row r="37580" spans="1:16" hidden="1" x14ac:dyDescent="0.25">
      <c r="A37580" s="5" t="s">
        <v>431</v>
      </c>
      <c r="B37580" s="1">
        <v>381.19310000000002</v>
      </c>
      <c r="C37580" s="1">
        <v>24.094609999999999</v>
      </c>
      <c r="D37580" s="1">
        <v>317.0915</v>
      </c>
      <c r="E37580" s="1">
        <v>508.99590000000001</v>
      </c>
      <c r="F37580" s="1" t="s">
        <v>22</v>
      </c>
      <c r="G37580" s="1"/>
      <c r="H37580">
        <v>388.38</v>
      </c>
      <c r="I37580">
        <v>27.774999999999999</v>
      </c>
      <c r="J37580">
        <f t="shared" si="3914"/>
        <v>0.98149518512796752</v>
      </c>
      <c r="K37580">
        <f t="shared" si="3915"/>
        <v>0.86749270927092714</v>
      </c>
      <c r="L37580">
        <f t="shared" si="3916"/>
        <v>6.2324399615082582</v>
      </c>
      <c r="N37580">
        <f t="shared" si="3917"/>
        <v>0.75349865661160831</v>
      </c>
      <c r="O37580">
        <f t="shared" si="3918"/>
        <v>1.3849043740252347</v>
      </c>
      <c r="P37580">
        <f t="shared" si="3919"/>
        <v>1.9608000770202265E-3</v>
      </c>
    </row>
    <row r="37581" spans="1:16" hidden="1" x14ac:dyDescent="0.25">
      <c r="A37581" s="5" t="s">
        <v>431</v>
      </c>
      <c r="B37581" s="1">
        <v>381.40230000000003</v>
      </c>
      <c r="C37581" s="1">
        <v>24.194610000000001</v>
      </c>
      <c r="D37581" s="1">
        <v>320.08670000000001</v>
      </c>
      <c r="E37581" s="1">
        <v>520.11659999999995</v>
      </c>
      <c r="F37581" s="1" t="s">
        <v>22</v>
      </c>
      <c r="G37581" s="1"/>
      <c r="H37581">
        <v>388.38</v>
      </c>
      <c r="I37581">
        <v>27.774999999999999</v>
      </c>
      <c r="J37581">
        <f t="shared" si="3914"/>
        <v>0.98203383284412182</v>
      </c>
      <c r="K37581">
        <f t="shared" si="3915"/>
        <v>0.87109306930693076</v>
      </c>
      <c r="L37581">
        <f t="shared" si="3916"/>
        <v>6.2540530172087418</v>
      </c>
      <c r="N37581">
        <f t="shared" si="3917"/>
        <v>0.76459091740245211</v>
      </c>
      <c r="O37581">
        <f t="shared" si="3918"/>
        <v>1.4028535267543989</v>
      </c>
      <c r="P37581">
        <f t="shared" si="3919"/>
        <v>1.9189563333810525E-3</v>
      </c>
    </row>
    <row r="37582" spans="1:16" hidden="1" x14ac:dyDescent="0.25">
      <c r="A37582" s="5" t="s">
        <v>431</v>
      </c>
      <c r="B37582" s="1">
        <v>381.61079999999998</v>
      </c>
      <c r="C37582" s="1">
        <v>24.294609999999999</v>
      </c>
      <c r="D37582" s="1">
        <v>323.14019999999999</v>
      </c>
      <c r="E37582" s="1">
        <v>531.90200000000004</v>
      </c>
      <c r="F37582" s="1" t="s">
        <v>22</v>
      </c>
      <c r="G37582" s="1"/>
      <c r="H37582">
        <v>388.38</v>
      </c>
      <c r="I37582">
        <v>27.774999999999999</v>
      </c>
      <c r="J37582">
        <f t="shared" si="3914"/>
        <v>0.98257067820176114</v>
      </c>
      <c r="K37582">
        <f t="shared" si="3915"/>
        <v>0.87469342934293426</v>
      </c>
      <c r="L37582">
        <f t="shared" si="3916"/>
        <v>6.2764592618464858</v>
      </c>
      <c r="N37582">
        <f t="shared" si="3917"/>
        <v>0.77593491646075219</v>
      </c>
      <c r="O37582">
        <f t="shared" si="3918"/>
        <v>1.4213091505598101</v>
      </c>
      <c r="P37582">
        <f t="shared" si="3919"/>
        <v>1.876517633636203E-3</v>
      </c>
    </row>
    <row r="37583" spans="1:16" hidden="1" x14ac:dyDescent="0.25">
      <c r="A37583" s="5" t="s">
        <v>431</v>
      </c>
      <c r="B37583" s="1">
        <v>381.8184</v>
      </c>
      <c r="C37583" s="1">
        <v>24.39461</v>
      </c>
      <c r="D37583" s="1">
        <v>326.25479999999999</v>
      </c>
      <c r="E37583" s="1">
        <v>544.41290000000004</v>
      </c>
      <c r="F37583" s="1" t="s">
        <v>22</v>
      </c>
      <c r="G37583" s="1"/>
      <c r="H37583">
        <v>388.38</v>
      </c>
      <c r="I37583">
        <v>27.774999999999999</v>
      </c>
      <c r="J37583">
        <f t="shared" si="3914"/>
        <v>0.98310520624131004</v>
      </c>
      <c r="K37583">
        <f t="shared" si="3915"/>
        <v>0.87829378937893798</v>
      </c>
      <c r="L37583">
        <f t="shared" si="3916"/>
        <v>6.299707966308473</v>
      </c>
      <c r="N37583">
        <f t="shared" si="3917"/>
        <v>0.78753275578404014</v>
      </c>
      <c r="O37583">
        <f t="shared" si="3918"/>
        <v>1.440301377681408</v>
      </c>
      <c r="P37583">
        <f t="shared" si="3919"/>
        <v>1.8334733190212402E-3</v>
      </c>
    </row>
    <row r="37584" spans="1:16" hidden="1" x14ac:dyDescent="0.25">
      <c r="A37584" s="5" t="s">
        <v>431</v>
      </c>
      <c r="B37584" s="1">
        <v>382.02519999999998</v>
      </c>
      <c r="C37584" s="1">
        <v>24.494610000000002</v>
      </c>
      <c r="D37584" s="1">
        <v>329.43369999999999</v>
      </c>
      <c r="E37584" s="1">
        <v>557.71799999999996</v>
      </c>
      <c r="F37584" s="1" t="s">
        <v>22</v>
      </c>
      <c r="G37584" s="1"/>
      <c r="H37584">
        <v>388.38</v>
      </c>
      <c r="I37584">
        <v>27.774999999999999</v>
      </c>
      <c r="J37584">
        <f t="shared" si="3914"/>
        <v>0.98363767444255623</v>
      </c>
      <c r="K37584">
        <f t="shared" si="3915"/>
        <v>0.8818941494149416</v>
      </c>
      <c r="L37584">
        <f t="shared" si="3916"/>
        <v>6.3238534582915591</v>
      </c>
      <c r="N37584">
        <f t="shared" si="3917"/>
        <v>0.79940394025957984</v>
      </c>
      <c r="O37584">
        <f t="shared" si="3918"/>
        <v>1.4598630872919243</v>
      </c>
      <c r="P37584">
        <f t="shared" si="3919"/>
        <v>1.789811676015449E-3</v>
      </c>
    </row>
    <row r="37585" spans="1:16" hidden="1" x14ac:dyDescent="0.25">
      <c r="A37585" s="5" t="s">
        <v>431</v>
      </c>
      <c r="B37585" s="1">
        <v>382.23129999999998</v>
      </c>
      <c r="C37585" s="1">
        <v>24.594609999999999</v>
      </c>
      <c r="D37585" s="1">
        <v>332.68029999999999</v>
      </c>
      <c r="E37585" s="1">
        <v>571.89440000000002</v>
      </c>
      <c r="F37585" s="1" t="s">
        <v>22</v>
      </c>
      <c r="G37585" s="1"/>
      <c r="H37585">
        <v>388.38</v>
      </c>
      <c r="I37585">
        <v>27.774999999999999</v>
      </c>
      <c r="J37585">
        <f t="shared" si="3914"/>
        <v>0.98416834028528755</v>
      </c>
      <c r="K37585">
        <f t="shared" si="3915"/>
        <v>0.8854945094509451</v>
      </c>
      <c r="L37585">
        <f t="shared" si="3916"/>
        <v>6.3489543589516648</v>
      </c>
      <c r="N37585">
        <f t="shared" si="3917"/>
        <v>0.81156988872721825</v>
      </c>
      <c r="O37585">
        <f t="shared" si="3918"/>
        <v>1.4800302486369674</v>
      </c>
      <c r="P37585">
        <f t="shared" si="3919"/>
        <v>1.7455223859754957E-3</v>
      </c>
    </row>
    <row r="37586" spans="1:16" hidden="1" x14ac:dyDescent="0.25">
      <c r="A37586" s="5" t="s">
        <v>431</v>
      </c>
      <c r="B37586" s="1">
        <v>382.4366</v>
      </c>
      <c r="C37586" s="1">
        <v>24.694610000000001</v>
      </c>
      <c r="D37586" s="1">
        <v>335.99829999999997</v>
      </c>
      <c r="E37586" s="1">
        <v>587.02970000000005</v>
      </c>
      <c r="F37586" s="1" t="s">
        <v>22</v>
      </c>
      <c r="G37586" s="1"/>
      <c r="H37586">
        <v>388.38</v>
      </c>
      <c r="I37586">
        <v>27.774999999999999</v>
      </c>
      <c r="J37586">
        <f t="shared" si="3914"/>
        <v>0.98469694628971627</v>
      </c>
      <c r="K37586">
        <f t="shared" si="3915"/>
        <v>0.88909486948694882</v>
      </c>
      <c r="L37586">
        <f t="shared" si="3916"/>
        <v>6.3750754148002784</v>
      </c>
      <c r="N37586">
        <f t="shared" si="3917"/>
        <v>0.82404185890412751</v>
      </c>
      <c r="O37586">
        <f t="shared" si="3918"/>
        <v>1.5008423193708684</v>
      </c>
      <c r="P37586">
        <f t="shared" si="3919"/>
        <v>1.7005943747399159E-3</v>
      </c>
    </row>
    <row r="37587" spans="1:16" hidden="1" x14ac:dyDescent="0.25">
      <c r="A37587" s="5" t="s">
        <v>431</v>
      </c>
      <c r="B37587" s="1">
        <v>382.64109999999999</v>
      </c>
      <c r="C37587" s="1">
        <v>24.794609999999999</v>
      </c>
      <c r="D37587" s="1">
        <v>339.39170000000001</v>
      </c>
      <c r="E37587" s="1">
        <v>603.22349999999994</v>
      </c>
      <c r="F37587" s="1" t="s">
        <v>22</v>
      </c>
      <c r="G37587" s="1"/>
      <c r="H37587">
        <v>388.38</v>
      </c>
      <c r="I37587">
        <v>27.774999999999999</v>
      </c>
      <c r="J37587">
        <f t="shared" si="3914"/>
        <v>0.98522349245584218</v>
      </c>
      <c r="K37587">
        <f t="shared" si="3915"/>
        <v>0.89269522952295233</v>
      </c>
      <c r="L37587">
        <f t="shared" si="3916"/>
        <v>6.4022877748208105</v>
      </c>
      <c r="N37587">
        <f t="shared" si="3917"/>
        <v>0.83683842252121288</v>
      </c>
      <c r="O37587">
        <f t="shared" si="3918"/>
        <v>1.522342710082158</v>
      </c>
      <c r="P37587">
        <f t="shared" si="3919"/>
        <v>1.655016728081579E-3</v>
      </c>
    </row>
    <row r="37588" spans="1:16" hidden="1" x14ac:dyDescent="0.25">
      <c r="A37588" s="5" t="s">
        <v>431</v>
      </c>
      <c r="B37588" s="1">
        <v>382.84480000000002</v>
      </c>
      <c r="C37588" s="1">
        <v>24.89461</v>
      </c>
      <c r="D37588" s="1">
        <v>342.8648</v>
      </c>
      <c r="E37588" s="1">
        <v>620.58950000000004</v>
      </c>
      <c r="F37588" s="1" t="s">
        <v>22</v>
      </c>
      <c r="G37588" s="1"/>
      <c r="H37588">
        <v>388.38</v>
      </c>
      <c r="I37588">
        <v>27.774999999999999</v>
      </c>
      <c r="J37588">
        <f t="shared" si="3914"/>
        <v>0.9857479787836656</v>
      </c>
      <c r="K37588">
        <f t="shared" si="3915"/>
        <v>0.89629558955895594</v>
      </c>
      <c r="L37588">
        <f t="shared" si="3916"/>
        <v>6.4306698327606115</v>
      </c>
      <c r="N37588">
        <f t="shared" si="3917"/>
        <v>0.84998002414170659</v>
      </c>
      <c r="O37588">
        <f t="shared" si="3918"/>
        <v>1.5445793286426388</v>
      </c>
      <c r="P37588">
        <f t="shared" si="3919"/>
        <v>1.6087787840689076E-3</v>
      </c>
    </row>
    <row r="37589" spans="1:16" hidden="1" x14ac:dyDescent="0.25">
      <c r="A37589" s="5" t="s">
        <v>431</v>
      </c>
      <c r="B37589" s="1">
        <v>383.04770000000002</v>
      </c>
      <c r="C37589" s="1">
        <v>24.994610000000002</v>
      </c>
      <c r="D37589" s="1">
        <v>346.42259999999999</v>
      </c>
      <c r="E37589" s="1">
        <v>639.25840000000005</v>
      </c>
      <c r="F37589" s="1" t="s">
        <v>22</v>
      </c>
      <c r="G37589" s="1"/>
      <c r="H37589">
        <v>388.38</v>
      </c>
      <c r="I37589">
        <v>27.774999999999999</v>
      </c>
      <c r="J37589">
        <f t="shared" si="3914"/>
        <v>0.9862704052731861</v>
      </c>
      <c r="K37589">
        <f t="shared" si="3915"/>
        <v>0.89989594959495955</v>
      </c>
      <c r="L37589">
        <f t="shared" si="3916"/>
        <v>6.4603087544838669</v>
      </c>
      <c r="N37589">
        <f t="shared" si="3917"/>
        <v>0.86348924051527776</v>
      </c>
      <c r="O37589">
        <f t="shared" si="3918"/>
        <v>1.5676052214037646</v>
      </c>
      <c r="P37589">
        <f t="shared" si="3919"/>
        <v>1.5618693952316749E-3</v>
      </c>
    </row>
    <row r="37590" spans="1:16" hidden="1" x14ac:dyDescent="0.25">
      <c r="A37590" s="5" t="s">
        <v>431</v>
      </c>
      <c r="B37590" s="1">
        <v>383.24990000000003</v>
      </c>
      <c r="C37590" s="1">
        <v>25.094609999999999</v>
      </c>
      <c r="D37590" s="1">
        <v>350.07029999999997</v>
      </c>
      <c r="E37590" s="1">
        <v>659.38040000000001</v>
      </c>
      <c r="F37590" s="1" t="s">
        <v>22</v>
      </c>
      <c r="G37590" s="1"/>
      <c r="H37590">
        <v>388.38</v>
      </c>
      <c r="I37590">
        <v>27.774999999999999</v>
      </c>
      <c r="J37590">
        <f t="shared" si="3914"/>
        <v>0.98679102940419183</v>
      </c>
      <c r="K37590">
        <f t="shared" si="3915"/>
        <v>0.90349630963096317</v>
      </c>
      <c r="L37590">
        <f t="shared" si="3916"/>
        <v>6.4913006062043568</v>
      </c>
      <c r="N37590">
        <f t="shared" si="3917"/>
        <v>0.87739808083520177</v>
      </c>
      <c r="O37590">
        <f t="shared" si="3918"/>
        <v>1.5914793326520171</v>
      </c>
      <c r="P37590">
        <f t="shared" si="3919"/>
        <v>1.5142787399504889E-3</v>
      </c>
    </row>
    <row r="37591" spans="1:16" hidden="1" x14ac:dyDescent="0.25">
      <c r="A37591" s="5" t="s">
        <v>431</v>
      </c>
      <c r="B37591" s="1">
        <v>383.4513</v>
      </c>
      <c r="C37591" s="1">
        <v>25.194610000000001</v>
      </c>
      <c r="D37591" s="1">
        <v>353.81369999999998</v>
      </c>
      <c r="E37591" s="1">
        <v>681.13</v>
      </c>
      <c r="F37591" s="1" t="s">
        <v>22</v>
      </c>
      <c r="G37591" s="1"/>
      <c r="H37591">
        <v>388.38</v>
      </c>
      <c r="I37591">
        <v>27.774999999999999</v>
      </c>
      <c r="J37591">
        <f t="shared" si="3914"/>
        <v>0.98730959369689486</v>
      </c>
      <c r="K37591">
        <f t="shared" si="3915"/>
        <v>0.90709666966696678</v>
      </c>
      <c r="L37591">
        <f t="shared" si="3916"/>
        <v>6.5237531836727953</v>
      </c>
      <c r="N37591">
        <f t="shared" si="3917"/>
        <v>0.89172785669654808</v>
      </c>
      <c r="O37591">
        <f t="shared" si="3918"/>
        <v>1.6162674094638758</v>
      </c>
      <c r="P37591">
        <f t="shared" si="3919"/>
        <v>1.4659962177297583E-3</v>
      </c>
    </row>
    <row r="37592" spans="1:16" hidden="1" x14ac:dyDescent="0.25">
      <c r="A37592" s="5" t="s">
        <v>431</v>
      </c>
      <c r="B37592" s="1">
        <v>383.65190000000001</v>
      </c>
      <c r="C37592" s="1">
        <v>25.294609999999999</v>
      </c>
      <c r="D37592" s="1">
        <v>357.6592</v>
      </c>
      <c r="E37592" s="1">
        <v>704.71010000000001</v>
      </c>
      <c r="F37592" s="1" t="s">
        <v>22</v>
      </c>
      <c r="G37592" s="1"/>
      <c r="H37592">
        <v>388.38</v>
      </c>
      <c r="I37592">
        <v>27.774999999999999</v>
      </c>
      <c r="J37592">
        <f t="shared" si="3914"/>
        <v>0.98782609815129518</v>
      </c>
      <c r="K37592">
        <f t="shared" si="3915"/>
        <v>0.91069702970297028</v>
      </c>
      <c r="L37592">
        <f t="shared" si="3916"/>
        <v>6.5577865125702726</v>
      </c>
      <c r="N37592">
        <f t="shared" si="3917"/>
        <v>0.90650967512359892</v>
      </c>
      <c r="O37592">
        <f t="shared" si="3918"/>
        <v>1.6420430866503046</v>
      </c>
      <c r="P37592">
        <f t="shared" si="3919"/>
        <v>1.417012453130542E-3</v>
      </c>
    </row>
    <row r="37593" spans="1:16" hidden="1" x14ac:dyDescent="0.25">
      <c r="A37593" s="5" t="s">
        <v>431</v>
      </c>
      <c r="B37593" s="1">
        <v>383.85169999999999</v>
      </c>
      <c r="C37593" s="1">
        <v>25.39461</v>
      </c>
      <c r="D37593" s="1">
        <v>361.61410000000001</v>
      </c>
      <c r="E37593" s="1">
        <v>730.35879999999997</v>
      </c>
      <c r="F37593" s="1" t="s">
        <v>22</v>
      </c>
      <c r="G37593" s="1"/>
      <c r="H37593">
        <v>388.38</v>
      </c>
      <c r="I37593">
        <v>27.774999999999999</v>
      </c>
      <c r="J37593">
        <f t="shared" si="3914"/>
        <v>0.9883405427673928</v>
      </c>
      <c r="K37593">
        <f t="shared" si="3915"/>
        <v>0.9142973897389739</v>
      </c>
      <c r="L37593">
        <f t="shared" si="3916"/>
        <v>6.5935359202418251</v>
      </c>
      <c r="N37593">
        <f t="shared" si="3917"/>
        <v>0.92177840919963072</v>
      </c>
      <c r="O37593">
        <f t="shared" si="3918"/>
        <v>1.6688891965275627</v>
      </c>
      <c r="P37593">
        <f t="shared" si="3919"/>
        <v>1.3673179293118508E-3</v>
      </c>
    </row>
    <row r="37594" spans="1:16" hidden="1" x14ac:dyDescent="0.25">
      <c r="A37594" s="5" t="s">
        <v>431</v>
      </c>
      <c r="B37594" s="1">
        <v>384.05079999999998</v>
      </c>
      <c r="C37594" s="1">
        <v>25.494610000000002</v>
      </c>
      <c r="D37594" s="1">
        <v>365.68619999999999</v>
      </c>
      <c r="E37594" s="1">
        <v>758.3569</v>
      </c>
      <c r="F37594" s="1" t="s">
        <v>22</v>
      </c>
      <c r="G37594" s="1"/>
      <c r="H37594">
        <v>388.38</v>
      </c>
      <c r="I37594">
        <v>27.774999999999999</v>
      </c>
      <c r="J37594">
        <f t="shared" si="3914"/>
        <v>0.98885318502497555</v>
      </c>
      <c r="K37594">
        <f t="shared" si="3915"/>
        <v>0.91789774977497762</v>
      </c>
      <c r="L37594">
        <f t="shared" si="3916"/>
        <v>6.6311541191571406</v>
      </c>
      <c r="N37594">
        <f t="shared" si="3917"/>
        <v>0.93758142463526251</v>
      </c>
      <c r="O37594">
        <f t="shared" si="3918"/>
        <v>1.69689936176482</v>
      </c>
      <c r="P37594">
        <f t="shared" si="3919"/>
        <v>1.3169038169008537E-3</v>
      </c>
    </row>
    <row r="37595" spans="1:16" hidden="1" x14ac:dyDescent="0.25">
      <c r="A37595" s="5" t="s">
        <v>431</v>
      </c>
      <c r="B37595" s="1">
        <v>384.24900000000002</v>
      </c>
      <c r="C37595" s="1">
        <v>25.594609999999999</v>
      </c>
      <c r="D37595" s="1">
        <v>369.8845</v>
      </c>
      <c r="E37595" s="1">
        <v>789.03750000000002</v>
      </c>
      <c r="F37595" s="1" t="s">
        <v>22</v>
      </c>
      <c r="G37595" s="1"/>
      <c r="H37595">
        <v>388.38</v>
      </c>
      <c r="I37595">
        <v>27.774999999999999</v>
      </c>
      <c r="J37595">
        <f t="shared" si="3914"/>
        <v>0.98936350996446787</v>
      </c>
      <c r="K37595">
        <f t="shared" si="3915"/>
        <v>0.92149810981098113</v>
      </c>
      <c r="L37595">
        <f t="shared" si="3916"/>
        <v>6.6708138482335402</v>
      </c>
      <c r="N37595">
        <f t="shared" si="3917"/>
        <v>0.95394731504599528</v>
      </c>
      <c r="O37595">
        <f t="shared" si="3918"/>
        <v>1.7261799479454774</v>
      </c>
      <c r="P37595">
        <f t="shared" si="3919"/>
        <v>1.2657627011376043E-3</v>
      </c>
    </row>
    <row r="37596" spans="1:16" hidden="1" x14ac:dyDescent="0.25">
      <c r="A37596" s="5" t="s">
        <v>431</v>
      </c>
      <c r="B37596" s="1">
        <v>384.44650000000001</v>
      </c>
      <c r="C37596" s="1">
        <v>25.694610000000001</v>
      </c>
      <c r="D37596" s="1">
        <v>374.21910000000003</v>
      </c>
      <c r="E37596" s="1">
        <v>822.7998</v>
      </c>
      <c r="F37596" s="1" t="s">
        <v>22</v>
      </c>
      <c r="G37596" s="1"/>
      <c r="H37596">
        <v>388.38</v>
      </c>
      <c r="I37596">
        <v>27.774999999999999</v>
      </c>
      <c r="J37596">
        <f t="shared" si="3914"/>
        <v>0.9898720325454452</v>
      </c>
      <c r="K37596">
        <f t="shared" si="3915"/>
        <v>0.92509846984698474</v>
      </c>
      <c r="L37596">
        <f t="shared" si="3916"/>
        <v>6.7127129147063371</v>
      </c>
      <c r="N37596">
        <f t="shared" si="3917"/>
        <v>0.97094323142224825</v>
      </c>
      <c r="O37596">
        <f t="shared" si="3918"/>
        <v>1.7568524778071157</v>
      </c>
      <c r="P37596">
        <f t="shared" si="3919"/>
        <v>1.2138871604484487E-3</v>
      </c>
    </row>
    <row r="37597" spans="1:16" hidden="1" x14ac:dyDescent="0.25">
      <c r="A37597" s="5" t="s">
        <v>431</v>
      </c>
      <c r="B37597" s="1">
        <v>384.64319999999998</v>
      </c>
      <c r="C37597" s="1">
        <v>25.794609999999999</v>
      </c>
      <c r="D37597" s="1">
        <v>378.70139999999998</v>
      </c>
      <c r="E37597" s="1">
        <v>860.12490000000003</v>
      </c>
      <c r="F37597" s="1" t="s">
        <v>22</v>
      </c>
      <c r="G37597" s="1"/>
      <c r="H37597">
        <v>388.38</v>
      </c>
      <c r="I37597">
        <v>27.774999999999999</v>
      </c>
      <c r="J37597">
        <f t="shared" si="3914"/>
        <v>0.99037849528811983</v>
      </c>
      <c r="K37597">
        <f t="shared" si="3915"/>
        <v>0.92869882988298835</v>
      </c>
      <c r="L37597">
        <f t="shared" si="3916"/>
        <v>6.757077611260466</v>
      </c>
      <c r="N37597">
        <f t="shared" si="3917"/>
        <v>0.98861906408177214</v>
      </c>
      <c r="O37597">
        <f t="shared" si="3918"/>
        <v>1.7890566444877045</v>
      </c>
      <c r="P37597">
        <f t="shared" si="3919"/>
        <v>1.1612717272488579E-3</v>
      </c>
    </row>
    <row r="37598" spans="1:16" hidden="1" x14ac:dyDescent="0.25">
      <c r="A37598" s="5" t="s">
        <v>431</v>
      </c>
      <c r="B37598" s="1">
        <v>384.83920000000001</v>
      </c>
      <c r="C37598" s="1">
        <v>25.89461</v>
      </c>
      <c r="D37598" s="1">
        <v>383.34429999999998</v>
      </c>
      <c r="E37598" s="1">
        <v>901.59889999999996</v>
      </c>
      <c r="F37598" s="1" t="s">
        <v>22</v>
      </c>
      <c r="G37598" s="1"/>
      <c r="H37598">
        <v>388.38</v>
      </c>
      <c r="I37598">
        <v>27.774999999999999</v>
      </c>
      <c r="J37598">
        <f t="shared" si="3914"/>
        <v>0.9908831556722798</v>
      </c>
      <c r="K37598">
        <f t="shared" si="3915"/>
        <v>0.93229918991899197</v>
      </c>
      <c r="L37598">
        <f t="shared" si="3916"/>
        <v>6.8041697426715837</v>
      </c>
      <c r="N37598">
        <f t="shared" si="3917"/>
        <v>1.0070512374608429</v>
      </c>
      <c r="O37598">
        <f t="shared" si="3918"/>
        <v>1.8229541112070065</v>
      </c>
      <c r="P37598">
        <f t="shared" si="3919"/>
        <v>1.107911831046991E-3</v>
      </c>
    </row>
    <row r="37599" spans="1:16" hidden="1" x14ac:dyDescent="0.25">
      <c r="A37599" s="5" t="s">
        <v>431</v>
      </c>
      <c r="B37599" s="1">
        <v>385.03429999999997</v>
      </c>
      <c r="C37599" s="1">
        <v>25.994610000000002</v>
      </c>
      <c r="D37599" s="1">
        <v>388.1626</v>
      </c>
      <c r="E37599" s="1">
        <v>947.94219999999996</v>
      </c>
      <c r="F37599" s="1" t="s">
        <v>22</v>
      </c>
      <c r="G37599" s="1"/>
      <c r="H37599">
        <v>388.38</v>
      </c>
      <c r="I37599">
        <v>27.774999999999999</v>
      </c>
      <c r="J37599">
        <f t="shared" si="3914"/>
        <v>0.99138549873834902</v>
      </c>
      <c r="K37599">
        <f t="shared" si="3915"/>
        <v>0.93589954995499558</v>
      </c>
      <c r="L37599">
        <f t="shared" si="3916"/>
        <v>6.8542935299321126</v>
      </c>
      <c r="N37599">
        <f t="shared" si="3917"/>
        <v>1.0262984832274942</v>
      </c>
      <c r="O37599">
        <f t="shared" si="3918"/>
        <v>1.8587333569392197</v>
      </c>
      <c r="P37599">
        <f t="shared" si="3919"/>
        <v>1.0538049630420061E-3</v>
      </c>
    </row>
    <row r="37600" spans="1:16" hidden="1" x14ac:dyDescent="0.25">
      <c r="A37600" s="5" t="s">
        <v>431</v>
      </c>
      <c r="B37600" s="1">
        <v>385.2287</v>
      </c>
      <c r="C37600" s="1">
        <v>26.094609999999999</v>
      </c>
      <c r="D37600" s="1">
        <v>393.17349999999999</v>
      </c>
      <c r="E37600" s="1">
        <v>1000.05</v>
      </c>
      <c r="F37600" s="1" t="s">
        <v>22</v>
      </c>
      <c r="G37600" s="1"/>
      <c r="H37600">
        <v>388.38</v>
      </c>
      <c r="I37600">
        <v>27.774999999999999</v>
      </c>
      <c r="J37600">
        <f t="shared" si="3914"/>
        <v>0.99188603944590348</v>
      </c>
      <c r="K37600">
        <f t="shared" si="3915"/>
        <v>0.93949990999099908</v>
      </c>
      <c r="L37600">
        <f t="shared" si="3916"/>
        <v>6.9078052777321783</v>
      </c>
      <c r="N37600">
        <f t="shared" si="3917"/>
        <v>1.0464712818019517</v>
      </c>
      <c r="O37600">
        <f t="shared" si="3918"/>
        <v>1.8966159333089343</v>
      </c>
      <c r="P37600">
        <f t="shared" si="3919"/>
        <v>9.9895110134358965E-4</v>
      </c>
    </row>
    <row r="37601" spans="1:17" hidden="1" x14ac:dyDescent="0.25">
      <c r="A37601" s="5" t="s">
        <v>431</v>
      </c>
      <c r="B37601" s="1">
        <v>385.42219999999998</v>
      </c>
      <c r="C37601" s="1">
        <v>26.194610000000001</v>
      </c>
      <c r="D37601" s="1">
        <v>398.39690000000002</v>
      </c>
      <c r="E37601" s="1">
        <v>1059.0509999999999</v>
      </c>
      <c r="F37601" s="1" t="s">
        <v>22</v>
      </c>
      <c r="G37601" s="1"/>
      <c r="H37601">
        <v>388.38</v>
      </c>
      <c r="I37601">
        <v>27.774999999999999</v>
      </c>
      <c r="J37601">
        <f t="shared" si="3914"/>
        <v>0.9923842628353674</v>
      </c>
      <c r="K37601">
        <f t="shared" si="3915"/>
        <v>0.94310027002700281</v>
      </c>
      <c r="L37601">
        <f t="shared" si="3916"/>
        <v>6.9651285030820427</v>
      </c>
      <c r="N37601">
        <f t="shared" si="3917"/>
        <v>1.0676558669188843</v>
      </c>
      <c r="O37601">
        <f t="shared" si="3918"/>
        <v>1.936864655799807</v>
      </c>
      <c r="P37601">
        <f t="shared" si="3919"/>
        <v>9.4335083878039857E-4</v>
      </c>
    </row>
    <row r="37602" spans="1:17" hidden="1" x14ac:dyDescent="0.25">
      <c r="A37602" s="5" t="s">
        <v>431</v>
      </c>
      <c r="B37602" s="1">
        <v>385.61500000000001</v>
      </c>
      <c r="C37602" s="1">
        <v>26.294609999999999</v>
      </c>
      <c r="D37602" s="1">
        <v>403.85610000000003</v>
      </c>
      <c r="E37602" s="1">
        <v>1126.3810000000001</v>
      </c>
      <c r="F37602" s="1" t="s">
        <v>22</v>
      </c>
      <c r="G37602" s="1"/>
      <c r="H37602">
        <v>388.38</v>
      </c>
      <c r="I37602">
        <v>27.774999999999999</v>
      </c>
      <c r="J37602">
        <f t="shared" si="3914"/>
        <v>0.99288068386631656</v>
      </c>
      <c r="K37602">
        <f t="shared" si="3915"/>
        <v>0.94670063006300631</v>
      </c>
      <c r="L37602">
        <f t="shared" si="3916"/>
        <v>7.0267651173637864</v>
      </c>
      <c r="N37602">
        <f t="shared" si="3917"/>
        <v>1.0900017068906194</v>
      </c>
      <c r="O37602">
        <f t="shared" si="3918"/>
        <v>1.9797944932884612</v>
      </c>
      <c r="P37602">
        <f t="shared" si="3919"/>
        <v>8.8701157816212955E-4</v>
      </c>
    </row>
    <row r="37603" spans="1:17" hidden="1" x14ac:dyDescent="0.25">
      <c r="A37603" s="5" t="s">
        <v>431</v>
      </c>
      <c r="B37603" s="1">
        <v>385.80700000000002</v>
      </c>
      <c r="C37603" s="1">
        <v>26.39461</v>
      </c>
      <c r="D37603" s="1">
        <v>409.5788</v>
      </c>
      <c r="E37603" s="1">
        <v>1203.905</v>
      </c>
      <c r="F37603" s="1" t="s">
        <v>22</v>
      </c>
      <c r="G37603" s="1"/>
      <c r="H37603">
        <v>388.38</v>
      </c>
      <c r="I37603">
        <v>27.774999999999999</v>
      </c>
      <c r="J37603">
        <f t="shared" si="3914"/>
        <v>0.9933750450589629</v>
      </c>
      <c r="K37603">
        <f t="shared" si="3915"/>
        <v>0.95030099009900992</v>
      </c>
      <c r="L37603">
        <f t="shared" si="3916"/>
        <v>7.093325719101224</v>
      </c>
      <c r="N37603">
        <f t="shared" si="3917"/>
        <v>1.1136519256933721</v>
      </c>
      <c r="O37603">
        <f t="shared" si="3918"/>
        <v>2.0257872965264414</v>
      </c>
      <c r="P37603">
        <f t="shared" si="3919"/>
        <v>8.2994094970142887E-4</v>
      </c>
    </row>
    <row r="37604" spans="1:17" hidden="1" x14ac:dyDescent="0.25">
      <c r="A37604" s="5" t="s">
        <v>431</v>
      </c>
      <c r="B37604" s="1">
        <v>385.9982</v>
      </c>
      <c r="C37604" s="1">
        <v>26.494610000000002</v>
      </c>
      <c r="D37604" s="1">
        <v>415.59809999999999</v>
      </c>
      <c r="E37604" s="1">
        <v>1294.077</v>
      </c>
      <c r="F37604" s="1" t="s">
        <v>22</v>
      </c>
      <c r="G37604" s="1"/>
      <c r="H37604">
        <v>388.38</v>
      </c>
      <c r="I37604">
        <v>27.774999999999999</v>
      </c>
      <c r="J37604">
        <f t="shared" si="3914"/>
        <v>0.99386734641330654</v>
      </c>
      <c r="K37604">
        <f t="shared" si="3915"/>
        <v>0.95390135013501365</v>
      </c>
      <c r="L37604">
        <f t="shared" si="3916"/>
        <v>7.1655529787000516</v>
      </c>
      <c r="N37604">
        <f t="shared" si="3917"/>
        <v>1.1387941718018995</v>
      </c>
      <c r="O37604">
        <f t="shared" si="3918"/>
        <v>2.0753121109505126</v>
      </c>
      <c r="P37604">
        <f t="shared" si="3919"/>
        <v>7.7215486029016066E-4</v>
      </c>
    </row>
    <row r="37605" spans="1:17" hidden="1" x14ac:dyDescent="0.25">
      <c r="A37605" s="5" t="s">
        <v>431</v>
      </c>
      <c r="B37605" s="1">
        <v>386.18860000000001</v>
      </c>
      <c r="C37605" s="1">
        <v>26.594609999999999</v>
      </c>
      <c r="D37605" s="1">
        <v>421.95409999999998</v>
      </c>
      <c r="E37605" s="1">
        <v>1400.203</v>
      </c>
      <c r="F37605" s="1" t="s">
        <v>22</v>
      </c>
      <c r="G37605" s="1"/>
      <c r="H37605">
        <v>388.38</v>
      </c>
      <c r="I37605">
        <v>27.774999999999999</v>
      </c>
      <c r="J37605">
        <f t="shared" si="3914"/>
        <v>0.99435758792934759</v>
      </c>
      <c r="K37605">
        <f t="shared" si="3915"/>
        <v>0.95750171017101715</v>
      </c>
      <c r="L37605">
        <f t="shared" si="3916"/>
        <v>7.2443725050918664</v>
      </c>
      <c r="N37605">
        <f t="shared" si="3917"/>
        <v>1.1656607825638612</v>
      </c>
      <c r="O37605">
        <f t="shared" si="3918"/>
        <v>2.1289538203031939</v>
      </c>
      <c r="P37605">
        <f t="shared" si="3919"/>
        <v>7.1367246573123216E-4</v>
      </c>
    </row>
    <row r="37606" spans="1:17" hidden="1" x14ac:dyDescent="0.25">
      <c r="A37606" s="5" t="s">
        <v>431</v>
      </c>
      <c r="B37606" s="1">
        <v>386.37810000000002</v>
      </c>
      <c r="C37606" s="1">
        <v>26.694610000000001</v>
      </c>
      <c r="D37606" s="1">
        <v>428.69639999999998</v>
      </c>
      <c r="E37606" s="1">
        <v>1526.8309999999999</v>
      </c>
      <c r="F37606" s="1" t="s">
        <v>22</v>
      </c>
      <c r="G37606" s="1"/>
      <c r="H37606">
        <v>388.38</v>
      </c>
      <c r="I37606">
        <v>27.774999999999999</v>
      </c>
      <c r="J37606">
        <f t="shared" si="3914"/>
        <v>0.9948455121272981</v>
      </c>
      <c r="K37606">
        <f t="shared" si="3915"/>
        <v>0.96110207020702076</v>
      </c>
      <c r="L37606">
        <f t="shared" si="3916"/>
        <v>7.3309496245685422</v>
      </c>
      <c r="N37606">
        <f t="shared" si="3917"/>
        <v>1.1945284597422898</v>
      </c>
      <c r="O37606">
        <f t="shared" si="3918"/>
        <v>2.1874545832615855</v>
      </c>
      <c r="P37606">
        <f t="shared" si="3919"/>
        <v>6.5452265335629414E-4</v>
      </c>
    </row>
    <row r="37607" spans="1:17" hidden="1" x14ac:dyDescent="0.25">
      <c r="A37607" s="5" t="s">
        <v>431</v>
      </c>
      <c r="B37607" s="1">
        <v>386.56689999999998</v>
      </c>
      <c r="C37607" s="1">
        <v>26.794609999999999</v>
      </c>
      <c r="D37607" s="1">
        <v>435.88670000000002</v>
      </c>
      <c r="E37607" s="1">
        <v>1680.396</v>
      </c>
      <c r="F37607" s="1" t="s">
        <v>22</v>
      </c>
      <c r="G37607" s="1"/>
      <c r="H37607">
        <v>388.38</v>
      </c>
      <c r="I37607">
        <v>27.774999999999999</v>
      </c>
      <c r="J37607">
        <f t="shared" si="3914"/>
        <v>0.99533163396673352</v>
      </c>
      <c r="K37607">
        <f t="shared" si="3915"/>
        <v>0.96470243024302427</v>
      </c>
      <c r="L37607">
        <f t="shared" si="3916"/>
        <v>7.4267847589067717</v>
      </c>
      <c r="N37607">
        <f t="shared" si="3917"/>
        <v>1.22580323174614</v>
      </c>
      <c r="O37607">
        <f t="shared" si="3918"/>
        <v>2.251775585711528</v>
      </c>
      <c r="P37607">
        <f t="shared" si="3919"/>
        <v>5.9474389138549147E-4</v>
      </c>
    </row>
    <row r="37608" spans="1:17" hidden="1" x14ac:dyDescent="0.25">
      <c r="A37608" s="5" t="s">
        <v>431</v>
      </c>
      <c r="B37608" s="1">
        <v>386.75479999999999</v>
      </c>
      <c r="C37608" s="1">
        <v>26.89461</v>
      </c>
      <c r="D37608" s="1">
        <v>443.60419999999999</v>
      </c>
      <c r="E37608" s="1">
        <v>1870.3040000000001</v>
      </c>
      <c r="F37608" s="1" t="s">
        <v>22</v>
      </c>
      <c r="G37608" s="1"/>
      <c r="H37608">
        <v>388.38</v>
      </c>
      <c r="I37608">
        <v>27.774999999999999</v>
      </c>
      <c r="J37608">
        <f t="shared" si="3914"/>
        <v>0.99581543848807863</v>
      </c>
      <c r="K37608">
        <f t="shared" si="3915"/>
        <v>0.96830279027902799</v>
      </c>
      <c r="L37608">
        <f t="shared" si="3916"/>
        <v>7.5338562634809945</v>
      </c>
      <c r="N37608">
        <f t="shared" si="3917"/>
        <v>1.2599454213364008</v>
      </c>
      <c r="O37608">
        <f t="shared" si="3918"/>
        <v>2.3231923511441992</v>
      </c>
      <c r="P37608">
        <f t="shared" si="3919"/>
        <v>5.3438671642875777E-4</v>
      </c>
    </row>
    <row r="37609" spans="1:17" hidden="1" x14ac:dyDescent="0.25">
      <c r="A37609" s="5" t="s">
        <v>431</v>
      </c>
      <c r="B37609" s="1">
        <v>386.94189999999998</v>
      </c>
      <c r="C37609" s="1">
        <v>26.994610000000002</v>
      </c>
      <c r="D37609" s="1">
        <v>451.9522</v>
      </c>
      <c r="E37609" s="1">
        <v>2110.8490000000002</v>
      </c>
      <c r="F37609" s="1" t="s">
        <v>22</v>
      </c>
      <c r="G37609" s="1"/>
      <c r="H37609">
        <v>388.38</v>
      </c>
      <c r="I37609">
        <v>27.774999999999999</v>
      </c>
      <c r="J37609">
        <f t="shared" si="3914"/>
        <v>0.99629718317112104</v>
      </c>
      <c r="K37609">
        <f t="shared" si="3915"/>
        <v>0.97190315031503161</v>
      </c>
      <c r="L37609">
        <f t="shared" si="3916"/>
        <v>7.6548455152093915</v>
      </c>
      <c r="N37609">
        <f t="shared" si="3917"/>
        <v>1.2976381713527207</v>
      </c>
      <c r="O37609">
        <f t="shared" si="3918"/>
        <v>2.4034481485012575</v>
      </c>
      <c r="P37609">
        <f t="shared" si="3919"/>
        <v>4.735187032785016E-4</v>
      </c>
    </row>
    <row r="37610" spans="1:17" hidden="1" x14ac:dyDescent="0.25">
      <c r="A37610" s="5" t="s">
        <v>431</v>
      </c>
      <c r="B37610" s="1">
        <v>387.12810000000002</v>
      </c>
      <c r="C37610" s="1">
        <v>27.094609999999999</v>
      </c>
      <c r="D37610" s="1">
        <v>461.07040000000001</v>
      </c>
      <c r="E37610" s="1">
        <v>2424.8339999999998</v>
      </c>
      <c r="F37610" s="1" t="s">
        <v>22</v>
      </c>
      <c r="G37610" s="1"/>
      <c r="H37610">
        <v>388.38</v>
      </c>
      <c r="I37610">
        <v>27.774999999999999</v>
      </c>
      <c r="J37610">
        <f t="shared" si="3914"/>
        <v>0.99677661053607303</v>
      </c>
      <c r="K37610">
        <f t="shared" si="3915"/>
        <v>0.97550351035103511</v>
      </c>
      <c r="L37610">
        <f t="shared" si="3916"/>
        <v>7.7935183474202807</v>
      </c>
      <c r="N37610">
        <f t="shared" si="3917"/>
        <v>1.339792409544502</v>
      </c>
      <c r="O37610">
        <f t="shared" si="3918"/>
        <v>2.4950138816659098</v>
      </c>
      <c r="P37610">
        <f t="shared" si="3919"/>
        <v>4.1222936111869166E-4</v>
      </c>
    </row>
    <row r="37611" spans="1:17" hidden="1" x14ac:dyDescent="0.25">
      <c r="A37611" s="5" t="s">
        <v>431</v>
      </c>
      <c r="B37611" s="1">
        <v>387.31349999999998</v>
      </c>
      <c r="C37611" s="1">
        <v>27.194610000000001</v>
      </c>
      <c r="D37611" s="1">
        <v>471.15379999999999</v>
      </c>
      <c r="E37611" s="1">
        <v>2850.9459999999999</v>
      </c>
      <c r="F37611" s="1" t="s">
        <v>22</v>
      </c>
      <c r="G37611" s="1"/>
      <c r="H37611">
        <v>388.38</v>
      </c>
      <c r="I37611">
        <v>27.774999999999999</v>
      </c>
      <c r="J37611">
        <f t="shared" si="3914"/>
        <v>0.99725397806272198</v>
      </c>
      <c r="K37611">
        <f t="shared" si="3915"/>
        <v>0.97910387038703883</v>
      </c>
      <c r="L37611">
        <f t="shared" si="3916"/>
        <v>7.9554061480107405</v>
      </c>
      <c r="N37611">
        <f t="shared" si="3917"/>
        <v>1.3877948327369418</v>
      </c>
      <c r="O37611">
        <f t="shared" si="3918"/>
        <v>2.6015574655779758</v>
      </c>
      <c r="P37611">
        <f t="shared" si="3919"/>
        <v>3.5063777504903677E-4</v>
      </c>
    </row>
    <row r="37612" spans="1:17" hidden="1" x14ac:dyDescent="0.25">
      <c r="A37612" s="5" t="s">
        <v>431</v>
      </c>
      <c r="B37612" s="1">
        <v>387.49790000000002</v>
      </c>
      <c r="C37612" s="1">
        <v>27.294609999999999</v>
      </c>
      <c r="D37612" s="1">
        <v>482.4896</v>
      </c>
      <c r="E37612" s="1">
        <v>3460.355</v>
      </c>
      <c r="F37612" s="1" t="s">
        <v>22</v>
      </c>
      <c r="G37612" s="1"/>
      <c r="H37612">
        <v>388.38</v>
      </c>
      <c r="I37612">
        <v>27.774999999999999</v>
      </c>
      <c r="J37612">
        <f t="shared" si="3914"/>
        <v>0.99772877079149291</v>
      </c>
      <c r="K37612">
        <f t="shared" si="3915"/>
        <v>0.98270423042304234</v>
      </c>
      <c r="L37612">
        <f t="shared" si="3916"/>
        <v>8.1491264639447003</v>
      </c>
      <c r="N37612">
        <f t="shared" si="3917"/>
        <v>1.4437034943677678</v>
      </c>
      <c r="O37612">
        <f t="shared" si="3918"/>
        <v>2.7288644708346452</v>
      </c>
      <c r="P37612">
        <f t="shared" si="3919"/>
        <v>2.8890420081153199E-4</v>
      </c>
    </row>
    <row r="37613" spans="1:17" hidden="1" x14ac:dyDescent="0.25">
      <c r="A37613" s="5" t="s">
        <v>431</v>
      </c>
      <c r="B37613" s="1">
        <v>387.68150000000003</v>
      </c>
      <c r="C37613" s="1">
        <v>27.39461</v>
      </c>
      <c r="D37613" s="1">
        <v>495.5283</v>
      </c>
      <c r="E37613" s="1">
        <v>4399.5110000000004</v>
      </c>
      <c r="F37613" s="1" t="s">
        <v>22</v>
      </c>
      <c r="G37613" s="1"/>
      <c r="H37613">
        <v>388.38</v>
      </c>
      <c r="I37613">
        <v>27.774999999999999</v>
      </c>
      <c r="J37613">
        <f t="shared" si="3914"/>
        <v>0.99820150368196103</v>
      </c>
      <c r="K37613">
        <f t="shared" si="3915"/>
        <v>0.98630459045904595</v>
      </c>
      <c r="L37613">
        <f t="shared" si="3916"/>
        <v>8.3892486773666128</v>
      </c>
      <c r="N37613">
        <f t="shared" si="3917"/>
        <v>1.5111290486571911</v>
      </c>
      <c r="O37613">
        <f t="shared" si="3918"/>
        <v>2.886855984065106</v>
      </c>
      <c r="P37613">
        <f t="shared" si="3919"/>
        <v>2.272463357096483E-4</v>
      </c>
    </row>
    <row r="37614" spans="1:17" hidden="1" x14ac:dyDescent="0.25">
      <c r="A37614" s="5" t="s">
        <v>431</v>
      </c>
      <c r="B37614" s="1">
        <v>387.86410000000001</v>
      </c>
      <c r="C37614" s="1">
        <v>27.494610000000002</v>
      </c>
      <c r="D37614" s="1">
        <v>511.05029999999999</v>
      </c>
      <c r="E37614" s="1">
        <v>6024.3450000000003</v>
      </c>
      <c r="F37614" s="1" t="s">
        <v>22</v>
      </c>
      <c r="G37614" s="1"/>
      <c r="H37614">
        <v>388.38</v>
      </c>
      <c r="I37614">
        <v>27.774999999999999</v>
      </c>
      <c r="J37614">
        <f t="shared" si="3914"/>
        <v>0.99867166177455069</v>
      </c>
      <c r="K37614">
        <f t="shared" si="3915"/>
        <v>0.98990495049504956</v>
      </c>
      <c r="L37614">
        <f t="shared" si="3916"/>
        <v>8.7035640387561486</v>
      </c>
      <c r="N37614">
        <f t="shared" si="3917"/>
        <v>1.5967062322595675</v>
      </c>
      <c r="O37614">
        <f t="shared" si="3918"/>
        <v>3.0947739233407798</v>
      </c>
      <c r="P37614">
        <f t="shared" si="3919"/>
        <v>1.659656003100236E-4</v>
      </c>
    </row>
    <row r="37615" spans="1:17" hidden="1" x14ac:dyDescent="0.25">
      <c r="A37615" s="5" t="s">
        <v>431</v>
      </c>
      <c r="B37615" s="1">
        <v>388.04570000000001</v>
      </c>
      <c r="C37615" s="1">
        <v>27.594609999999999</v>
      </c>
      <c r="D37615" s="1">
        <v>530.63720000000001</v>
      </c>
      <c r="E37615" s="1">
        <v>9479.1010000000006</v>
      </c>
      <c r="F37615" s="1" t="s">
        <v>22</v>
      </c>
      <c r="G37615" s="1"/>
      <c r="H37615">
        <v>388.38</v>
      </c>
      <c r="I37615">
        <v>27.774999999999999</v>
      </c>
      <c r="J37615">
        <f t="shared" si="3914"/>
        <v>0.99913924506926211</v>
      </c>
      <c r="K37615">
        <f t="shared" si="3915"/>
        <v>0.99350531053105318</v>
      </c>
      <c r="L37615">
        <f t="shared" si="3916"/>
        <v>9.1568447595286742</v>
      </c>
      <c r="N37615">
        <f t="shared" si="3917"/>
        <v>1.7157549744124518</v>
      </c>
      <c r="O37615">
        <f t="shared" si="3918"/>
        <v>3.3983364989866289</v>
      </c>
      <c r="P37615">
        <f t="shared" si="3919"/>
        <v>1.054841082389312E-4</v>
      </c>
    </row>
    <row r="37616" spans="1:17" x14ac:dyDescent="0.25">
      <c r="A37616" s="5" t="s">
        <v>419</v>
      </c>
      <c r="B37616" s="1">
        <v>335.84589999999997</v>
      </c>
      <c r="C37616" s="1">
        <v>33.62914</v>
      </c>
      <c r="D37616" s="1">
        <v>815.77239999999995</v>
      </c>
      <c r="E37616" s="1">
        <v>569.86969999999997</v>
      </c>
      <c r="F37616" s="1" t="s">
        <v>6</v>
      </c>
      <c r="G37616" s="1"/>
      <c r="H37616">
        <v>339.173</v>
      </c>
      <c r="I37616">
        <v>36.177</v>
      </c>
      <c r="J37616">
        <f t="shared" si="3914"/>
        <v>0.99019055172434123</v>
      </c>
      <c r="K37616">
        <f t="shared" si="3915"/>
        <v>0.92957238024158995</v>
      </c>
      <c r="L37616">
        <f t="shared" si="3916"/>
        <v>6.345407738205207</v>
      </c>
      <c r="N37616">
        <f t="shared" si="3917"/>
        <v>0.98196793145672778</v>
      </c>
      <c r="O37616">
        <f t="shared" si="3918"/>
        <v>1.7971188760934684</v>
      </c>
      <c r="P37616">
        <f t="shared" ref="P37616:P37679" si="3920">L37616^(1/$S$6)</f>
        <v>1.8287152525993122</v>
      </c>
      <c r="Q37616">
        <f t="shared" ref="Q37616:Q37679" si="3921">LN(P37616)^(1/$S$7)</f>
        <v>0.99664018418414579</v>
      </c>
    </row>
    <row r="37617" spans="1:17" x14ac:dyDescent="0.25">
      <c r="A37617" s="5" t="s">
        <v>404</v>
      </c>
      <c r="B37617" s="1">
        <v>466.4914</v>
      </c>
      <c r="C37617" s="1">
        <v>41.200069999999997</v>
      </c>
      <c r="D37617" s="1">
        <v>772.75210000000004</v>
      </c>
      <c r="E37617" s="1">
        <v>532.3904</v>
      </c>
      <c r="F37617" s="1" t="s">
        <v>6</v>
      </c>
      <c r="G37617" s="1"/>
      <c r="H37617">
        <v>471.11</v>
      </c>
      <c r="I37617">
        <v>44.07638</v>
      </c>
      <c r="J37617">
        <f t="shared" si="3914"/>
        <v>0.99019634480270002</v>
      </c>
      <c r="K37617">
        <f t="shared" si="3915"/>
        <v>0.93474259909729418</v>
      </c>
      <c r="L37617">
        <f t="shared" si="3916"/>
        <v>6.2773770548031642</v>
      </c>
      <c r="N37617">
        <f t="shared" si="3917"/>
        <v>0.98217129076542908</v>
      </c>
      <c r="O37617">
        <f t="shared" si="3918"/>
        <v>1.8470179801567901</v>
      </c>
      <c r="P37617">
        <f t="shared" si="3920"/>
        <v>1.8222871061264985</v>
      </c>
      <c r="Q37617">
        <f t="shared" si="3921"/>
        <v>0.99660131069205871</v>
      </c>
    </row>
    <row r="37618" spans="1:17" x14ac:dyDescent="0.25">
      <c r="A37618" s="5" t="s">
        <v>422</v>
      </c>
      <c r="B37618" s="1">
        <v>406.2439</v>
      </c>
      <c r="C37618" s="1">
        <v>37.800040000000003</v>
      </c>
      <c r="D37618" s="1">
        <v>638.49249999999995</v>
      </c>
      <c r="E37618" s="1">
        <v>541.07029999999997</v>
      </c>
      <c r="F37618" s="1" t="s">
        <v>6</v>
      </c>
      <c r="G37618" s="1"/>
      <c r="H37618">
        <v>410.26</v>
      </c>
      <c r="I37618">
        <v>40.549999999999997</v>
      </c>
      <c r="J37618">
        <f t="shared" si="3914"/>
        <v>0.99021084190513331</v>
      </c>
      <c r="K37618">
        <f t="shared" si="3915"/>
        <v>0.93218347718865613</v>
      </c>
      <c r="L37618">
        <f t="shared" si="3916"/>
        <v>6.2935492149515548</v>
      </c>
      <c r="N37618">
        <f t="shared" si="3917"/>
        <v>0.98268065024550766</v>
      </c>
      <c r="O37618">
        <f t="shared" si="3918"/>
        <v>1.8218364938418674</v>
      </c>
      <c r="P37618">
        <f t="shared" si="3920"/>
        <v>1.8238194299756294</v>
      </c>
      <c r="Q37618">
        <f t="shared" si="3921"/>
        <v>0.99661061023012298</v>
      </c>
    </row>
    <row r="37619" spans="1:17" x14ac:dyDescent="0.25">
      <c r="A37619" s="5" t="s">
        <v>409</v>
      </c>
      <c r="B37619" s="1">
        <v>365.68020000000001</v>
      </c>
      <c r="C37619" s="1">
        <v>46.6</v>
      </c>
      <c r="D37619" s="1">
        <v>734.20770000000005</v>
      </c>
      <c r="E37619" s="1">
        <v>519.69749999999999</v>
      </c>
      <c r="F37619" s="1" t="s">
        <v>6</v>
      </c>
      <c r="G37619" s="1"/>
      <c r="H37619">
        <v>369.29500000000002</v>
      </c>
      <c r="I37619">
        <v>49.9</v>
      </c>
      <c r="J37619">
        <f t="shared" si="3914"/>
        <v>0.9902116194370354</v>
      </c>
      <c r="K37619">
        <f t="shared" si="3915"/>
        <v>0.93386773547094193</v>
      </c>
      <c r="L37619">
        <f t="shared" si="3916"/>
        <v>6.253246911535248</v>
      </c>
      <c r="N37619">
        <f t="shared" si="3917"/>
        <v>0.98270798744749488</v>
      </c>
      <c r="O37619">
        <f t="shared" si="3918"/>
        <v>1.8382983040475449</v>
      </c>
      <c r="P37619">
        <f t="shared" si="3920"/>
        <v>1.8199958080116481</v>
      </c>
      <c r="Q37619">
        <f t="shared" si="3921"/>
        <v>0.99658736619985044</v>
      </c>
    </row>
    <row r="37620" spans="1:17" x14ac:dyDescent="0.25">
      <c r="A37620" t="s">
        <v>24</v>
      </c>
      <c r="B37620" s="1">
        <v>279.59210000000002</v>
      </c>
      <c r="C37620" s="1">
        <v>47.401220000000002</v>
      </c>
      <c r="D37620" s="1">
        <v>295.2901</v>
      </c>
      <c r="E37620" s="1">
        <v>473.02780000000001</v>
      </c>
      <c r="F37620" s="1" t="s">
        <v>6</v>
      </c>
      <c r="G37620" s="1"/>
      <c r="H37620">
        <v>282.35000000000002</v>
      </c>
      <c r="I37620">
        <v>50.417999999999999</v>
      </c>
      <c r="J37620">
        <f t="shared" si="3914"/>
        <v>0.99023233575349745</v>
      </c>
      <c r="K37620">
        <f t="shared" si="3915"/>
        <v>0.94016462374548782</v>
      </c>
      <c r="L37620">
        <f t="shared" si="3916"/>
        <v>6.1591541605491766</v>
      </c>
      <c r="N37620">
        <f t="shared" si="3917"/>
        <v>0.98343704333520088</v>
      </c>
      <c r="O37620">
        <f t="shared" si="3918"/>
        <v>1.9038601421932</v>
      </c>
      <c r="P37620">
        <f t="shared" si="3920"/>
        <v>1.811003850545281</v>
      </c>
      <c r="Q37620">
        <f t="shared" si="3921"/>
        <v>0.99653218811250854</v>
      </c>
    </row>
    <row r="37621" spans="1:17" x14ac:dyDescent="0.25">
      <c r="A37621" s="5" t="s">
        <v>411</v>
      </c>
      <c r="B37621" s="1">
        <v>347.82470000000001</v>
      </c>
      <c r="C37621" s="1">
        <v>53.80048</v>
      </c>
      <c r="D37621" s="1">
        <v>612.29719999999998</v>
      </c>
      <c r="E37621" s="1">
        <v>484.95749999999998</v>
      </c>
      <c r="F37621" s="1" t="s">
        <v>6</v>
      </c>
      <c r="G37621" s="1"/>
      <c r="H37621">
        <v>351.255</v>
      </c>
      <c r="I37621">
        <v>57.82</v>
      </c>
      <c r="J37621">
        <f t="shared" si="3914"/>
        <v>0.99023416036782397</v>
      </c>
      <c r="K37621">
        <f t="shared" si="3915"/>
        <v>0.93048218609477684</v>
      </c>
      <c r="L37621">
        <f t="shared" si="3916"/>
        <v>6.1840612582318704</v>
      </c>
      <c r="N37621">
        <f t="shared" si="3917"/>
        <v>0.98350131982167521</v>
      </c>
      <c r="O37621">
        <f t="shared" si="3918"/>
        <v>1.8056242887711518</v>
      </c>
      <c r="P37621">
        <f t="shared" si="3920"/>
        <v>1.8133930440766377</v>
      </c>
      <c r="Q37621">
        <f t="shared" si="3921"/>
        <v>0.99654692031410907</v>
      </c>
    </row>
    <row r="37622" spans="1:17" x14ac:dyDescent="0.25">
      <c r="A37622" s="5" t="s">
        <v>413</v>
      </c>
      <c r="B37622" s="1">
        <v>482.45339999999999</v>
      </c>
      <c r="C37622" s="1">
        <v>31.61871</v>
      </c>
      <c r="D37622" s="1">
        <v>807.48720000000003</v>
      </c>
      <c r="E37622" s="1">
        <v>615.99609999999996</v>
      </c>
      <c r="F37622" s="1" t="s">
        <v>6</v>
      </c>
      <c r="G37622" s="1"/>
      <c r="H37622">
        <v>487.21</v>
      </c>
      <c r="I37622">
        <v>33.921999999999997</v>
      </c>
      <c r="J37622">
        <f t="shared" si="3914"/>
        <v>0.99023706409966961</v>
      </c>
      <c r="K37622">
        <f t="shared" si="3915"/>
        <v>0.932100406815636</v>
      </c>
      <c r="L37622">
        <f t="shared" si="3916"/>
        <v>6.4232406323446467</v>
      </c>
      <c r="N37622">
        <f t="shared" si="3917"/>
        <v>0.9836036322589029</v>
      </c>
      <c r="O37622">
        <f t="shared" si="3918"/>
        <v>1.8210353474594514</v>
      </c>
      <c r="P37622">
        <f t="shared" si="3920"/>
        <v>1.8360129367807281</v>
      </c>
      <c r="Q37622">
        <f t="shared" si="3921"/>
        <v>0.99668388027942512</v>
      </c>
    </row>
    <row r="37623" spans="1:17" x14ac:dyDescent="0.25">
      <c r="A37623" t="s">
        <v>27</v>
      </c>
      <c r="B37623" s="1">
        <v>398.45170000000002</v>
      </c>
      <c r="C37623" s="1">
        <v>52.601860000000002</v>
      </c>
      <c r="D37623" s="1">
        <v>345.59710000000001</v>
      </c>
      <c r="E37623" s="1">
        <v>545.55740000000003</v>
      </c>
      <c r="F37623" s="1" t="s">
        <v>6</v>
      </c>
      <c r="G37623" s="1"/>
      <c r="H37623">
        <v>402.38</v>
      </c>
      <c r="I37623">
        <v>56.26</v>
      </c>
      <c r="J37623">
        <f t="shared" si="3914"/>
        <v>0.9902373378398529</v>
      </c>
      <c r="K37623">
        <f t="shared" si="3915"/>
        <v>0.93497795947387141</v>
      </c>
      <c r="L37623">
        <f t="shared" si="3916"/>
        <v>6.3018080243020291</v>
      </c>
      <c r="N37623">
        <f t="shared" si="3917"/>
        <v>0.98361327879854754</v>
      </c>
      <c r="O37623">
        <f t="shared" si="3918"/>
        <v>1.849384068058685</v>
      </c>
      <c r="P37623">
        <f t="shared" si="3920"/>
        <v>1.8246009356154476</v>
      </c>
      <c r="Q37623">
        <f t="shared" si="3921"/>
        <v>0.99661534514082728</v>
      </c>
    </row>
    <row r="37624" spans="1:17" x14ac:dyDescent="0.25">
      <c r="A37624" s="5" t="s">
        <v>410</v>
      </c>
      <c r="B37624" s="1">
        <v>296.37169999999998</v>
      </c>
      <c r="C37624" s="1">
        <v>45.000579999999999</v>
      </c>
      <c r="D37624" s="1">
        <v>745.84</v>
      </c>
      <c r="E37624" s="1">
        <v>527.1173</v>
      </c>
      <c r="F37624" s="1" t="s">
        <v>6</v>
      </c>
      <c r="G37624" s="1"/>
      <c r="H37624">
        <v>299.29300000000001</v>
      </c>
      <c r="I37624">
        <v>48.32</v>
      </c>
      <c r="J37624">
        <f t="shared" si="3914"/>
        <v>0.99023933068932446</v>
      </c>
      <c r="K37624">
        <f t="shared" si="3915"/>
        <v>0.93130339403973506</v>
      </c>
      <c r="L37624">
        <f t="shared" si="3916"/>
        <v>6.2674231044191266</v>
      </c>
      <c r="N37624">
        <f t="shared" si="3917"/>
        <v>0.98368351339202387</v>
      </c>
      <c r="O37624">
        <f t="shared" si="3918"/>
        <v>1.813398986074592</v>
      </c>
      <c r="P37624">
        <f t="shared" si="3920"/>
        <v>1.8213426402243387</v>
      </c>
      <c r="Q37624">
        <f t="shared" si="3921"/>
        <v>0.99659556846244823</v>
      </c>
    </row>
    <row r="37625" spans="1:17" x14ac:dyDescent="0.25">
      <c r="A37625" s="5" t="s">
        <v>421</v>
      </c>
      <c r="B37625" s="1">
        <v>472.8415</v>
      </c>
      <c r="C37625" s="1">
        <v>39.300060000000002</v>
      </c>
      <c r="D37625" s="1">
        <v>651.88160000000005</v>
      </c>
      <c r="E37625" s="1">
        <v>552.35900000000004</v>
      </c>
      <c r="F37625" s="1" t="s">
        <v>6</v>
      </c>
      <c r="G37625" s="1"/>
      <c r="H37625">
        <v>477.5</v>
      </c>
      <c r="I37625">
        <v>42.12</v>
      </c>
      <c r="J37625">
        <f t="shared" si="3914"/>
        <v>0.99024397905759165</v>
      </c>
      <c r="K37625">
        <f t="shared" si="3915"/>
        <v>0.9330498575498577</v>
      </c>
      <c r="L37625">
        <f t="shared" si="3916"/>
        <v>6.3141981972020131</v>
      </c>
      <c r="N37625">
        <f t="shared" si="3917"/>
        <v>0.98384738541726335</v>
      </c>
      <c r="O37625">
        <f t="shared" si="3918"/>
        <v>1.8302519135469038</v>
      </c>
      <c r="P37625">
        <f t="shared" si="3920"/>
        <v>1.8257720871232475</v>
      </c>
      <c r="Q37625">
        <f t="shared" si="3921"/>
        <v>0.99662243074080115</v>
      </c>
    </row>
    <row r="37626" spans="1:17" x14ac:dyDescent="0.25">
      <c r="A37626" s="5" t="s">
        <v>420</v>
      </c>
      <c r="B37626" s="1">
        <v>370.56369999999998</v>
      </c>
      <c r="C37626" s="1">
        <v>37.703899999999997</v>
      </c>
      <c r="D37626" s="1">
        <v>728.76340000000005</v>
      </c>
      <c r="E37626" s="1">
        <v>582.03189999999995</v>
      </c>
      <c r="F37626" s="1" t="s">
        <v>6</v>
      </c>
      <c r="G37626" s="1"/>
      <c r="H37626">
        <v>374.21</v>
      </c>
      <c r="I37626">
        <v>40.592799999999997</v>
      </c>
      <c r="J37626">
        <f t="shared" si="3914"/>
        <v>0.99025600598594377</v>
      </c>
      <c r="K37626">
        <f t="shared" si="3915"/>
        <v>0.92883220669675415</v>
      </c>
      <c r="L37626">
        <f t="shared" si="3916"/>
        <v>6.3665252572259332</v>
      </c>
      <c r="N37626">
        <f t="shared" si="3917"/>
        <v>0.98427169214607524</v>
      </c>
      <c r="O37626">
        <f t="shared" si="3918"/>
        <v>1.7902811132169194</v>
      </c>
      <c r="P37626">
        <f t="shared" si="3920"/>
        <v>1.8307011816489067</v>
      </c>
      <c r="Q37626">
        <f t="shared" si="3921"/>
        <v>0.99665212083336219</v>
      </c>
    </row>
    <row r="37627" spans="1:17" x14ac:dyDescent="0.25">
      <c r="A37627" t="s">
        <v>26</v>
      </c>
      <c r="B37627" s="1">
        <v>360.66469999999998</v>
      </c>
      <c r="C37627" s="1">
        <v>42.7</v>
      </c>
      <c r="D37627" s="1">
        <v>320.04000000000002</v>
      </c>
      <c r="E37627" s="1">
        <v>507.47</v>
      </c>
      <c r="F37627" s="1" t="s">
        <v>6</v>
      </c>
      <c r="G37627" s="1"/>
      <c r="H37627">
        <v>364.21</v>
      </c>
      <c r="I37627">
        <v>45.55</v>
      </c>
      <c r="J37627">
        <f t="shared" si="3914"/>
        <v>0.99026578073089699</v>
      </c>
      <c r="K37627">
        <f t="shared" si="3915"/>
        <v>0.93743139407244802</v>
      </c>
      <c r="L37627">
        <f t="shared" si="3916"/>
        <v>6.2294375958681902</v>
      </c>
      <c r="N37627">
        <f t="shared" si="3917"/>
        <v>0.98461687605793435</v>
      </c>
      <c r="O37627">
        <f t="shared" si="3918"/>
        <v>1.8745799569678472</v>
      </c>
      <c r="P37627">
        <f t="shared" si="3920"/>
        <v>1.81772913180686</v>
      </c>
      <c r="Q37627">
        <f t="shared" si="3921"/>
        <v>0.99657352555019196</v>
      </c>
    </row>
    <row r="37628" spans="1:17" x14ac:dyDescent="0.25">
      <c r="A37628" t="s">
        <v>7</v>
      </c>
      <c r="B37628" s="1">
        <v>507.61070000000001</v>
      </c>
      <c r="C37628" s="1">
        <v>74.417000000000002</v>
      </c>
      <c r="D37628" s="1">
        <v>400.17</v>
      </c>
      <c r="E37628" s="1">
        <v>594.38</v>
      </c>
      <c r="F37628" s="1" t="s">
        <v>6</v>
      </c>
      <c r="G37628" s="1"/>
      <c r="H37628">
        <v>512.6</v>
      </c>
      <c r="I37628">
        <v>81.034999999999997</v>
      </c>
      <c r="J37628">
        <f t="shared" si="3914"/>
        <v>0.99026667967225901</v>
      </c>
      <c r="K37628">
        <f t="shared" si="3915"/>
        <v>0.91833158511754187</v>
      </c>
      <c r="L37628">
        <f t="shared" si="3916"/>
        <v>6.3875188454619591</v>
      </c>
      <c r="N37628">
        <f t="shared" si="3917"/>
        <v>0.98464863618367526</v>
      </c>
      <c r="O37628">
        <f t="shared" si="3918"/>
        <v>1.7003580350972358</v>
      </c>
      <c r="P37628">
        <f t="shared" si="3920"/>
        <v>1.8326710645034001</v>
      </c>
      <c r="Q37628">
        <f t="shared" si="3921"/>
        <v>0.99666392727704611</v>
      </c>
    </row>
    <row r="37629" spans="1:17" x14ac:dyDescent="0.25">
      <c r="A37629" s="5" t="s">
        <v>34</v>
      </c>
      <c r="B37629" s="1">
        <v>502.89330000000001</v>
      </c>
      <c r="C37629" s="1">
        <v>28.30001</v>
      </c>
      <c r="D37629" s="1">
        <v>329.21539999999999</v>
      </c>
      <c r="E37629" s="1">
        <v>726.66079999999999</v>
      </c>
      <c r="F37629" s="1" t="s">
        <v>6</v>
      </c>
      <c r="G37629" s="1"/>
      <c r="H37629">
        <v>507.82</v>
      </c>
      <c r="I37629">
        <v>30.440999999999999</v>
      </c>
      <c r="J37629">
        <f t="shared" si="3914"/>
        <v>0.99029833405537404</v>
      </c>
      <c r="K37629">
        <f t="shared" si="3915"/>
        <v>0.9296675536283302</v>
      </c>
      <c r="L37629">
        <f t="shared" si="3916"/>
        <v>6.5884597936879397</v>
      </c>
      <c r="N37629">
        <f t="shared" si="3917"/>
        <v>0.98576862400753362</v>
      </c>
      <c r="O37629">
        <f t="shared" si="3918"/>
        <v>1.7980033777816586</v>
      </c>
      <c r="P37629">
        <f t="shared" si="3920"/>
        <v>1.8513089587853058</v>
      </c>
      <c r="Q37629">
        <f t="shared" si="3921"/>
        <v>0.99677400049666653</v>
      </c>
    </row>
    <row r="37630" spans="1:17" x14ac:dyDescent="0.25">
      <c r="A37630" s="5" t="s">
        <v>415</v>
      </c>
      <c r="B37630" s="1">
        <v>349.6782</v>
      </c>
      <c r="C37630" s="1">
        <v>29.122129999999999</v>
      </c>
      <c r="D37630" s="1">
        <v>854.96659999999997</v>
      </c>
      <c r="E37630" s="1">
        <v>572.54359999999997</v>
      </c>
      <c r="F37630" s="1" t="s">
        <v>6</v>
      </c>
      <c r="G37630" s="1"/>
      <c r="H37630">
        <v>353.1</v>
      </c>
      <c r="I37630">
        <v>31.29</v>
      </c>
      <c r="J37630">
        <f t="shared" si="3914"/>
        <v>0.99030926083262527</v>
      </c>
      <c r="K37630">
        <f t="shared" si="3915"/>
        <v>0.93071684244167463</v>
      </c>
      <c r="L37630">
        <f t="shared" si="3916"/>
        <v>6.3500888897338221</v>
      </c>
      <c r="N37630">
        <f t="shared" si="3917"/>
        <v>0.98615596612428913</v>
      </c>
      <c r="O37630">
        <f t="shared" si="3918"/>
        <v>1.8078363212985129</v>
      </c>
      <c r="P37630">
        <f t="shared" si="3920"/>
        <v>1.8291558598705233</v>
      </c>
      <c r="Q37630">
        <f t="shared" si="3921"/>
        <v>0.99664283546204302</v>
      </c>
    </row>
    <row r="37631" spans="1:17" x14ac:dyDescent="0.25">
      <c r="A37631" s="5" t="s">
        <v>406</v>
      </c>
      <c r="B37631" s="1">
        <v>299.0754</v>
      </c>
      <c r="C37631" s="1">
        <v>36.299999999999997</v>
      </c>
      <c r="D37631" s="1">
        <v>807.57889999999998</v>
      </c>
      <c r="E37631" s="1">
        <v>528.14580000000001</v>
      </c>
      <c r="F37631" s="1" t="s">
        <v>6</v>
      </c>
      <c r="G37631" s="1"/>
      <c r="H37631">
        <v>302</v>
      </c>
      <c r="I37631">
        <v>38.79</v>
      </c>
      <c r="J37631">
        <f t="shared" si="3914"/>
        <v>0.99031589403973508</v>
      </c>
      <c r="K37631">
        <f t="shared" si="3915"/>
        <v>0.93580819798917236</v>
      </c>
      <c r="L37631">
        <f t="shared" si="3916"/>
        <v>6.2693723819512694</v>
      </c>
      <c r="N37631">
        <f t="shared" si="3917"/>
        <v>0.98639129016406579</v>
      </c>
      <c r="O37631">
        <f t="shared" si="3918"/>
        <v>1.857800537472257</v>
      </c>
      <c r="P37631">
        <f t="shared" si="3920"/>
        <v>1.8215276740329704</v>
      </c>
      <c r="Q37631">
        <f t="shared" si="3921"/>
        <v>0.99659669406682083</v>
      </c>
    </row>
    <row r="37632" spans="1:17" x14ac:dyDescent="0.25">
      <c r="A37632" s="5" t="s">
        <v>31</v>
      </c>
      <c r="B37632" s="1">
        <v>465.15350000000001</v>
      </c>
      <c r="C37632" s="1">
        <v>31.4</v>
      </c>
      <c r="D37632" s="1">
        <v>326.8768</v>
      </c>
      <c r="E37632" s="1">
        <v>661.48080000000004</v>
      </c>
      <c r="F37632" s="1" t="s">
        <v>6</v>
      </c>
      <c r="G37632" s="1"/>
      <c r="H37632">
        <v>469.7</v>
      </c>
      <c r="I37632">
        <v>33.674999999999997</v>
      </c>
      <c r="J37632">
        <f t="shared" si="3914"/>
        <v>0.99032041728763043</v>
      </c>
      <c r="K37632">
        <f t="shared" si="3915"/>
        <v>0.93244246473645143</v>
      </c>
      <c r="L37632">
        <f t="shared" si="3916"/>
        <v>6.4944809581904677</v>
      </c>
      <c r="N37632">
        <f t="shared" si="3917"/>
        <v>0.98655183982077088</v>
      </c>
      <c r="O37632">
        <f t="shared" si="3918"/>
        <v>1.8243406286099184</v>
      </c>
      <c r="P37632">
        <f t="shared" si="3920"/>
        <v>1.8426404869265203</v>
      </c>
      <c r="Q37632">
        <f t="shared" si="3921"/>
        <v>0.99672316915642489</v>
      </c>
    </row>
    <row r="37633" spans="1:17" x14ac:dyDescent="0.25">
      <c r="A37633" s="5" t="s">
        <v>417</v>
      </c>
      <c r="B37633" s="1">
        <v>452.41379999999998</v>
      </c>
      <c r="C37633" s="1">
        <v>34.10004</v>
      </c>
      <c r="D37633" s="1">
        <v>780.50279999999998</v>
      </c>
      <c r="E37633" s="1">
        <v>603.28599999999994</v>
      </c>
      <c r="F37633" s="1" t="s">
        <v>6</v>
      </c>
      <c r="G37633" s="1"/>
      <c r="H37633">
        <v>456.83100000000002</v>
      </c>
      <c r="I37633">
        <v>36.618000000000002</v>
      </c>
      <c r="J37633">
        <f t="shared" si="3914"/>
        <v>0.99033077877814768</v>
      </c>
      <c r="K37633">
        <f t="shared" si="3915"/>
        <v>0.93123709650991315</v>
      </c>
      <c r="L37633">
        <f t="shared" si="3916"/>
        <v>6.4023913794754872</v>
      </c>
      <c r="N37633">
        <f t="shared" si="3917"/>
        <v>0.98691985860387954</v>
      </c>
      <c r="O37633">
        <f t="shared" si="3918"/>
        <v>1.812767830601407</v>
      </c>
      <c r="P37633">
        <f t="shared" si="3920"/>
        <v>1.8340639564092918</v>
      </c>
      <c r="Q37633">
        <f t="shared" si="3921"/>
        <v>0.99667225534028003</v>
      </c>
    </row>
    <row r="37634" spans="1:17" x14ac:dyDescent="0.25">
      <c r="A37634" s="5" t="s">
        <v>427</v>
      </c>
      <c r="B37634" s="1">
        <v>408.45209999999997</v>
      </c>
      <c r="C37634" s="1">
        <v>31.700199999999999</v>
      </c>
      <c r="D37634" s="1">
        <v>804.55200000000002</v>
      </c>
      <c r="E37634" s="1">
        <v>665.17719999999997</v>
      </c>
      <c r="F37634" s="1" t="s">
        <v>6</v>
      </c>
      <c r="G37634" s="1"/>
      <c r="H37634">
        <v>412.44</v>
      </c>
      <c r="I37634">
        <v>34.200000000000003</v>
      </c>
      <c r="J37634">
        <f t="shared" ref="J37634:J37697" si="3922">B37634/H37634</f>
        <v>0.99033095723014253</v>
      </c>
      <c r="K37634">
        <f t="shared" ref="K37634:K37697" si="3923">C37634/I37634</f>
        <v>0.9269064327485379</v>
      </c>
      <c r="L37634">
        <f t="shared" ref="L37634:L37697" si="3924">LN(E37634)</f>
        <v>6.5000534713254643</v>
      </c>
      <c r="N37634">
        <f t="shared" ref="N37634:N37697" si="3925">(ATANH(J37634^$U$2))^($U$3/$U$2)</f>
        <v>0.98692619983693952</v>
      </c>
      <c r="O37634">
        <f t="shared" ref="O37634:O37697" si="3926">(ATANH(K37634^$T$2))^($T$3/$T$2)</f>
        <v>1.7728231732976552</v>
      </c>
      <c r="P37634">
        <f t="shared" si="3920"/>
        <v>1.8431568344390157</v>
      </c>
      <c r="Q37634">
        <f t="shared" si="3921"/>
        <v>0.99672621454011201</v>
      </c>
    </row>
    <row r="37635" spans="1:17" x14ac:dyDescent="0.25">
      <c r="A37635" t="s">
        <v>21</v>
      </c>
      <c r="B37635" s="1">
        <v>188.7218</v>
      </c>
      <c r="C37635" s="1">
        <v>43.417000000000002</v>
      </c>
      <c r="D37635" s="1">
        <v>221.3</v>
      </c>
      <c r="E37635" s="1">
        <v>449.38</v>
      </c>
      <c r="F37635" s="1" t="s">
        <v>6</v>
      </c>
      <c r="G37635" s="1"/>
      <c r="H37635">
        <v>190.56399999999999</v>
      </c>
      <c r="I37635">
        <v>45.991999999999997</v>
      </c>
      <c r="J37635">
        <f t="shared" si="3922"/>
        <v>0.99033290653008965</v>
      </c>
      <c r="K37635">
        <f t="shared" si="3923"/>
        <v>0.94401200208731961</v>
      </c>
      <c r="L37635">
        <f t="shared" si="3924"/>
        <v>6.1078688549780846</v>
      </c>
      <c r="N37635">
        <f t="shared" si="3925"/>
        <v>0.98699547416085764</v>
      </c>
      <c r="O37635">
        <f t="shared" si="3926"/>
        <v>1.9474686296475197</v>
      </c>
      <c r="P37635">
        <f t="shared" si="3920"/>
        <v>1.8060637829013557</v>
      </c>
      <c r="Q37635">
        <f t="shared" si="3921"/>
        <v>0.99650156135955148</v>
      </c>
    </row>
    <row r="37636" spans="1:17" x14ac:dyDescent="0.25">
      <c r="A37636" s="5" t="s">
        <v>433</v>
      </c>
      <c r="B37636" s="1">
        <v>556.58799999999997</v>
      </c>
      <c r="C37636" s="1">
        <v>45.847850000000001</v>
      </c>
      <c r="D37636" s="1">
        <v>423.46600000000001</v>
      </c>
      <c r="E37636" s="1">
        <v>638.11479999999995</v>
      </c>
      <c r="F37636" s="1" t="s">
        <v>6</v>
      </c>
      <c r="G37636" s="1"/>
      <c r="H37636" s="1">
        <v>562.02</v>
      </c>
      <c r="I37636" s="1">
        <v>49.07</v>
      </c>
      <c r="J37636">
        <f t="shared" si="3922"/>
        <v>0.99033486352798827</v>
      </c>
      <c r="K37636">
        <f t="shared" si="3923"/>
        <v>0.93433564295903815</v>
      </c>
      <c r="L37636">
        <f t="shared" si="3924"/>
        <v>6.4585182044620897</v>
      </c>
      <c r="N37636">
        <f t="shared" si="3925"/>
        <v>0.98706503420474423</v>
      </c>
      <c r="O37636">
        <f t="shared" si="3926"/>
        <v>1.8429472130697335</v>
      </c>
      <c r="P37636">
        <f t="shared" si="3920"/>
        <v>1.8393009925342501</v>
      </c>
      <c r="Q37636">
        <f t="shared" si="3921"/>
        <v>0.99670341878982671</v>
      </c>
    </row>
    <row r="37637" spans="1:17" x14ac:dyDescent="0.25">
      <c r="A37637" s="5" t="s">
        <v>435</v>
      </c>
      <c r="B37637" s="1">
        <v>382.59399999999999</v>
      </c>
      <c r="C37637" s="1">
        <v>21.50001</v>
      </c>
      <c r="D37637" s="1">
        <v>890.98040000000003</v>
      </c>
      <c r="E37637" s="1">
        <v>773.23789999999997</v>
      </c>
      <c r="F37637" s="1" t="s">
        <v>6</v>
      </c>
      <c r="G37637" s="1"/>
      <c r="H37637">
        <v>386.32600000000002</v>
      </c>
      <c r="I37637">
        <v>23.224</v>
      </c>
      <c r="J37637">
        <f t="shared" si="3922"/>
        <v>0.99033976486180053</v>
      </c>
      <c r="K37637">
        <f t="shared" si="3923"/>
        <v>0.92576687909059596</v>
      </c>
      <c r="L37637">
        <f t="shared" si="3924"/>
        <v>6.650586763204787</v>
      </c>
      <c r="N37637">
        <f t="shared" si="3925"/>
        <v>0.98723930194834741</v>
      </c>
      <c r="O37637">
        <f t="shared" si="3926"/>
        <v>1.7627109163602119</v>
      </c>
      <c r="P37637">
        <f t="shared" si="3920"/>
        <v>1.856993844470771</v>
      </c>
      <c r="Q37637">
        <f t="shared" si="3921"/>
        <v>0.99680699985741505</v>
      </c>
    </row>
    <row r="37638" spans="1:17" x14ac:dyDescent="0.25">
      <c r="A37638" s="5" t="s">
        <v>37</v>
      </c>
      <c r="B37638" s="1">
        <v>534.98209999999995</v>
      </c>
      <c r="C37638" s="1">
        <v>25.4</v>
      </c>
      <c r="D37638" s="1">
        <v>333.57830000000001</v>
      </c>
      <c r="E37638" s="1">
        <v>763.92809999999997</v>
      </c>
      <c r="F37638" s="1" t="s">
        <v>6</v>
      </c>
      <c r="G37638" s="1"/>
      <c r="H37638">
        <v>540.20000000000005</v>
      </c>
      <c r="I37638">
        <v>27.357299999999999</v>
      </c>
      <c r="J37638">
        <f t="shared" si="3922"/>
        <v>0.99034079970381317</v>
      </c>
      <c r="K37638">
        <f t="shared" si="3923"/>
        <v>0.92845419686884301</v>
      </c>
      <c r="L37638">
        <f t="shared" si="3924"/>
        <v>6.6384736747902577</v>
      </c>
      <c r="N37638">
        <f t="shared" si="3925"/>
        <v>0.98727610570310598</v>
      </c>
      <c r="O37638">
        <f t="shared" si="3926"/>
        <v>1.7868168114355714</v>
      </c>
      <c r="P37638">
        <f t="shared" si="3920"/>
        <v>1.8558882595266619</v>
      </c>
      <c r="Q37638">
        <f t="shared" si="3921"/>
        <v>0.99680060285452077</v>
      </c>
    </row>
    <row r="37639" spans="1:17" x14ac:dyDescent="0.25">
      <c r="A37639" t="s">
        <v>23</v>
      </c>
      <c r="B37639" s="1">
        <v>302.3741</v>
      </c>
      <c r="C37639" s="1">
        <v>45.80001</v>
      </c>
      <c r="D37639" s="1">
        <v>284.52910000000003</v>
      </c>
      <c r="E37639" s="1">
        <v>492.48700000000002</v>
      </c>
      <c r="F37639" s="1" t="s">
        <v>6</v>
      </c>
      <c r="G37639" s="1"/>
      <c r="H37639">
        <v>305.322</v>
      </c>
      <c r="I37639">
        <v>48.722000000000001</v>
      </c>
      <c r="J37639">
        <f t="shared" si="3922"/>
        <v>0.99034494730153733</v>
      </c>
      <c r="K37639">
        <f t="shared" si="3923"/>
        <v>0.94002729772997817</v>
      </c>
      <c r="L37639">
        <f t="shared" si="3924"/>
        <v>6.1994680643246785</v>
      </c>
      <c r="N37639">
        <f t="shared" si="3925"/>
        <v>0.98742364762918222</v>
      </c>
      <c r="O37639">
        <f t="shared" si="3926"/>
        <v>1.9023568434513576</v>
      </c>
      <c r="P37639">
        <f t="shared" si="3920"/>
        <v>1.8148676878015095</v>
      </c>
      <c r="Q37639">
        <f t="shared" si="3921"/>
        <v>0.99655598740590212</v>
      </c>
    </row>
    <row r="37640" spans="1:17" x14ac:dyDescent="0.25">
      <c r="A37640" s="5" t="s">
        <v>405</v>
      </c>
      <c r="B37640" s="1">
        <v>381.40179999999998</v>
      </c>
      <c r="C37640" s="1">
        <v>38.700000000000003</v>
      </c>
      <c r="D37640" s="1">
        <v>786.60569999999996</v>
      </c>
      <c r="E37640" s="1">
        <v>531.67129999999997</v>
      </c>
      <c r="F37640" s="1" t="s">
        <v>6</v>
      </c>
      <c r="G37640" s="1"/>
      <c r="H37640">
        <v>385.12</v>
      </c>
      <c r="I37640">
        <v>41.36</v>
      </c>
      <c r="J37640">
        <f t="shared" si="3922"/>
        <v>0.99034534690486076</v>
      </c>
      <c r="K37640">
        <f t="shared" si="3923"/>
        <v>0.93568665377176019</v>
      </c>
      <c r="L37640">
        <f t="shared" si="3924"/>
        <v>6.2760254412464045</v>
      </c>
      <c r="N37640">
        <f t="shared" si="3925"/>
        <v>0.98743786555754842</v>
      </c>
      <c r="O37640">
        <f t="shared" si="3926"/>
        <v>1.8565615060497398</v>
      </c>
      <c r="P37640">
        <f t="shared" si="3920"/>
        <v>1.8221589194616625</v>
      </c>
      <c r="Q37640">
        <f t="shared" si="3921"/>
        <v>0.99660053179744124</v>
      </c>
    </row>
    <row r="37641" spans="1:17" x14ac:dyDescent="0.25">
      <c r="A37641" s="5" t="s">
        <v>38</v>
      </c>
      <c r="B37641" s="1">
        <v>563.25099999999998</v>
      </c>
      <c r="C37641" s="1">
        <v>23.000019999999999</v>
      </c>
      <c r="D37641" s="1">
        <v>333.54070000000002</v>
      </c>
      <c r="E37641" s="1">
        <v>825.14440000000002</v>
      </c>
      <c r="F37641" s="1" t="s">
        <v>6</v>
      </c>
      <c r="G37641" s="1"/>
      <c r="H37641">
        <v>568.74</v>
      </c>
      <c r="I37641">
        <v>24.835899999999999</v>
      </c>
      <c r="J37641">
        <f t="shared" si="3922"/>
        <v>0.99034884129830847</v>
      </c>
      <c r="K37641">
        <f t="shared" si="3923"/>
        <v>0.92607958640516352</v>
      </c>
      <c r="L37641">
        <f t="shared" si="3924"/>
        <v>6.7155584013216947</v>
      </c>
      <c r="N37641">
        <f t="shared" si="3925"/>
        <v>0.98756221812815514</v>
      </c>
      <c r="O37641">
        <f t="shared" si="3926"/>
        <v>1.7654700950993887</v>
      </c>
      <c r="P37641">
        <f t="shared" si="3920"/>
        <v>1.8629009072941096</v>
      </c>
      <c r="Q37641">
        <f t="shared" si="3921"/>
        <v>0.99684101128340386</v>
      </c>
    </row>
    <row r="37642" spans="1:17" x14ac:dyDescent="0.25">
      <c r="A37642" s="5" t="s">
        <v>28</v>
      </c>
      <c r="B37642" s="1">
        <v>394.46019999999999</v>
      </c>
      <c r="C37642" s="1">
        <v>52.300699999999999</v>
      </c>
      <c r="D37642" s="1">
        <v>359.53039999999999</v>
      </c>
      <c r="E37642" s="1">
        <v>513.61879999999996</v>
      </c>
      <c r="F37642" s="1" t="s">
        <v>6</v>
      </c>
      <c r="G37642" s="1"/>
      <c r="H37642">
        <v>398.3</v>
      </c>
      <c r="I37642">
        <v>55.796999999999997</v>
      </c>
      <c r="J37642">
        <f t="shared" si="3922"/>
        <v>0.99035952799397431</v>
      </c>
      <c r="K37642">
        <f t="shared" si="3923"/>
        <v>0.93733892503181182</v>
      </c>
      <c r="L37642">
        <f t="shared" si="3924"/>
        <v>6.2414813560671991</v>
      </c>
      <c r="N37642">
        <f t="shared" si="3925"/>
        <v>0.98794275992826275</v>
      </c>
      <c r="O37642">
        <f t="shared" si="3926"/>
        <v>1.8736122558052117</v>
      </c>
      <c r="P37642">
        <f t="shared" si="3920"/>
        <v>1.8188764402828232</v>
      </c>
      <c r="Q37642">
        <f t="shared" si="3921"/>
        <v>0.9965805369153321</v>
      </c>
    </row>
    <row r="37643" spans="1:17" x14ac:dyDescent="0.25">
      <c r="A37643" s="5" t="s">
        <v>407</v>
      </c>
      <c r="B37643" s="1">
        <v>225.31720000000001</v>
      </c>
      <c r="C37643" s="1">
        <v>35.301009999999998</v>
      </c>
      <c r="D37643" s="1">
        <v>855.76220000000001</v>
      </c>
      <c r="E37643" s="1">
        <v>563.4701</v>
      </c>
      <c r="F37643" s="1" t="s">
        <v>6</v>
      </c>
      <c r="G37643" s="1"/>
      <c r="H37643">
        <v>227.51</v>
      </c>
      <c r="I37643">
        <v>37.5</v>
      </c>
      <c r="J37643">
        <f t="shared" si="3922"/>
        <v>0.99036174234099605</v>
      </c>
      <c r="K37643">
        <f t="shared" si="3923"/>
        <v>0.94136026666666661</v>
      </c>
      <c r="L37643">
        <f t="shared" si="3924"/>
        <v>6.3341142708475449</v>
      </c>
      <c r="N37643">
        <f t="shared" si="3925"/>
        <v>0.98802165607232117</v>
      </c>
      <c r="O37643">
        <f t="shared" si="3926"/>
        <v>1.9170990661337568</v>
      </c>
      <c r="P37643">
        <f t="shared" si="3920"/>
        <v>1.8276513680645148</v>
      </c>
      <c r="Q37643">
        <f t="shared" si="3921"/>
        <v>0.99663377547044207</v>
      </c>
    </row>
    <row r="37644" spans="1:17" x14ac:dyDescent="0.25">
      <c r="A37644" s="5" t="s">
        <v>414</v>
      </c>
      <c r="B37644" s="1">
        <v>414.79649999999998</v>
      </c>
      <c r="C37644" s="1">
        <v>30.40202</v>
      </c>
      <c r="D37644" s="1">
        <v>820.49590000000001</v>
      </c>
      <c r="E37644" s="1">
        <v>562.92679999999996</v>
      </c>
      <c r="F37644" s="1" t="s">
        <v>6</v>
      </c>
      <c r="G37644" s="1"/>
      <c r="H37644">
        <v>418.83</v>
      </c>
      <c r="I37644">
        <v>32.57</v>
      </c>
      <c r="J37644">
        <f t="shared" si="3922"/>
        <v>0.99036960103144478</v>
      </c>
      <c r="K37644">
        <f t="shared" si="3923"/>
        <v>0.93343629106539761</v>
      </c>
      <c r="L37644">
        <f t="shared" si="3924"/>
        <v>6.3331496019246591</v>
      </c>
      <c r="N37644">
        <f t="shared" si="3925"/>
        <v>0.98830178409472025</v>
      </c>
      <c r="O37644">
        <f t="shared" si="3926"/>
        <v>1.8340411836205059</v>
      </c>
      <c r="P37644">
        <f t="shared" si="3920"/>
        <v>1.8275604336537601</v>
      </c>
      <c r="Q37644">
        <f t="shared" si="3921"/>
        <v>0.99663322723428305</v>
      </c>
    </row>
    <row r="37645" spans="1:17" x14ac:dyDescent="0.25">
      <c r="A37645" s="5" t="s">
        <v>36</v>
      </c>
      <c r="B37645" s="1">
        <v>548.2704</v>
      </c>
      <c r="C37645" s="1">
        <v>38.153489999999998</v>
      </c>
      <c r="D37645" s="1">
        <v>376.9796</v>
      </c>
      <c r="E37645" s="1">
        <v>710.75019999999995</v>
      </c>
      <c r="F37645" s="1" t="s">
        <v>6</v>
      </c>
      <c r="G37645" s="1"/>
      <c r="H37645">
        <v>553.6</v>
      </c>
      <c r="I37645">
        <v>40.805</v>
      </c>
      <c r="J37645">
        <f t="shared" si="3922"/>
        <v>0.99037283236994211</v>
      </c>
      <c r="K37645">
        <f t="shared" si="3923"/>
        <v>0.93501997304251927</v>
      </c>
      <c r="L37645">
        <f t="shared" si="3924"/>
        <v>6.5663210319239642</v>
      </c>
      <c r="N37645">
        <f t="shared" si="3925"/>
        <v>0.98841702456114033</v>
      </c>
      <c r="O37645">
        <f t="shared" si="3926"/>
        <v>1.8498073473278493</v>
      </c>
      <c r="P37645">
        <f t="shared" si="3920"/>
        <v>1.8492744455852554</v>
      </c>
      <c r="Q37645">
        <f t="shared" si="3921"/>
        <v>0.99676212625308436</v>
      </c>
    </row>
    <row r="37646" spans="1:17" x14ac:dyDescent="0.25">
      <c r="A37646" s="5" t="s">
        <v>431</v>
      </c>
      <c r="B37646" s="1">
        <v>384.64319999999998</v>
      </c>
      <c r="C37646" s="1">
        <v>25.794609999999999</v>
      </c>
      <c r="D37646" s="1">
        <v>877.52589999999998</v>
      </c>
      <c r="E37646" s="1">
        <v>743.84100000000001</v>
      </c>
      <c r="F37646" s="1" t="s">
        <v>6</v>
      </c>
      <c r="G37646" s="1"/>
      <c r="H37646">
        <v>388.38</v>
      </c>
      <c r="I37646">
        <v>27.774999999999999</v>
      </c>
      <c r="J37646">
        <f t="shared" si="3922"/>
        <v>0.99037849528811983</v>
      </c>
      <c r="K37646">
        <f t="shared" si="3923"/>
        <v>0.92869882988298835</v>
      </c>
      <c r="L37646">
        <f t="shared" si="3924"/>
        <v>6.6118273023165051</v>
      </c>
      <c r="N37646">
        <f t="shared" si="3925"/>
        <v>0.98861906408177214</v>
      </c>
      <c r="O37646">
        <f t="shared" si="3926"/>
        <v>1.7890566444877045</v>
      </c>
      <c r="P37646">
        <f t="shared" si="3920"/>
        <v>1.8534514043699595</v>
      </c>
      <c r="Q37646">
        <f t="shared" si="3921"/>
        <v>0.99678646787662961</v>
      </c>
    </row>
    <row r="37647" spans="1:17" x14ac:dyDescent="0.25">
      <c r="A37647" s="5" t="s">
        <v>430</v>
      </c>
      <c r="B37647" s="1">
        <v>422.90640000000002</v>
      </c>
      <c r="C37647" s="1">
        <v>33.900120000000001</v>
      </c>
      <c r="D37647" s="1">
        <v>742.82429999999999</v>
      </c>
      <c r="E37647" s="1">
        <v>609.43050000000005</v>
      </c>
      <c r="F37647" s="1" t="s">
        <v>6</v>
      </c>
      <c r="G37647" s="1"/>
      <c r="H37647">
        <v>427.01</v>
      </c>
      <c r="I37647">
        <v>36.51</v>
      </c>
      <c r="J37647">
        <f t="shared" si="3922"/>
        <v>0.99038992061075859</v>
      </c>
      <c r="K37647">
        <f t="shared" si="3923"/>
        <v>0.92851602300739533</v>
      </c>
      <c r="L37647">
        <f t="shared" si="3924"/>
        <v>6.4125249145279373</v>
      </c>
      <c r="N37647">
        <f t="shared" si="3925"/>
        <v>0.98902700576836045</v>
      </c>
      <c r="O37647">
        <f t="shared" si="3926"/>
        <v>1.7873821505301788</v>
      </c>
      <c r="P37647">
        <f t="shared" si="3920"/>
        <v>1.8350117683918272</v>
      </c>
      <c r="Q37647">
        <f t="shared" si="3921"/>
        <v>0.99667791275008955</v>
      </c>
    </row>
    <row r="37648" spans="1:17" x14ac:dyDescent="0.25">
      <c r="A37648" s="5" t="s">
        <v>428</v>
      </c>
      <c r="B37648" s="1">
        <v>394.24459999999999</v>
      </c>
      <c r="C37648" s="1">
        <v>29.601600000000001</v>
      </c>
      <c r="D37648" s="1">
        <v>780.53390000000002</v>
      </c>
      <c r="E37648" s="1">
        <v>684.68460000000005</v>
      </c>
      <c r="F37648" s="1" t="s">
        <v>6</v>
      </c>
      <c r="G37648" s="1"/>
      <c r="H37648">
        <v>398.07</v>
      </c>
      <c r="I37648">
        <v>32</v>
      </c>
      <c r="J37648">
        <f t="shared" si="3922"/>
        <v>0.99039013238877582</v>
      </c>
      <c r="K37648">
        <f t="shared" si="3923"/>
        <v>0.92505000000000004</v>
      </c>
      <c r="L37648">
        <f t="shared" si="3924"/>
        <v>6.5289582942719155</v>
      </c>
      <c r="N37648">
        <f t="shared" si="3925"/>
        <v>0.98903457127063343</v>
      </c>
      <c r="O37648">
        <f t="shared" si="3926"/>
        <v>1.7564297137874525</v>
      </c>
      <c r="P37648">
        <f t="shared" si="3920"/>
        <v>1.8458303755201135</v>
      </c>
      <c r="Q37648">
        <f t="shared" si="3921"/>
        <v>0.99674194717675624</v>
      </c>
    </row>
    <row r="37649" spans="1:17" x14ac:dyDescent="0.25">
      <c r="A37649" s="5" t="s">
        <v>29</v>
      </c>
      <c r="B37649" s="1">
        <v>421.04539999999997</v>
      </c>
      <c r="C37649" s="1">
        <v>35.500010000000003</v>
      </c>
      <c r="D37649" s="1">
        <v>319.62569999999999</v>
      </c>
      <c r="E37649" s="1">
        <v>612.36500000000001</v>
      </c>
      <c r="F37649" s="1" t="s">
        <v>6</v>
      </c>
      <c r="G37649" s="1"/>
      <c r="H37649">
        <v>425.125</v>
      </c>
      <c r="I37649">
        <v>37.96</v>
      </c>
      <c r="J37649">
        <f t="shared" si="3922"/>
        <v>0.99040376359894144</v>
      </c>
      <c r="K37649">
        <f t="shared" si="3923"/>
        <v>0.93519520547945212</v>
      </c>
      <c r="L37649">
        <f t="shared" si="3924"/>
        <v>6.417328509962168</v>
      </c>
      <c r="N37649">
        <f t="shared" si="3925"/>
        <v>0.98952183260688242</v>
      </c>
      <c r="O37649">
        <f t="shared" si="3926"/>
        <v>1.8515757865357181</v>
      </c>
      <c r="P37649">
        <f t="shared" si="3920"/>
        <v>1.8354607070012134</v>
      </c>
      <c r="Q37649">
        <f t="shared" si="3921"/>
        <v>0.99668058973885876</v>
      </c>
    </row>
    <row r="37650" spans="1:17" x14ac:dyDescent="0.25">
      <c r="A37650" s="5" t="s">
        <v>30</v>
      </c>
      <c r="B37650" s="1">
        <v>403.89949999999999</v>
      </c>
      <c r="C37650" s="1">
        <v>34</v>
      </c>
      <c r="D37650" s="1">
        <v>315.09199999999998</v>
      </c>
      <c r="E37650" s="1">
        <v>589.37720000000002</v>
      </c>
      <c r="F37650" s="1" t="s">
        <v>6</v>
      </c>
      <c r="G37650" s="1"/>
      <c r="H37650">
        <v>407.81</v>
      </c>
      <c r="I37650">
        <v>36.29</v>
      </c>
      <c r="J37650">
        <f t="shared" si="3922"/>
        <v>0.9904109756994679</v>
      </c>
      <c r="K37650">
        <f t="shared" si="3923"/>
        <v>0.93689721686414995</v>
      </c>
      <c r="L37650">
        <f t="shared" si="3924"/>
        <v>6.3790663861485175</v>
      </c>
      <c r="N37650">
        <f t="shared" si="3925"/>
        <v>0.98977987857192862</v>
      </c>
      <c r="O37650">
        <f t="shared" si="3926"/>
        <v>1.8690096593442411</v>
      </c>
      <c r="P37650">
        <f t="shared" si="3920"/>
        <v>1.8318784733289539</v>
      </c>
      <c r="Q37650">
        <f t="shared" si="3921"/>
        <v>0.9966591809331371</v>
      </c>
    </row>
    <row r="37651" spans="1:17" x14ac:dyDescent="0.25">
      <c r="A37651" s="5" t="s">
        <v>429</v>
      </c>
      <c r="B37651" s="1">
        <v>443.29149999999998</v>
      </c>
      <c r="C37651" s="1">
        <v>36.601179999999999</v>
      </c>
      <c r="D37651" s="1">
        <v>729.96960000000001</v>
      </c>
      <c r="E37651" s="1">
        <v>771.48500000000001</v>
      </c>
      <c r="F37651" s="1" t="s">
        <v>6</v>
      </c>
      <c r="G37651" s="1"/>
      <c r="H37651">
        <v>447.57</v>
      </c>
      <c r="I37651">
        <v>39.406999999999996</v>
      </c>
      <c r="J37651">
        <f t="shared" si="3922"/>
        <v>0.99044060147016111</v>
      </c>
      <c r="K37651">
        <f t="shared" si="3923"/>
        <v>0.92879894434998866</v>
      </c>
      <c r="L37651">
        <f t="shared" si="3924"/>
        <v>6.6483172289700052</v>
      </c>
      <c r="N37651">
        <f t="shared" si="3925"/>
        <v>0.99084164035593458</v>
      </c>
      <c r="O37651">
        <f t="shared" si="3926"/>
        <v>1.7899755298221534</v>
      </c>
      <c r="P37651">
        <f t="shared" si="3920"/>
        <v>1.8567868029835528</v>
      </c>
      <c r="Q37651">
        <f t="shared" si="3921"/>
        <v>0.9968058026540042</v>
      </c>
    </row>
    <row r="37652" spans="1:17" x14ac:dyDescent="0.25">
      <c r="A37652" s="5" t="s">
        <v>412</v>
      </c>
      <c r="B37652" s="1">
        <v>314.24790000000002</v>
      </c>
      <c r="C37652" s="1">
        <v>55.203449999999997</v>
      </c>
      <c r="D37652" s="1">
        <v>443.40249999999997</v>
      </c>
      <c r="E37652" s="1">
        <v>481.50080000000003</v>
      </c>
      <c r="F37652" s="1" t="s">
        <v>6</v>
      </c>
      <c r="G37652" s="1"/>
      <c r="H37652">
        <v>317.27999999999997</v>
      </c>
      <c r="I37652">
        <v>58.97</v>
      </c>
      <c r="J37652">
        <f t="shared" si="3922"/>
        <v>0.99044345688350999</v>
      </c>
      <c r="K37652">
        <f t="shared" si="3923"/>
        <v>0.93612769204680346</v>
      </c>
      <c r="L37652">
        <f t="shared" si="3924"/>
        <v>6.176907892711359</v>
      </c>
      <c r="N37652">
        <f t="shared" si="3925"/>
        <v>0.99094412618495487</v>
      </c>
      <c r="O37652">
        <f t="shared" si="3926"/>
        <v>1.8610688897452843</v>
      </c>
      <c r="P37652">
        <f t="shared" si="3920"/>
        <v>1.8127075274042892</v>
      </c>
      <c r="Q37652">
        <f t="shared" si="3921"/>
        <v>0.99654269859800371</v>
      </c>
    </row>
    <row r="37653" spans="1:17" x14ac:dyDescent="0.25">
      <c r="A37653" s="5" t="s">
        <v>408</v>
      </c>
      <c r="B37653" s="1">
        <v>447.1703</v>
      </c>
      <c r="C37653" s="1">
        <v>48.5</v>
      </c>
      <c r="D37653" s="1">
        <v>735.68600000000004</v>
      </c>
      <c r="E37653" s="1">
        <v>503.851</v>
      </c>
      <c r="F37653" s="1" t="s">
        <v>6</v>
      </c>
      <c r="G37653" s="1"/>
      <c r="H37653">
        <v>451.48</v>
      </c>
      <c r="I37653">
        <v>51.811999999999998</v>
      </c>
      <c r="J37653">
        <f t="shared" si="3922"/>
        <v>0.99045428368919997</v>
      </c>
      <c r="K37653">
        <f t="shared" si="3923"/>
        <v>0.93607658457500198</v>
      </c>
      <c r="L37653">
        <f t="shared" si="3924"/>
        <v>6.222280589442116</v>
      </c>
      <c r="N37653">
        <f t="shared" si="3925"/>
        <v>0.99133296011960115</v>
      </c>
      <c r="O37653">
        <f t="shared" si="3926"/>
        <v>1.8605449570841501</v>
      </c>
      <c r="P37653">
        <f t="shared" si="3920"/>
        <v>1.817046635933822</v>
      </c>
      <c r="Q37653">
        <f t="shared" si="3921"/>
        <v>0.99656934912971662</v>
      </c>
    </row>
    <row r="37654" spans="1:17" x14ac:dyDescent="0.25">
      <c r="A37654" s="5" t="s">
        <v>41</v>
      </c>
      <c r="B37654" s="1">
        <v>651.82119999999998</v>
      </c>
      <c r="C37654" s="1">
        <v>16.700009999999999</v>
      </c>
      <c r="D37654" s="1">
        <v>333.0566</v>
      </c>
      <c r="E37654" s="1" t="s">
        <v>209</v>
      </c>
      <c r="F37654" s="1" t="s">
        <v>6</v>
      </c>
      <c r="G37654" s="1"/>
      <c r="H37654">
        <v>658.1</v>
      </c>
      <c r="I37654">
        <v>18.170000000000002</v>
      </c>
      <c r="J37654">
        <f t="shared" si="3922"/>
        <v>0.99045920072937232</v>
      </c>
      <c r="K37654">
        <f t="shared" si="3923"/>
        <v>0.91909796367638952</v>
      </c>
      <c r="L37654">
        <f t="shared" si="3924"/>
        <v>6.9144786265426426</v>
      </c>
      <c r="N37654">
        <f t="shared" si="3925"/>
        <v>0.99150967668571865</v>
      </c>
      <c r="O37654">
        <f t="shared" si="3926"/>
        <v>1.7065134937941104</v>
      </c>
      <c r="P37654">
        <f t="shared" si="3920"/>
        <v>1.880750367122451</v>
      </c>
      <c r="Q37654">
        <f t="shared" si="3921"/>
        <v>0.99694210583643361</v>
      </c>
    </row>
    <row r="37655" spans="1:17" x14ac:dyDescent="0.25">
      <c r="A37655" t="s">
        <v>7</v>
      </c>
      <c r="B37655" s="1">
        <v>507.71730000000002</v>
      </c>
      <c r="C37655" s="1">
        <v>74.552000000000007</v>
      </c>
      <c r="D37655" s="1">
        <v>399.24</v>
      </c>
      <c r="E37655" s="1">
        <v>605.37</v>
      </c>
      <c r="F37655" s="1" t="s">
        <v>6</v>
      </c>
      <c r="G37655" s="1"/>
      <c r="H37655">
        <v>512.6</v>
      </c>
      <c r="I37655">
        <v>81.034999999999997</v>
      </c>
      <c r="J37655">
        <f t="shared" si="3922"/>
        <v>0.99047463909481082</v>
      </c>
      <c r="K37655">
        <f t="shared" si="3923"/>
        <v>0.91999753193064737</v>
      </c>
      <c r="L37655">
        <f t="shared" si="3924"/>
        <v>6.4058398413459026</v>
      </c>
      <c r="N37655">
        <f t="shared" si="3925"/>
        <v>0.99206503813065428</v>
      </c>
      <c r="O37655">
        <f t="shared" si="3926"/>
        <v>1.713814402013015</v>
      </c>
      <c r="P37655">
        <f t="shared" si="3920"/>
        <v>1.8343866119955861</v>
      </c>
      <c r="Q37655">
        <f t="shared" si="3921"/>
        <v>0.99667418210970848</v>
      </c>
    </row>
    <row r="37656" spans="1:17" x14ac:dyDescent="0.25">
      <c r="A37656" s="5" t="s">
        <v>411</v>
      </c>
      <c r="B37656" s="1">
        <v>347.91340000000002</v>
      </c>
      <c r="C37656" s="1">
        <v>53.900480000000002</v>
      </c>
      <c r="D37656" s="1">
        <v>610.58609999999999</v>
      </c>
      <c r="E37656" s="1">
        <v>495.65600000000001</v>
      </c>
      <c r="F37656" s="1" t="s">
        <v>6</v>
      </c>
      <c r="G37656" s="1"/>
      <c r="H37656">
        <v>351.255</v>
      </c>
      <c r="I37656">
        <v>57.82</v>
      </c>
      <c r="J37656">
        <f t="shared" si="3922"/>
        <v>0.99048668346358071</v>
      </c>
      <c r="K37656">
        <f t="shared" si="3923"/>
        <v>0.9322116914562435</v>
      </c>
      <c r="L37656">
        <f t="shared" si="3924"/>
        <v>6.2058821377218889</v>
      </c>
      <c r="N37656">
        <f t="shared" si="3925"/>
        <v>0.99249884887662676</v>
      </c>
      <c r="O37656">
        <f t="shared" si="3926"/>
        <v>1.8221088242314212</v>
      </c>
      <c r="P37656">
        <f t="shared" si="3920"/>
        <v>1.8154808755864653</v>
      </c>
      <c r="Q37656">
        <f t="shared" si="3921"/>
        <v>0.99655975191169821</v>
      </c>
    </row>
    <row r="37657" spans="1:17" x14ac:dyDescent="0.25">
      <c r="A37657" s="5" t="s">
        <v>434</v>
      </c>
      <c r="B37657" s="1">
        <v>586.12210000000005</v>
      </c>
      <c r="C37657" s="1">
        <v>38.5</v>
      </c>
      <c r="D37657" s="1">
        <v>409.4803</v>
      </c>
      <c r="E37657" s="1">
        <v>700.11490000000003</v>
      </c>
      <c r="F37657" s="1" t="s">
        <v>6</v>
      </c>
      <c r="G37657" s="1"/>
      <c r="H37657">
        <v>591.75</v>
      </c>
      <c r="I37657">
        <v>41.262999999999998</v>
      </c>
      <c r="J37657">
        <f t="shared" si="3922"/>
        <v>0.99048939585973816</v>
      </c>
      <c r="K37657">
        <f t="shared" si="3923"/>
        <v>0.93303928458909924</v>
      </c>
      <c r="L37657">
        <f t="shared" si="3924"/>
        <v>6.5512444644305825</v>
      </c>
      <c r="N37657">
        <f t="shared" si="3925"/>
        <v>0.99259660875045241</v>
      </c>
      <c r="O37657">
        <f t="shared" si="3926"/>
        <v>1.8301485501500288</v>
      </c>
      <c r="P37657">
        <f t="shared" si="3920"/>
        <v>1.8478862905378988</v>
      </c>
      <c r="Q37657">
        <f t="shared" si="3921"/>
        <v>0.99675400478857989</v>
      </c>
    </row>
    <row r="37658" spans="1:17" x14ac:dyDescent="0.25">
      <c r="A37658" s="5" t="s">
        <v>424</v>
      </c>
      <c r="B37658" s="1">
        <v>382.73809999999997</v>
      </c>
      <c r="C37658" s="1">
        <v>42.100999999999999</v>
      </c>
      <c r="D37658" s="1">
        <v>524.09</v>
      </c>
      <c r="E37658" s="1">
        <v>552.79999999999995</v>
      </c>
      <c r="F37658" s="1" t="s">
        <v>6</v>
      </c>
      <c r="G37658" s="1"/>
      <c r="H37658">
        <v>386.411</v>
      </c>
      <c r="I37658">
        <v>45.167499999999997</v>
      </c>
      <c r="J37658">
        <f t="shared" si="3922"/>
        <v>0.99049483580953956</v>
      </c>
      <c r="K37658">
        <f t="shared" si="3923"/>
        <v>0.93210826368517186</v>
      </c>
      <c r="L37658">
        <f t="shared" si="3924"/>
        <v>6.3149962724534596</v>
      </c>
      <c r="N37658">
        <f t="shared" si="3925"/>
        <v>0.99279274751571545</v>
      </c>
      <c r="O37658">
        <f t="shared" si="3926"/>
        <v>1.8211110779793891</v>
      </c>
      <c r="P37658">
        <f t="shared" si="3920"/>
        <v>1.8258474702168397</v>
      </c>
      <c r="Q37658">
        <f t="shared" si="3921"/>
        <v>0.99662288640447461</v>
      </c>
    </row>
    <row r="37659" spans="1:17" x14ac:dyDescent="0.25">
      <c r="A37659" t="s">
        <v>25</v>
      </c>
      <c r="B37659" s="1">
        <v>366.37759999999997</v>
      </c>
      <c r="C37659" s="1">
        <v>39.9</v>
      </c>
      <c r="D37659" s="1">
        <v>305.66669999999999</v>
      </c>
      <c r="E37659" s="1">
        <v>550.67690000000005</v>
      </c>
      <c r="F37659" s="1" t="s">
        <v>6</v>
      </c>
      <c r="G37659" s="1"/>
      <c r="H37659">
        <v>369.89</v>
      </c>
      <c r="I37659">
        <v>42.512</v>
      </c>
      <c r="J37659">
        <f t="shared" si="3922"/>
        <v>0.99050420395252636</v>
      </c>
      <c r="K37659">
        <f t="shared" si="3923"/>
        <v>0.93855852465186296</v>
      </c>
      <c r="L37659">
        <f t="shared" si="3924"/>
        <v>6.3111482487752513</v>
      </c>
      <c r="N37659">
        <f t="shared" si="3925"/>
        <v>0.99313074599593554</v>
      </c>
      <c r="O37659">
        <f t="shared" si="3926"/>
        <v>1.8864938208678825</v>
      </c>
      <c r="P37659">
        <f t="shared" si="3920"/>
        <v>1.8254839417007855</v>
      </c>
      <c r="Q37659">
        <f t="shared" si="3921"/>
        <v>0.99662068854579255</v>
      </c>
    </row>
    <row r="37660" spans="1:17" x14ac:dyDescent="0.25">
      <c r="A37660" s="5" t="s">
        <v>418</v>
      </c>
      <c r="B37660" s="1">
        <v>391.6705</v>
      </c>
      <c r="C37660" s="1">
        <v>33.799999999999997</v>
      </c>
      <c r="D37660" s="1">
        <v>786.97090000000003</v>
      </c>
      <c r="E37660" s="1">
        <v>612.41279999999995</v>
      </c>
      <c r="F37660" s="1" t="s">
        <v>6</v>
      </c>
      <c r="G37660" s="1"/>
      <c r="H37660">
        <v>395.42500000000001</v>
      </c>
      <c r="I37660">
        <v>36.24295</v>
      </c>
      <c r="J37660">
        <f t="shared" si="3922"/>
        <v>0.99050515268382122</v>
      </c>
      <c r="K37660">
        <f t="shared" si="3923"/>
        <v>0.93259516678416066</v>
      </c>
      <c r="L37660">
        <f t="shared" si="3924"/>
        <v>6.4174065649367504</v>
      </c>
      <c r="N37660">
        <f t="shared" si="3925"/>
        <v>0.99316499188775276</v>
      </c>
      <c r="O37660">
        <f t="shared" si="3926"/>
        <v>1.8258216666796516</v>
      </c>
      <c r="P37660">
        <f t="shared" si="3920"/>
        <v>1.8354680000625598</v>
      </c>
      <c r="Q37660">
        <f t="shared" si="3921"/>
        <v>0.99668063321261513</v>
      </c>
    </row>
    <row r="37661" spans="1:17" x14ac:dyDescent="0.25">
      <c r="A37661" t="s">
        <v>27</v>
      </c>
      <c r="B37661" s="1">
        <v>398.56240000000003</v>
      </c>
      <c r="C37661" s="1">
        <v>52.701860000000003</v>
      </c>
      <c r="D37661" s="1">
        <v>344.54469999999998</v>
      </c>
      <c r="E37661" s="1">
        <v>558.24869999999999</v>
      </c>
      <c r="F37661" s="1" t="s">
        <v>6</v>
      </c>
      <c r="G37661" s="1"/>
      <c r="H37661">
        <v>402.38</v>
      </c>
      <c r="I37661">
        <v>56.26</v>
      </c>
      <c r="J37661">
        <f t="shared" si="3922"/>
        <v>0.99051245091704365</v>
      </c>
      <c r="K37661">
        <f t="shared" si="3923"/>
        <v>0.93675542125844302</v>
      </c>
      <c r="L37661">
        <f t="shared" si="3924"/>
        <v>6.3248045620117788</v>
      </c>
      <c r="N37661">
        <f t="shared" si="3925"/>
        <v>0.99342853167956213</v>
      </c>
      <c r="O37661">
        <f t="shared" si="3926"/>
        <v>1.8675390913706222</v>
      </c>
      <c r="P37661">
        <f t="shared" si="3920"/>
        <v>1.8267733998010345</v>
      </c>
      <c r="Q37661">
        <f t="shared" si="3921"/>
        <v>0.99662847925192888</v>
      </c>
    </row>
    <row r="37662" spans="1:17" x14ac:dyDescent="0.25">
      <c r="A37662" s="5" t="s">
        <v>409</v>
      </c>
      <c r="B37662" s="1">
        <v>365.79379999999998</v>
      </c>
      <c r="C37662" s="1">
        <v>46.7</v>
      </c>
      <c r="D37662" s="1">
        <v>731.75009999999997</v>
      </c>
      <c r="E37662" s="1">
        <v>533.63189999999997</v>
      </c>
      <c r="F37662" s="1" t="s">
        <v>6</v>
      </c>
      <c r="G37662" s="1"/>
      <c r="H37662">
        <v>369.29500000000002</v>
      </c>
      <c r="I37662">
        <v>49.9</v>
      </c>
      <c r="J37662">
        <f t="shared" si="3922"/>
        <v>0.99051923259183028</v>
      </c>
      <c r="K37662">
        <f t="shared" si="3923"/>
        <v>0.93587174348697399</v>
      </c>
      <c r="L37662">
        <f t="shared" si="3924"/>
        <v>6.2797062754232007</v>
      </c>
      <c r="N37662">
        <f t="shared" si="3925"/>
        <v>0.99367357575028736</v>
      </c>
      <c r="O37662">
        <f t="shared" si="3926"/>
        <v>1.8584492746797279</v>
      </c>
      <c r="P37662">
        <f t="shared" si="3920"/>
        <v>1.8225079651807019</v>
      </c>
      <c r="Q37662">
        <f t="shared" si="3921"/>
        <v>0.99660265234635503</v>
      </c>
    </row>
    <row r="37663" spans="1:17" x14ac:dyDescent="0.25">
      <c r="A37663" s="5" t="s">
        <v>40</v>
      </c>
      <c r="B37663" s="1">
        <v>611.84590000000003</v>
      </c>
      <c r="C37663" s="1">
        <v>19.400010000000002</v>
      </c>
      <c r="D37663" s="1">
        <v>326.65190000000001</v>
      </c>
      <c r="E37663" s="1">
        <v>1024.2719999999999</v>
      </c>
      <c r="F37663" s="1" t="s">
        <v>6</v>
      </c>
      <c r="G37663" s="1"/>
      <c r="H37663">
        <v>617.70000000000005</v>
      </c>
      <c r="I37663">
        <v>21.03</v>
      </c>
      <c r="J37663">
        <f t="shared" si="3922"/>
        <v>0.99052274566941878</v>
      </c>
      <c r="K37663">
        <f t="shared" si="3923"/>
        <v>0.92249215406562057</v>
      </c>
      <c r="L37663">
        <f t="shared" si="3924"/>
        <v>6.9317373953273789</v>
      </c>
      <c r="N37663">
        <f t="shared" si="3925"/>
        <v>0.99380057435206259</v>
      </c>
      <c r="O37663">
        <f t="shared" si="3926"/>
        <v>1.7345038257199414</v>
      </c>
      <c r="P37663">
        <f t="shared" si="3920"/>
        <v>1.8822826437431721</v>
      </c>
      <c r="Q37663">
        <f t="shared" si="3921"/>
        <v>0.99695066909549912</v>
      </c>
    </row>
    <row r="37664" spans="1:17" x14ac:dyDescent="0.25">
      <c r="A37664" s="5" t="s">
        <v>39</v>
      </c>
      <c r="B37664" s="1">
        <v>588.91899999999998</v>
      </c>
      <c r="C37664" s="1">
        <v>21.1</v>
      </c>
      <c r="D37664" s="1">
        <v>334.66329999999999</v>
      </c>
      <c r="E37664" s="1">
        <v>945.15129999999999</v>
      </c>
      <c r="F37664" s="1" t="s">
        <v>6</v>
      </c>
      <c r="G37664" s="1"/>
      <c r="H37664">
        <v>594.54999999999995</v>
      </c>
      <c r="I37664">
        <v>22.81</v>
      </c>
      <c r="J37664">
        <f t="shared" si="3922"/>
        <v>0.99052897149104369</v>
      </c>
      <c r="K37664">
        <f t="shared" si="3923"/>
        <v>0.92503288031565112</v>
      </c>
      <c r="L37664">
        <f t="shared" si="3924"/>
        <v>6.8513450204982798</v>
      </c>
      <c r="N37664">
        <f t="shared" si="3925"/>
        <v>0.99402573938240912</v>
      </c>
      <c r="O37664">
        <f t="shared" si="3926"/>
        <v>1.7562804585546044</v>
      </c>
      <c r="P37664">
        <f t="shared" si="3920"/>
        <v>1.8751231676072213</v>
      </c>
      <c r="Q37664">
        <f t="shared" si="3921"/>
        <v>0.99691050309335172</v>
      </c>
    </row>
    <row r="37665" spans="1:17" x14ac:dyDescent="0.25">
      <c r="A37665" s="5" t="s">
        <v>426</v>
      </c>
      <c r="B37665" s="1">
        <v>371.35120000000001</v>
      </c>
      <c r="C37665" s="1">
        <v>27.20007</v>
      </c>
      <c r="D37665" s="1">
        <v>842.52170000000001</v>
      </c>
      <c r="E37665" s="1">
        <v>676.51059999999995</v>
      </c>
      <c r="F37665" s="1" t="s">
        <v>6</v>
      </c>
      <c r="G37665" s="1"/>
      <c r="H37665">
        <v>374.9</v>
      </c>
      <c r="I37665">
        <v>29.25</v>
      </c>
      <c r="J37665">
        <f t="shared" si="3922"/>
        <v>0.99053400906908518</v>
      </c>
      <c r="K37665">
        <f t="shared" si="3923"/>
        <v>0.92991692307692309</v>
      </c>
      <c r="L37665">
        <f t="shared" si="3924"/>
        <v>6.5169481163720482</v>
      </c>
      <c r="N37665">
        <f t="shared" si="3925"/>
        <v>0.99420802376567841</v>
      </c>
      <c r="O37665">
        <f t="shared" si="3926"/>
        <v>1.8003266843748196</v>
      </c>
      <c r="P37665">
        <f t="shared" si="3920"/>
        <v>1.8447204681817688</v>
      </c>
      <c r="Q37665">
        <f t="shared" si="3921"/>
        <v>0.99673542310947361</v>
      </c>
    </row>
    <row r="37666" spans="1:17" x14ac:dyDescent="0.25">
      <c r="A37666" s="5" t="s">
        <v>410</v>
      </c>
      <c r="B37666" s="1">
        <v>296.46319999999997</v>
      </c>
      <c r="C37666" s="1">
        <v>45.100580000000001</v>
      </c>
      <c r="D37666" s="1">
        <v>743.23879999999997</v>
      </c>
      <c r="E37666" s="1">
        <v>542.35080000000005</v>
      </c>
      <c r="F37666" s="1" t="s">
        <v>6</v>
      </c>
      <c r="G37666" s="1"/>
      <c r="H37666">
        <v>299.29300000000001</v>
      </c>
      <c r="I37666">
        <v>48.32</v>
      </c>
      <c r="J37666">
        <f t="shared" si="3922"/>
        <v>0.99054505117059188</v>
      </c>
      <c r="K37666">
        <f t="shared" si="3923"/>
        <v>0.93337293046357617</v>
      </c>
      <c r="L37666">
        <f t="shared" si="3924"/>
        <v>6.2959130245473682</v>
      </c>
      <c r="N37666">
        <f t="shared" si="3925"/>
        <v>0.9946078751687808</v>
      </c>
      <c r="O37666">
        <f t="shared" si="3926"/>
        <v>1.8334183567978042</v>
      </c>
      <c r="P37666">
        <f t="shared" si="3920"/>
        <v>1.8240431804826125</v>
      </c>
      <c r="Q37666">
        <f t="shared" si="3921"/>
        <v>0.99661196641780336</v>
      </c>
    </row>
    <row r="37667" spans="1:17" x14ac:dyDescent="0.25">
      <c r="A37667" s="5" t="s">
        <v>404</v>
      </c>
      <c r="B37667" s="1">
        <v>466.65839999999997</v>
      </c>
      <c r="C37667" s="1">
        <v>41.300069999999998</v>
      </c>
      <c r="D37667" s="1">
        <v>769.94309999999996</v>
      </c>
      <c r="E37667" s="1">
        <v>546.75149999999996</v>
      </c>
      <c r="F37667" s="1" t="s">
        <v>6</v>
      </c>
      <c r="G37667" s="1"/>
      <c r="H37667">
        <v>471.11</v>
      </c>
      <c r="I37667">
        <v>44.07638</v>
      </c>
      <c r="J37667">
        <f t="shared" si="3922"/>
        <v>0.99055082677081774</v>
      </c>
      <c r="K37667">
        <f t="shared" si="3923"/>
        <v>0.93701138795881145</v>
      </c>
      <c r="L37667">
        <f t="shared" si="3924"/>
        <v>6.3039944030373389</v>
      </c>
      <c r="N37667">
        <f t="shared" si="3925"/>
        <v>0.99481717945164194</v>
      </c>
      <c r="O37667">
        <f t="shared" si="3926"/>
        <v>1.8701961755221437</v>
      </c>
      <c r="P37667">
        <f t="shared" si="3920"/>
        <v>1.8248077104289504</v>
      </c>
      <c r="Q37667">
        <f t="shared" si="3921"/>
        <v>0.99661659702840699</v>
      </c>
    </row>
    <row r="37668" spans="1:17" x14ac:dyDescent="0.25">
      <c r="A37668" s="5" t="s">
        <v>423</v>
      </c>
      <c r="B37668" s="1">
        <v>342.58949999999999</v>
      </c>
      <c r="C37668" s="1">
        <v>35.110750000000003</v>
      </c>
      <c r="D37668" s="1">
        <v>612.56169999999997</v>
      </c>
      <c r="E37668" s="1">
        <v>553.28639999999996</v>
      </c>
      <c r="F37668" s="1" t="s">
        <v>6</v>
      </c>
      <c r="G37668" s="1"/>
      <c r="H37668">
        <v>345.85700000000003</v>
      </c>
      <c r="I37668">
        <v>37.61</v>
      </c>
      <c r="J37668">
        <f t="shared" si="3922"/>
        <v>0.99055245375979073</v>
      </c>
      <c r="K37668">
        <f t="shared" si="3923"/>
        <v>0.93354825844190381</v>
      </c>
      <c r="L37668">
        <f t="shared" si="3924"/>
        <v>6.3158757698080121</v>
      </c>
      <c r="N37668">
        <f t="shared" si="3925"/>
        <v>0.99487616053700378</v>
      </c>
      <c r="O37668">
        <f t="shared" si="3926"/>
        <v>1.8351432824317213</v>
      </c>
      <c r="P37668">
        <f t="shared" si="3920"/>
        <v>1.8259305366973329</v>
      </c>
      <c r="Q37668">
        <f t="shared" si="3921"/>
        <v>0.99662338845372689</v>
      </c>
    </row>
    <row r="37669" spans="1:17" x14ac:dyDescent="0.25">
      <c r="A37669" s="5" t="s">
        <v>416</v>
      </c>
      <c r="B37669" s="1">
        <v>290.26369999999997</v>
      </c>
      <c r="C37669" s="1">
        <v>28.460799999999999</v>
      </c>
      <c r="D37669" s="1">
        <v>871.34230000000002</v>
      </c>
      <c r="E37669" s="1">
        <v>586.88199999999995</v>
      </c>
      <c r="F37669" s="1" t="s">
        <v>6</v>
      </c>
      <c r="G37669" s="1"/>
      <c r="H37669">
        <v>293.02999999999997</v>
      </c>
      <c r="I37669">
        <v>30.48</v>
      </c>
      <c r="J37669">
        <f t="shared" si="3922"/>
        <v>0.9905596696583967</v>
      </c>
      <c r="K37669">
        <f t="shared" si="3923"/>
        <v>0.93375328083989495</v>
      </c>
      <c r="L37669">
        <f t="shared" si="3924"/>
        <v>6.3748237774739289</v>
      </c>
      <c r="N37669">
        <f t="shared" si="3925"/>
        <v>0.99513785496284557</v>
      </c>
      <c r="O37669">
        <f t="shared" si="3926"/>
        <v>1.8371662220130667</v>
      </c>
      <c r="P37669">
        <f t="shared" si="3920"/>
        <v>1.8314803753080462</v>
      </c>
      <c r="Q37669">
        <f t="shared" si="3921"/>
        <v>0.99665679492090509</v>
      </c>
    </row>
    <row r="37670" spans="1:17" x14ac:dyDescent="0.25">
      <c r="A37670" t="s">
        <v>24</v>
      </c>
      <c r="B37670" s="1">
        <v>279.68639999999999</v>
      </c>
      <c r="C37670" s="1">
        <v>47.501220000000004</v>
      </c>
      <c r="D37670" s="1">
        <v>294.26749999999998</v>
      </c>
      <c r="E37670" s="1">
        <v>488.36090000000002</v>
      </c>
      <c r="F37670" s="1" t="s">
        <v>6</v>
      </c>
      <c r="G37670" s="1"/>
      <c r="H37670">
        <v>282.35000000000002</v>
      </c>
      <c r="I37670">
        <v>50.417999999999999</v>
      </c>
      <c r="J37670">
        <f t="shared" si="3922"/>
        <v>0.99056631839914988</v>
      </c>
      <c r="K37670">
        <f t="shared" si="3923"/>
        <v>0.94214804236582184</v>
      </c>
      <c r="L37670">
        <f t="shared" si="3924"/>
        <v>6.1910546817017336</v>
      </c>
      <c r="N37670">
        <f t="shared" si="3925"/>
        <v>0.99537913388409405</v>
      </c>
      <c r="O37670">
        <f t="shared" si="3926"/>
        <v>1.9259728110025569</v>
      </c>
      <c r="P37670">
        <f t="shared" si="3920"/>
        <v>1.8140627173318695</v>
      </c>
      <c r="Q37670">
        <f t="shared" si="3921"/>
        <v>0.99655104034855568</v>
      </c>
    </row>
    <row r="37671" spans="1:17" x14ac:dyDescent="0.25">
      <c r="A37671" s="5" t="s">
        <v>422</v>
      </c>
      <c r="B37671" s="1">
        <v>406.39589999999998</v>
      </c>
      <c r="C37671" s="1">
        <v>37.900039999999997</v>
      </c>
      <c r="D37671" s="1">
        <v>635.98080000000004</v>
      </c>
      <c r="E37671" s="1">
        <v>557.91359999999997</v>
      </c>
      <c r="F37671" s="1" t="s">
        <v>6</v>
      </c>
      <c r="G37671" s="1"/>
      <c r="H37671">
        <v>410.26</v>
      </c>
      <c r="I37671">
        <v>40.549999999999997</v>
      </c>
      <c r="J37671">
        <f t="shared" si="3922"/>
        <v>0.99058133866328668</v>
      </c>
      <c r="K37671">
        <f t="shared" si="3923"/>
        <v>0.93464956843403202</v>
      </c>
      <c r="L37671">
        <f t="shared" si="3924"/>
        <v>6.3242041116828833</v>
      </c>
      <c r="N37671">
        <f t="shared" si="3925"/>
        <v>0.99592475264180758</v>
      </c>
      <c r="O37671">
        <f t="shared" si="3926"/>
        <v>1.846085128635099</v>
      </c>
      <c r="P37671">
        <f t="shared" si="3920"/>
        <v>1.8267167434271319</v>
      </c>
      <c r="Q37671">
        <f t="shared" si="3921"/>
        <v>0.99662813724887589</v>
      </c>
    </row>
    <row r="37672" spans="1:17" x14ac:dyDescent="0.25">
      <c r="A37672" s="5" t="s">
        <v>419</v>
      </c>
      <c r="B37672" s="1">
        <v>335.98180000000002</v>
      </c>
      <c r="C37672" s="1">
        <v>33.729140000000001</v>
      </c>
      <c r="D37672" s="1">
        <v>812.28800000000001</v>
      </c>
      <c r="E37672" s="1">
        <v>588.58789999999999</v>
      </c>
      <c r="F37672" s="1" t="s">
        <v>6</v>
      </c>
      <c r="G37672" s="1"/>
      <c r="H37672">
        <v>339.173</v>
      </c>
      <c r="I37672">
        <v>36.177</v>
      </c>
      <c r="J37672">
        <f t="shared" si="3922"/>
        <v>0.99059123220303513</v>
      </c>
      <c r="K37672">
        <f t="shared" si="3923"/>
        <v>0.93233656743234661</v>
      </c>
      <c r="L37672">
        <f t="shared" si="3924"/>
        <v>6.3777262783335669</v>
      </c>
      <c r="N37672">
        <f t="shared" si="3925"/>
        <v>0.99628455196020582</v>
      </c>
      <c r="O37672">
        <f t="shared" si="3926"/>
        <v>1.823315538257043</v>
      </c>
      <c r="P37672">
        <f t="shared" si="3920"/>
        <v>1.831752745842282</v>
      </c>
      <c r="Q37672">
        <f t="shared" si="3921"/>
        <v>0.99665842752970712</v>
      </c>
    </row>
    <row r="37673" spans="1:17" x14ac:dyDescent="0.25">
      <c r="A37673" s="5" t="s">
        <v>32</v>
      </c>
      <c r="B37673" s="1">
        <v>456.02300000000002</v>
      </c>
      <c r="C37673" s="1">
        <v>31.6</v>
      </c>
      <c r="D37673" s="1">
        <v>331.83339999999998</v>
      </c>
      <c r="E37673" s="1">
        <v>612.00580000000002</v>
      </c>
      <c r="F37673" s="1" t="s">
        <v>6</v>
      </c>
      <c r="G37673" s="1"/>
      <c r="H37673">
        <v>460.35</v>
      </c>
      <c r="I37673">
        <v>33.78</v>
      </c>
      <c r="J37673">
        <f t="shared" si="3922"/>
        <v>0.99060062995546871</v>
      </c>
      <c r="K37673">
        <f t="shared" si="3923"/>
        <v>0.9354647720544701</v>
      </c>
      <c r="L37673">
        <f t="shared" si="3924"/>
        <v>6.4167417595916012</v>
      </c>
      <c r="N37673">
        <f t="shared" si="3925"/>
        <v>0.996626624253237</v>
      </c>
      <c r="O37673">
        <f t="shared" si="3926"/>
        <v>1.8543057503773082</v>
      </c>
      <c r="P37673">
        <f t="shared" si="3920"/>
        <v>1.8354058821073307</v>
      </c>
      <c r="Q37673">
        <f t="shared" si="3921"/>
        <v>0.99668026291446032</v>
      </c>
    </row>
    <row r="37674" spans="1:17" x14ac:dyDescent="0.25">
      <c r="A37674" s="5" t="s">
        <v>35</v>
      </c>
      <c r="B37674" s="1">
        <v>493.02249999999998</v>
      </c>
      <c r="C37674" s="1">
        <v>28.4</v>
      </c>
      <c r="D37674" s="1">
        <v>328.13069999999999</v>
      </c>
      <c r="E37674" s="1">
        <v>769.81970000000001</v>
      </c>
      <c r="F37674" s="1" t="s">
        <v>6</v>
      </c>
      <c r="G37674" s="1"/>
      <c r="H37674">
        <v>497.7</v>
      </c>
      <c r="I37674">
        <v>30.4</v>
      </c>
      <c r="J37674">
        <f t="shared" si="3922"/>
        <v>0.99060176813341372</v>
      </c>
      <c r="K37674">
        <f t="shared" si="3923"/>
        <v>0.93421052631578949</v>
      </c>
      <c r="L37674">
        <f t="shared" si="3924"/>
        <v>6.6461563315848133</v>
      </c>
      <c r="N37674">
        <f t="shared" si="3925"/>
        <v>0.99666807330713114</v>
      </c>
      <c r="O37674">
        <f t="shared" si="3926"/>
        <v>1.8417008252301093</v>
      </c>
      <c r="P37674">
        <f t="shared" si="3920"/>
        <v>1.856589627816295</v>
      </c>
      <c r="Q37674">
        <f t="shared" si="3921"/>
        <v>0.99680466217857067</v>
      </c>
    </row>
    <row r="37675" spans="1:17" x14ac:dyDescent="0.25">
      <c r="A37675" s="5" t="s">
        <v>421</v>
      </c>
      <c r="B37675" s="1">
        <v>473.0138</v>
      </c>
      <c r="C37675" s="1">
        <v>39.400060000000003</v>
      </c>
      <c r="D37675" s="1">
        <v>649.37980000000005</v>
      </c>
      <c r="E37675" s="1">
        <v>568.32839999999999</v>
      </c>
      <c r="F37675" s="1" t="s">
        <v>6</v>
      </c>
      <c r="G37675" s="1"/>
      <c r="H37675">
        <v>477.5</v>
      </c>
      <c r="I37675">
        <v>42.12</v>
      </c>
      <c r="J37675">
        <f t="shared" si="3922"/>
        <v>0.99060481675392675</v>
      </c>
      <c r="K37675">
        <f t="shared" si="3923"/>
        <v>0.93542402659069335</v>
      </c>
      <c r="L37675">
        <f t="shared" si="3924"/>
        <v>6.342699420659927</v>
      </c>
      <c r="N37675">
        <f t="shared" si="3925"/>
        <v>0.99677911639846695</v>
      </c>
      <c r="O37675">
        <f t="shared" si="3926"/>
        <v>1.8538923690623799</v>
      </c>
      <c r="P37675">
        <f t="shared" si="3920"/>
        <v>1.8284602358002944</v>
      </c>
      <c r="Q37675">
        <f t="shared" si="3921"/>
        <v>0.99663864889247689</v>
      </c>
    </row>
    <row r="37676" spans="1:17" x14ac:dyDescent="0.25">
      <c r="A37676" s="5" t="s">
        <v>420</v>
      </c>
      <c r="B37676" s="1">
        <v>370.69510000000002</v>
      </c>
      <c r="C37676" s="1">
        <v>37.803899999999999</v>
      </c>
      <c r="D37676" s="1">
        <v>725.91290000000004</v>
      </c>
      <c r="E37676" s="1">
        <v>599.23670000000004</v>
      </c>
      <c r="F37676" s="1" t="s">
        <v>6</v>
      </c>
      <c r="G37676" s="1"/>
      <c r="H37676">
        <v>374.21</v>
      </c>
      <c r="I37676">
        <v>40.592799999999997</v>
      </c>
      <c r="J37676">
        <f t="shared" si="3922"/>
        <v>0.99060714572031761</v>
      </c>
      <c r="K37676">
        <f t="shared" si="3923"/>
        <v>0.93129569775920862</v>
      </c>
      <c r="L37676">
        <f t="shared" si="3924"/>
        <v>6.3956566786585158</v>
      </c>
      <c r="N37676">
        <f t="shared" si="3925"/>
        <v>0.99686396778672448</v>
      </c>
      <c r="O37676">
        <f t="shared" si="3926"/>
        <v>1.8133256854275912</v>
      </c>
      <c r="P37676">
        <f t="shared" si="3920"/>
        <v>1.8334334860628905</v>
      </c>
      <c r="Q37676">
        <f t="shared" si="3921"/>
        <v>0.99666848784318141</v>
      </c>
    </row>
    <row r="37677" spans="1:17" x14ac:dyDescent="0.25">
      <c r="A37677" s="5" t="s">
        <v>33</v>
      </c>
      <c r="B37677" s="1">
        <v>429.67090000000002</v>
      </c>
      <c r="C37677" s="1">
        <v>29.954000000000001</v>
      </c>
      <c r="D37677" s="1">
        <v>324.10230000000001</v>
      </c>
      <c r="E37677" s="1">
        <v>613.36440000000005</v>
      </c>
      <c r="F37677" s="1" t="s">
        <v>6</v>
      </c>
      <c r="G37677" s="1"/>
      <c r="H37677">
        <v>433.74</v>
      </c>
      <c r="I37677">
        <v>31.96</v>
      </c>
      <c r="J37677">
        <f t="shared" si="3922"/>
        <v>0.9906185733388666</v>
      </c>
      <c r="K37677">
        <f t="shared" si="3923"/>
        <v>0.93723404255319154</v>
      </c>
      <c r="L37677">
        <f t="shared" si="3924"/>
        <v>6.4189592128260564</v>
      </c>
      <c r="N37677">
        <f t="shared" si="3925"/>
        <v>0.99728057501044498</v>
      </c>
      <c r="O37677">
        <f t="shared" si="3926"/>
        <v>1.8725164019071363</v>
      </c>
      <c r="P37677">
        <f t="shared" si="3920"/>
        <v>1.8356130592057014</v>
      </c>
      <c r="Q37677">
        <f t="shared" si="3921"/>
        <v>0.99668149781196802</v>
      </c>
    </row>
    <row r="37678" spans="1:17" x14ac:dyDescent="0.25">
      <c r="A37678" t="s">
        <v>26</v>
      </c>
      <c r="B37678" s="1">
        <v>360.79329999999999</v>
      </c>
      <c r="C37678" s="1">
        <v>42.8</v>
      </c>
      <c r="D37678" s="1">
        <v>318.87</v>
      </c>
      <c r="E37678" s="1">
        <v>522.9</v>
      </c>
      <c r="F37678" s="1" t="s">
        <v>6</v>
      </c>
      <c r="G37678" s="1"/>
      <c r="H37678">
        <v>364.21</v>
      </c>
      <c r="I37678">
        <v>45.55</v>
      </c>
      <c r="J37678">
        <f t="shared" si="3922"/>
        <v>0.99061887372669621</v>
      </c>
      <c r="K37678">
        <f t="shared" si="3923"/>
        <v>0.93962678375411635</v>
      </c>
      <c r="L37678">
        <f t="shared" si="3924"/>
        <v>6.2593902411940849</v>
      </c>
      <c r="N37678">
        <f t="shared" si="3925"/>
        <v>0.99729153192329612</v>
      </c>
      <c r="O37678">
        <f t="shared" si="3926"/>
        <v>1.8979923615954533</v>
      </c>
      <c r="P37678">
        <f t="shared" si="3920"/>
        <v>1.8205797171669029</v>
      </c>
      <c r="Q37678">
        <f t="shared" si="3921"/>
        <v>0.99659092421051187</v>
      </c>
    </row>
    <row r="37679" spans="1:17" x14ac:dyDescent="0.25">
      <c r="A37679" s="5" t="s">
        <v>436</v>
      </c>
      <c r="B37679" s="1">
        <v>417.0607</v>
      </c>
      <c r="C37679" s="1">
        <v>19.100000000000001</v>
      </c>
      <c r="D37679" s="1">
        <v>874.48509999999999</v>
      </c>
      <c r="E37679" s="1">
        <v>909.21910000000003</v>
      </c>
      <c r="F37679" s="1" t="s">
        <v>6</v>
      </c>
      <c r="G37679" s="1"/>
      <c r="H37679">
        <v>421</v>
      </c>
      <c r="I37679">
        <v>20.63</v>
      </c>
      <c r="J37679">
        <f t="shared" si="3922"/>
        <v>0.99064299287410928</v>
      </c>
      <c r="K37679">
        <f t="shared" si="3923"/>
        <v>0.92583616093068355</v>
      </c>
      <c r="L37679">
        <f t="shared" si="3924"/>
        <v>6.812586099236837</v>
      </c>
      <c r="N37679">
        <f t="shared" si="3925"/>
        <v>0.99817229179673672</v>
      </c>
      <c r="O37679">
        <f t="shared" si="3926"/>
        <v>1.7633212089013421</v>
      </c>
      <c r="P37679">
        <f t="shared" si="3920"/>
        <v>1.8716512066122482</v>
      </c>
      <c r="Q37679">
        <f t="shared" si="3921"/>
        <v>0.99689088199815001</v>
      </c>
    </row>
    <row r="37680" spans="1:17" x14ac:dyDescent="0.25">
      <c r="A37680" s="5" t="s">
        <v>433</v>
      </c>
      <c r="B37680" s="1">
        <v>556.76260000000002</v>
      </c>
      <c r="C37680" s="1">
        <v>45.947850000000003</v>
      </c>
      <c r="D37680" s="1">
        <v>421.9751</v>
      </c>
      <c r="E37680" s="1">
        <v>654.2432</v>
      </c>
      <c r="F37680" s="1" t="s">
        <v>6</v>
      </c>
      <c r="G37680" s="1"/>
      <c r="H37680" s="1">
        <v>562.02</v>
      </c>
      <c r="I37680" s="1">
        <v>49.07</v>
      </c>
      <c r="J37680">
        <f t="shared" si="3922"/>
        <v>0.99064552862887445</v>
      </c>
      <c r="K37680">
        <f t="shared" si="3923"/>
        <v>0.93637354799266359</v>
      </c>
      <c r="L37680">
        <f t="shared" si="3924"/>
        <v>6.4834791477758058</v>
      </c>
      <c r="N37680">
        <f t="shared" si="3925"/>
        <v>0.99826500416659836</v>
      </c>
      <c r="O37680">
        <f t="shared" si="3926"/>
        <v>1.8635952723665965</v>
      </c>
      <c r="P37680">
        <f t="shared" ref="P37680:P37743" si="3927">L37680^(1/$S$6)</f>
        <v>1.8416201857115497</v>
      </c>
      <c r="Q37680">
        <f t="shared" ref="Q37680:Q37743" si="3928">LN(P37680)^(1/$S$7)</f>
        <v>0.9967171448945592</v>
      </c>
    </row>
    <row r="37681" spans="1:17" x14ac:dyDescent="0.25">
      <c r="A37681" s="5" t="s">
        <v>28</v>
      </c>
      <c r="B37681" s="1">
        <v>394.577</v>
      </c>
      <c r="C37681" s="1">
        <v>52.400700000000001</v>
      </c>
      <c r="D37681" s="1">
        <v>358.39299999999997</v>
      </c>
      <c r="E37681" s="1">
        <v>526.28880000000004</v>
      </c>
      <c r="F37681" s="1" t="s">
        <v>6</v>
      </c>
      <c r="G37681" s="1"/>
      <c r="H37681">
        <v>398.3</v>
      </c>
      <c r="I37681">
        <v>55.796999999999997</v>
      </c>
      <c r="J37681">
        <f t="shared" si="3922"/>
        <v>0.99065277429073562</v>
      </c>
      <c r="K37681">
        <f t="shared" si="3923"/>
        <v>0.93913113608258514</v>
      </c>
      <c r="L37681">
        <f t="shared" si="3924"/>
        <v>6.2658501114948786</v>
      </c>
      <c r="N37681">
        <f t="shared" si="3925"/>
        <v>0.99853004028086489</v>
      </c>
      <c r="O37681">
        <f t="shared" si="3926"/>
        <v>1.8926317852944365</v>
      </c>
      <c r="P37681">
        <f t="shared" si="3927"/>
        <v>1.8211932967165694</v>
      </c>
      <c r="Q37681">
        <f t="shared" si="3928"/>
        <v>0.99659465974902839</v>
      </c>
    </row>
    <row r="37682" spans="1:17" x14ac:dyDescent="0.25">
      <c r="A37682" s="5" t="s">
        <v>413</v>
      </c>
      <c r="B37682" s="1">
        <v>482.66800000000001</v>
      </c>
      <c r="C37682" s="1">
        <v>31.718710000000002</v>
      </c>
      <c r="D37682" s="1">
        <v>803.70050000000003</v>
      </c>
      <c r="E37682" s="1">
        <v>636.18880000000001</v>
      </c>
      <c r="F37682" s="1" t="s">
        <v>6</v>
      </c>
      <c r="G37682" s="1"/>
      <c r="H37682">
        <v>487.21</v>
      </c>
      <c r="I37682">
        <v>33.921999999999997</v>
      </c>
      <c r="J37682">
        <f t="shared" si="3922"/>
        <v>0.99067753124935864</v>
      </c>
      <c r="K37682">
        <f t="shared" si="3923"/>
        <v>0.93504834620600208</v>
      </c>
      <c r="L37682">
        <f t="shared" si="3924"/>
        <v>6.4554953746332036</v>
      </c>
      <c r="N37682">
        <f t="shared" si="3925"/>
        <v>0.99943695880043426</v>
      </c>
      <c r="O37682">
        <f t="shared" si="3926"/>
        <v>1.85009335924799</v>
      </c>
      <c r="P37682">
        <f t="shared" si="3927"/>
        <v>1.8390197232557737</v>
      </c>
      <c r="Q37682">
        <f t="shared" si="3928"/>
        <v>0.99670175100760716</v>
      </c>
    </row>
    <row r="37683" spans="1:17" x14ac:dyDescent="0.25">
      <c r="A37683" t="s">
        <v>7</v>
      </c>
      <c r="B37683" s="1">
        <v>507.82369999999997</v>
      </c>
      <c r="C37683" s="1">
        <v>74.686999999999998</v>
      </c>
      <c r="D37683" s="1">
        <v>398.29</v>
      </c>
      <c r="E37683" s="1">
        <v>616.95000000000005</v>
      </c>
      <c r="F37683" s="1" t="s">
        <v>6</v>
      </c>
      <c r="G37683" s="1"/>
      <c r="H37683">
        <v>512.6</v>
      </c>
      <c r="I37683">
        <v>81.034999999999997</v>
      </c>
      <c r="J37683">
        <f t="shared" si="3922"/>
        <v>0.9906822083495902</v>
      </c>
      <c r="K37683">
        <f t="shared" si="3923"/>
        <v>0.92166347874375276</v>
      </c>
      <c r="L37683">
        <f t="shared" si="3924"/>
        <v>6.4247879833445429</v>
      </c>
      <c r="N37683">
        <f t="shared" si="3925"/>
        <v>0.9996085284980617</v>
      </c>
      <c r="O37683">
        <f t="shared" si="3926"/>
        <v>1.7275572819595921</v>
      </c>
      <c r="P37683">
        <f t="shared" si="3927"/>
        <v>1.8361574126794704</v>
      </c>
      <c r="Q37683">
        <f t="shared" si="3928"/>
        <v>0.99668474072949786</v>
      </c>
    </row>
    <row r="37684" spans="1:17" x14ac:dyDescent="0.25">
      <c r="A37684" t="s">
        <v>23</v>
      </c>
      <c r="B37684" s="1">
        <v>302.47809999999998</v>
      </c>
      <c r="C37684" s="1">
        <v>45.900010000000002</v>
      </c>
      <c r="D37684" s="1">
        <v>283.51159999999999</v>
      </c>
      <c r="E37684" s="1">
        <v>508.59679999999997</v>
      </c>
      <c r="F37684" s="1" t="s">
        <v>6</v>
      </c>
      <c r="G37684" s="1"/>
      <c r="H37684">
        <v>305.322</v>
      </c>
      <c r="I37684">
        <v>48.722000000000001</v>
      </c>
      <c r="J37684">
        <f t="shared" si="3922"/>
        <v>0.99068557129849788</v>
      </c>
      <c r="K37684">
        <f t="shared" si="3923"/>
        <v>0.94207975863059812</v>
      </c>
      <c r="L37684">
        <f t="shared" si="3924"/>
        <v>6.2316555611868649</v>
      </c>
      <c r="N37684">
        <f t="shared" si="3925"/>
        <v>0.99973193736336141</v>
      </c>
      <c r="O37684">
        <f t="shared" si="3926"/>
        <v>1.925198788716874</v>
      </c>
      <c r="P37684">
        <f t="shared" si="3927"/>
        <v>1.8179405309717078</v>
      </c>
      <c r="Q37684">
        <f t="shared" si="3928"/>
        <v>0.9965748183256512</v>
      </c>
    </row>
    <row r="37685" spans="1:17" x14ac:dyDescent="0.25">
      <c r="A37685" s="5" t="s">
        <v>412</v>
      </c>
      <c r="B37685" s="1">
        <v>314.32960000000003</v>
      </c>
      <c r="C37685" s="1">
        <v>55.303449999999998</v>
      </c>
      <c r="D37685" s="1">
        <v>442.08850000000001</v>
      </c>
      <c r="E37685" s="1">
        <v>493.9821</v>
      </c>
      <c r="F37685" s="1" t="s">
        <v>6</v>
      </c>
      <c r="G37685" s="1"/>
      <c r="H37685">
        <v>317.27999999999997</v>
      </c>
      <c r="I37685">
        <v>58.97</v>
      </c>
      <c r="J37685">
        <f t="shared" si="3922"/>
        <v>0.9907009581442261</v>
      </c>
      <c r="K37685">
        <f t="shared" si="3923"/>
        <v>0.93782346956079365</v>
      </c>
      <c r="L37685">
        <f t="shared" si="3924"/>
        <v>6.202499281713612</v>
      </c>
      <c r="N37685">
        <f t="shared" si="3925"/>
        <v>1.0002970750515143</v>
      </c>
      <c r="O37685">
        <f t="shared" si="3926"/>
        <v>1.8786992972008929</v>
      </c>
      <c r="P37685">
        <f t="shared" si="3927"/>
        <v>1.8151575265115236</v>
      </c>
      <c r="Q37685">
        <f t="shared" si="3928"/>
        <v>0.99655776721730427</v>
      </c>
    </row>
    <row r="37686" spans="1:17" x14ac:dyDescent="0.25">
      <c r="A37686" t="s">
        <v>21</v>
      </c>
      <c r="B37686" s="1">
        <v>188.7954</v>
      </c>
      <c r="C37686" s="1">
        <v>43.517000000000003</v>
      </c>
      <c r="D37686" s="1">
        <v>220.42</v>
      </c>
      <c r="E37686" s="1">
        <v>466.96</v>
      </c>
      <c r="F37686" s="1" t="s">
        <v>6</v>
      </c>
      <c r="G37686" s="1"/>
      <c r="H37686">
        <v>190.56399999999999</v>
      </c>
      <c r="I37686">
        <v>45.991999999999997</v>
      </c>
      <c r="J37686">
        <f t="shared" si="3922"/>
        <v>0.99071912848176991</v>
      </c>
      <c r="K37686">
        <f t="shared" si="3923"/>
        <v>0.94618629326839465</v>
      </c>
      <c r="L37686">
        <f t="shared" si="3924"/>
        <v>6.1462436008955352</v>
      </c>
      <c r="N37686">
        <f t="shared" si="3925"/>
        <v>1.0009654899252127</v>
      </c>
      <c r="O37686">
        <f t="shared" si="3926"/>
        <v>1.973483876178018</v>
      </c>
      <c r="P37686">
        <f t="shared" si="3927"/>
        <v>1.8097628546751028</v>
      </c>
      <c r="Q37686">
        <f t="shared" si="3928"/>
        <v>0.99652451539313003</v>
      </c>
    </row>
    <row r="37687" spans="1:17" x14ac:dyDescent="0.25">
      <c r="A37687" s="5" t="s">
        <v>406</v>
      </c>
      <c r="B37687" s="1">
        <v>299.19749999999999</v>
      </c>
      <c r="C37687" s="1">
        <v>36.4</v>
      </c>
      <c r="D37687" s="1">
        <v>804.0163</v>
      </c>
      <c r="E37687" s="1">
        <v>548.00059999999996</v>
      </c>
      <c r="F37687" s="1" t="s">
        <v>6</v>
      </c>
      <c r="G37687" s="1"/>
      <c r="H37687">
        <v>302</v>
      </c>
      <c r="I37687">
        <v>38.79</v>
      </c>
      <c r="J37687">
        <f t="shared" si="3922"/>
        <v>0.99072019867549665</v>
      </c>
      <c r="K37687">
        <f t="shared" si="3923"/>
        <v>0.93838618200567159</v>
      </c>
      <c r="L37687">
        <f t="shared" si="3924"/>
        <v>6.306276381837927</v>
      </c>
      <c r="N37687">
        <f t="shared" si="3925"/>
        <v>1.0010048934383053</v>
      </c>
      <c r="O37687">
        <f t="shared" si="3926"/>
        <v>1.8846578224884041</v>
      </c>
      <c r="P37687">
        <f t="shared" si="3927"/>
        <v>1.8250234750394134</v>
      </c>
      <c r="Q37687">
        <f t="shared" si="3928"/>
        <v>0.9966179029424348</v>
      </c>
    </row>
    <row r="37688" spans="1:17" x14ac:dyDescent="0.25">
      <c r="A37688" s="5" t="s">
        <v>405</v>
      </c>
      <c r="B37688" s="1">
        <v>381.54689999999999</v>
      </c>
      <c r="C37688" s="1">
        <v>38.799999999999997</v>
      </c>
      <c r="D37688" s="1">
        <v>783.53650000000005</v>
      </c>
      <c r="E37688" s="1">
        <v>549.56870000000004</v>
      </c>
      <c r="F37688" s="1" t="s">
        <v>6</v>
      </c>
      <c r="G37688" s="1"/>
      <c r="H37688">
        <v>385.12</v>
      </c>
      <c r="I37688">
        <v>41.36</v>
      </c>
      <c r="J37688">
        <f t="shared" si="3922"/>
        <v>0.99072211258828413</v>
      </c>
      <c r="K37688">
        <f t="shared" si="3923"/>
        <v>0.93810444874274657</v>
      </c>
      <c r="L37688">
        <f t="shared" si="3924"/>
        <v>6.3091337887769363</v>
      </c>
      <c r="N37688">
        <f t="shared" si="3925"/>
        <v>1.0010753716931833</v>
      </c>
      <c r="O37688">
        <f t="shared" si="3926"/>
        <v>1.88166768224053</v>
      </c>
      <c r="P37688">
        <f t="shared" si="3927"/>
        <v>1.8252935731533091</v>
      </c>
      <c r="Q37688">
        <f t="shared" si="3928"/>
        <v>0.99661953713287665</v>
      </c>
    </row>
    <row r="37689" spans="1:17" x14ac:dyDescent="0.25">
      <c r="A37689" s="5" t="s">
        <v>425</v>
      </c>
      <c r="B37689" s="1">
        <v>341.81939999999997</v>
      </c>
      <c r="C37689" s="1">
        <v>24.600020000000001</v>
      </c>
      <c r="D37689" s="1">
        <v>875.83540000000005</v>
      </c>
      <c r="E37689" s="1">
        <v>729.81349999999998</v>
      </c>
      <c r="F37689" s="1" t="s">
        <v>6</v>
      </c>
      <c r="G37689" s="1"/>
      <c r="H37689">
        <v>345.02</v>
      </c>
      <c r="I37689">
        <v>26.4</v>
      </c>
      <c r="J37689">
        <f t="shared" si="3922"/>
        <v>0.99072343632253201</v>
      </c>
      <c r="K37689">
        <f t="shared" si="3923"/>
        <v>0.93181893939393945</v>
      </c>
      <c r="L37689">
        <f t="shared" si="3924"/>
        <v>6.5927890220499474</v>
      </c>
      <c r="N37689">
        <f t="shared" si="3925"/>
        <v>1.0011241244752878</v>
      </c>
      <c r="O37689">
        <f t="shared" si="3926"/>
        <v>1.8183282004174539</v>
      </c>
      <c r="P37689">
        <f t="shared" si="3927"/>
        <v>1.8517062689603727</v>
      </c>
      <c r="Q37689">
        <f t="shared" si="3928"/>
        <v>0.99677631538083644</v>
      </c>
    </row>
    <row r="37690" spans="1:17" x14ac:dyDescent="0.25">
      <c r="A37690" s="5" t="s">
        <v>417</v>
      </c>
      <c r="B37690" s="1">
        <v>452.59649999999999</v>
      </c>
      <c r="C37690" s="1">
        <v>34.200040000000001</v>
      </c>
      <c r="D37690" s="1">
        <v>777.04240000000004</v>
      </c>
      <c r="E37690" s="1">
        <v>623.02620000000002</v>
      </c>
      <c r="F37690" s="1" t="s">
        <v>6</v>
      </c>
      <c r="G37690" s="1"/>
      <c r="H37690">
        <v>456.83100000000002</v>
      </c>
      <c r="I37690">
        <v>36.618000000000002</v>
      </c>
      <c r="J37690">
        <f t="shared" si="3922"/>
        <v>0.99073070785476458</v>
      </c>
      <c r="K37690">
        <f t="shared" si="3923"/>
        <v>0.93396799388278984</v>
      </c>
      <c r="L37690">
        <f t="shared" si="3924"/>
        <v>6.4345885724778231</v>
      </c>
      <c r="N37690">
        <f t="shared" si="3925"/>
        <v>1.0013920405465928</v>
      </c>
      <c r="O37690">
        <f t="shared" si="3926"/>
        <v>1.8392916060816746</v>
      </c>
      <c r="P37690">
        <f t="shared" si="3927"/>
        <v>1.8370719483088336</v>
      </c>
      <c r="Q37690">
        <f t="shared" si="3928"/>
        <v>0.99669018326235526</v>
      </c>
    </row>
    <row r="37691" spans="1:17" x14ac:dyDescent="0.25">
      <c r="A37691" s="5" t="s">
        <v>411</v>
      </c>
      <c r="B37691" s="1">
        <v>348.00189999999998</v>
      </c>
      <c r="C37691" s="1">
        <v>54.000480000000003</v>
      </c>
      <c r="D37691" s="1">
        <v>608.85220000000004</v>
      </c>
      <c r="E37691" s="1">
        <v>506.92689999999999</v>
      </c>
      <c r="F37691" s="1" t="s">
        <v>6</v>
      </c>
      <c r="G37691" s="1"/>
      <c r="H37691">
        <v>351.255</v>
      </c>
      <c r="I37691">
        <v>57.82</v>
      </c>
      <c r="J37691">
        <f t="shared" si="3922"/>
        <v>0.9907386371724245</v>
      </c>
      <c r="K37691">
        <f t="shared" si="3923"/>
        <v>0.93394119681771015</v>
      </c>
      <c r="L37691">
        <f t="shared" si="3924"/>
        <v>6.2283668117364712</v>
      </c>
      <c r="N37691">
        <f t="shared" si="3925"/>
        <v>1.0016843998783662</v>
      </c>
      <c r="O37691">
        <f t="shared" si="3926"/>
        <v>1.8390259664326847</v>
      </c>
      <c r="P37691">
        <f t="shared" si="3927"/>
        <v>1.8176270548705267</v>
      </c>
      <c r="Q37691">
        <f t="shared" si="3928"/>
        <v>0.99657290117282871</v>
      </c>
    </row>
    <row r="37692" spans="1:17" x14ac:dyDescent="0.25">
      <c r="A37692" s="5" t="s">
        <v>427</v>
      </c>
      <c r="B37692" s="1">
        <v>408.62079999999997</v>
      </c>
      <c r="C37692" s="1">
        <v>31.8002</v>
      </c>
      <c r="D37692" s="1">
        <v>800.91489999999999</v>
      </c>
      <c r="E37692" s="1">
        <v>686.44929999999999</v>
      </c>
      <c r="F37692" s="1" t="s">
        <v>6</v>
      </c>
      <c r="G37692" s="1"/>
      <c r="H37692">
        <v>412.44</v>
      </c>
      <c r="I37692">
        <v>34.200000000000003</v>
      </c>
      <c r="J37692">
        <f t="shared" si="3922"/>
        <v>0.99073998642226746</v>
      </c>
      <c r="K37692">
        <f t="shared" si="3923"/>
        <v>0.92983040935672512</v>
      </c>
      <c r="L37692">
        <f t="shared" si="3924"/>
        <v>6.5315323696038563</v>
      </c>
      <c r="N37692">
        <f t="shared" si="3925"/>
        <v>1.0017341692110735</v>
      </c>
      <c r="O37692">
        <f t="shared" si="3926"/>
        <v>1.7995197110959991</v>
      </c>
      <c r="P37692">
        <f t="shared" si="3927"/>
        <v>1.8460680769259217</v>
      </c>
      <c r="Q37692">
        <f t="shared" si="3928"/>
        <v>0.9967433430559085</v>
      </c>
    </row>
    <row r="37693" spans="1:17" x14ac:dyDescent="0.25">
      <c r="A37693" s="5" t="s">
        <v>408</v>
      </c>
      <c r="B37693" s="1">
        <v>447.3032</v>
      </c>
      <c r="C37693" s="1">
        <v>48.6</v>
      </c>
      <c r="D37693" s="1">
        <v>733.47969999999998</v>
      </c>
      <c r="E37693" s="1">
        <v>514.77819999999997</v>
      </c>
      <c r="F37693" s="1" t="s">
        <v>6</v>
      </c>
      <c r="G37693" s="1"/>
      <c r="H37693">
        <v>451.48</v>
      </c>
      <c r="I37693">
        <v>51.811999999999998</v>
      </c>
      <c r="J37693">
        <f t="shared" si="3922"/>
        <v>0.99074864888810132</v>
      </c>
      <c r="K37693">
        <f t="shared" si="3923"/>
        <v>0.93800663938855866</v>
      </c>
      <c r="L37693">
        <f t="shared" si="3924"/>
        <v>6.2437361282829853</v>
      </c>
      <c r="N37693">
        <f t="shared" si="3925"/>
        <v>1.00205384835991</v>
      </c>
      <c r="O37693">
        <f t="shared" si="3926"/>
        <v>1.8806328303411393</v>
      </c>
      <c r="P37693">
        <f t="shared" si="3927"/>
        <v>1.8190910679086387</v>
      </c>
      <c r="Q37693">
        <f t="shared" si="3928"/>
        <v>0.99658184722885146</v>
      </c>
    </row>
    <row r="37694" spans="1:17" x14ac:dyDescent="0.25">
      <c r="A37694" s="5" t="s">
        <v>36</v>
      </c>
      <c r="B37694" s="1">
        <v>548.47889999999995</v>
      </c>
      <c r="C37694" s="1">
        <v>38.253489999999999</v>
      </c>
      <c r="D37694" s="1">
        <v>375.32479999999998</v>
      </c>
      <c r="E37694" s="1">
        <v>731.5942</v>
      </c>
      <c r="F37694" s="1" t="s">
        <v>6</v>
      </c>
      <c r="G37694" s="1"/>
      <c r="H37694">
        <v>553.6</v>
      </c>
      <c r="I37694">
        <v>40.805</v>
      </c>
      <c r="J37694">
        <f t="shared" si="3922"/>
        <v>0.99074945809248538</v>
      </c>
      <c r="K37694">
        <f t="shared" si="3923"/>
        <v>0.93747065310623701</v>
      </c>
      <c r="L37694">
        <f t="shared" si="3924"/>
        <v>6.5952259886558702</v>
      </c>
      <c r="N37694">
        <f t="shared" si="3925"/>
        <v>1.0020837244267895</v>
      </c>
      <c r="O37694">
        <f t="shared" si="3926"/>
        <v>1.8749912478822846</v>
      </c>
      <c r="P37694">
        <f t="shared" si="3927"/>
        <v>1.8519298416224985</v>
      </c>
      <c r="Q37694">
        <f t="shared" si="3928"/>
        <v>0.99677761743202997</v>
      </c>
    </row>
    <row r="37695" spans="1:17" x14ac:dyDescent="0.25">
      <c r="A37695" s="5" t="s">
        <v>31</v>
      </c>
      <c r="B37695" s="1">
        <v>465.3612</v>
      </c>
      <c r="C37695" s="1">
        <v>31.5</v>
      </c>
      <c r="D37695" s="1">
        <v>325.21820000000002</v>
      </c>
      <c r="E37695" s="1">
        <v>685.03520000000003</v>
      </c>
      <c r="F37695" s="1" t="s">
        <v>6</v>
      </c>
      <c r="G37695" s="1"/>
      <c r="H37695">
        <v>469.7</v>
      </c>
      <c r="I37695">
        <v>33.674999999999997</v>
      </c>
      <c r="J37695">
        <f t="shared" si="3922"/>
        <v>0.99076261443474556</v>
      </c>
      <c r="K37695">
        <f t="shared" si="3923"/>
        <v>0.93541202672605794</v>
      </c>
      <c r="L37695">
        <f t="shared" si="3924"/>
        <v>6.5294702238032798</v>
      </c>
      <c r="N37695">
        <f t="shared" si="3925"/>
        <v>1.0025697782439591</v>
      </c>
      <c r="O37695">
        <f t="shared" si="3926"/>
        <v>1.8537706754801235</v>
      </c>
      <c r="P37695">
        <f t="shared" si="3927"/>
        <v>1.8458776543644249</v>
      </c>
      <c r="Q37695">
        <f t="shared" si="3928"/>
        <v>0.99674222485485142</v>
      </c>
    </row>
    <row r="37696" spans="1:17" x14ac:dyDescent="0.25">
      <c r="A37696" s="5" t="s">
        <v>34</v>
      </c>
      <c r="B37696" s="1">
        <v>503.13319999999999</v>
      </c>
      <c r="C37696" s="1">
        <v>28.400010000000002</v>
      </c>
      <c r="D37696" s="1">
        <v>327.44069999999999</v>
      </c>
      <c r="E37696" s="1">
        <v>752.48059999999998</v>
      </c>
      <c r="F37696" s="1" t="s">
        <v>6</v>
      </c>
      <c r="G37696" s="1"/>
      <c r="H37696">
        <v>507.82</v>
      </c>
      <c r="I37696">
        <v>30.440999999999999</v>
      </c>
      <c r="J37696">
        <f t="shared" si="3922"/>
        <v>0.99077074553975819</v>
      </c>
      <c r="K37696">
        <f t="shared" si="3923"/>
        <v>0.93295259682664833</v>
      </c>
      <c r="L37696">
        <f t="shared" si="3924"/>
        <v>6.6233752155598049</v>
      </c>
      <c r="N37696">
        <f t="shared" si="3925"/>
        <v>1.0028704772261883</v>
      </c>
      <c r="O37696">
        <f t="shared" si="3926"/>
        <v>1.829301697531968</v>
      </c>
      <c r="P37696">
        <f t="shared" si="3927"/>
        <v>1.8545082906575778</v>
      </c>
      <c r="Q37696">
        <f t="shared" si="3928"/>
        <v>0.99679260429441097</v>
      </c>
    </row>
    <row r="37697" spans="1:17" x14ac:dyDescent="0.25">
      <c r="A37697" s="5" t="s">
        <v>407</v>
      </c>
      <c r="B37697" s="1">
        <v>225.41030000000001</v>
      </c>
      <c r="C37697" s="1">
        <v>35.401009999999999</v>
      </c>
      <c r="D37697" s="1">
        <v>851.71839999999997</v>
      </c>
      <c r="E37697" s="1">
        <v>587.96460000000002</v>
      </c>
      <c r="F37697" s="1" t="s">
        <v>6</v>
      </c>
      <c r="G37697" s="1"/>
      <c r="H37697">
        <v>227.51</v>
      </c>
      <c r="I37697">
        <v>37.5</v>
      </c>
      <c r="J37697">
        <f t="shared" si="3922"/>
        <v>0.99077095512285185</v>
      </c>
      <c r="K37697">
        <f t="shared" si="3923"/>
        <v>0.94402693333333332</v>
      </c>
      <c r="L37697">
        <f t="shared" si="3924"/>
        <v>6.3766667420046561</v>
      </c>
      <c r="N37697">
        <f t="shared" si="3925"/>
        <v>1.0028782309173323</v>
      </c>
      <c r="O37697">
        <f t="shared" si="3926"/>
        <v>1.9476437485296216</v>
      </c>
      <c r="P37697">
        <f t="shared" si="3927"/>
        <v>1.8316533286811933</v>
      </c>
      <c r="Q37697">
        <f t="shared" si="3928"/>
        <v>0.99665783169032096</v>
      </c>
    </row>
    <row r="37698" spans="1:17" x14ac:dyDescent="0.25">
      <c r="A37698" s="5" t="s">
        <v>430</v>
      </c>
      <c r="B37698" s="1">
        <v>423.06959999999998</v>
      </c>
      <c r="C37698" s="1">
        <v>34.000120000000003</v>
      </c>
      <c r="D37698" s="1">
        <v>739.87270000000001</v>
      </c>
      <c r="E37698" s="1">
        <v>625.9393</v>
      </c>
      <c r="F37698" s="1" t="s">
        <v>6</v>
      </c>
      <c r="G37698" s="1"/>
      <c r="H37698">
        <v>427.01</v>
      </c>
      <c r="I37698">
        <v>36.51</v>
      </c>
      <c r="J37698">
        <f t="shared" ref="J37698:J37761" si="3929">B37698/H37698</f>
        <v>0.9907721130652678</v>
      </c>
      <c r="K37698">
        <f t="shared" ref="K37698:K37761" si="3930">C37698/I37698</f>
        <v>0.93125499863051231</v>
      </c>
      <c r="L37698">
        <f t="shared" ref="L37698:L37761" si="3931">LN(E37698)</f>
        <v>6.4392534015424729</v>
      </c>
      <c r="N37698">
        <f t="shared" ref="N37698:N37761" si="3932">(ATANH(J37698^$U$2))^($U$3/$U$2)</f>
        <v>1.0029210726548179</v>
      </c>
      <c r="O37698">
        <f t="shared" ref="O37698:O37761" si="3933">(ATANH(K37698^$T$2))^($T$3/$T$2)</f>
        <v>1.8129381987083557</v>
      </c>
      <c r="P37698">
        <f t="shared" si="3927"/>
        <v>1.8375069143867204</v>
      </c>
      <c r="Q37698">
        <f t="shared" si="3928"/>
        <v>0.9966927693049169</v>
      </c>
    </row>
    <row r="37699" spans="1:17" x14ac:dyDescent="0.25">
      <c r="A37699" s="5" t="s">
        <v>415</v>
      </c>
      <c r="B37699" s="1">
        <v>349.84339999999997</v>
      </c>
      <c r="C37699" s="1">
        <v>29.22213</v>
      </c>
      <c r="D37699" s="1">
        <v>850.80309999999997</v>
      </c>
      <c r="E37699" s="1">
        <v>594.59090000000003</v>
      </c>
      <c r="F37699" s="1" t="s">
        <v>6</v>
      </c>
      <c r="G37699" s="1"/>
      <c r="H37699">
        <v>353.1</v>
      </c>
      <c r="I37699">
        <v>31.29</v>
      </c>
      <c r="J37699">
        <f t="shared" si="3929"/>
        <v>0.9907771169640327</v>
      </c>
      <c r="K37699">
        <f t="shared" si="3930"/>
        <v>0.93391275167785237</v>
      </c>
      <c r="L37699">
        <f t="shared" si="3931"/>
        <v>6.3878736060405599</v>
      </c>
      <c r="N37699">
        <f t="shared" si="3932"/>
        <v>1.0031062612354582</v>
      </c>
      <c r="O37699">
        <f t="shared" si="3933"/>
        <v>1.8387441091193215</v>
      </c>
      <c r="P37699">
        <f t="shared" si="3927"/>
        <v>1.8327043151275089</v>
      </c>
      <c r="Q37699">
        <f t="shared" si="3928"/>
        <v>0.99666412627626466</v>
      </c>
    </row>
    <row r="37700" spans="1:17" x14ac:dyDescent="0.25">
      <c r="A37700" t="s">
        <v>27</v>
      </c>
      <c r="B37700" s="1">
        <v>398.673</v>
      </c>
      <c r="C37700" s="1">
        <v>52.801859999999998</v>
      </c>
      <c r="D37700" s="1">
        <v>343.47609999999997</v>
      </c>
      <c r="E37700" s="1">
        <v>571.65800000000002</v>
      </c>
      <c r="F37700" s="1" t="s">
        <v>6</v>
      </c>
      <c r="G37700" s="1"/>
      <c r="H37700">
        <v>402.38</v>
      </c>
      <c r="I37700">
        <v>56.26</v>
      </c>
      <c r="J37700">
        <f t="shared" si="3929"/>
        <v>0.99078731547293608</v>
      </c>
      <c r="K37700">
        <f t="shared" si="3930"/>
        <v>0.93853288304301452</v>
      </c>
      <c r="L37700">
        <f t="shared" si="3931"/>
        <v>6.3485409104671575</v>
      </c>
      <c r="N37700">
        <f t="shared" si="3932"/>
        <v>1.0034839659256081</v>
      </c>
      <c r="O37700">
        <f t="shared" si="3933"/>
        <v>1.8862203246428833</v>
      </c>
      <c r="P37700">
        <f t="shared" si="3927"/>
        <v>1.8290101825544405</v>
      </c>
      <c r="Q37700">
        <f t="shared" si="3928"/>
        <v>0.99664195906099384</v>
      </c>
    </row>
    <row r="37701" spans="1:17" x14ac:dyDescent="0.25">
      <c r="A37701" s="5" t="s">
        <v>429</v>
      </c>
      <c r="B37701" s="1">
        <v>443.44940000000003</v>
      </c>
      <c r="C37701" s="1">
        <v>36.701180000000001</v>
      </c>
      <c r="D37701" s="1">
        <v>726.68179999999995</v>
      </c>
      <c r="E37701" s="1">
        <v>796.93439999999998</v>
      </c>
      <c r="F37701" s="1" t="s">
        <v>6</v>
      </c>
      <c r="G37701" s="1"/>
      <c r="H37701">
        <v>447.57</v>
      </c>
      <c r="I37701">
        <v>39.406999999999996</v>
      </c>
      <c r="J37701">
        <f t="shared" si="3929"/>
        <v>0.99079339544652245</v>
      </c>
      <c r="K37701">
        <f t="shared" si="3930"/>
        <v>0.93133656456974656</v>
      </c>
      <c r="L37701">
        <f t="shared" si="3931"/>
        <v>6.6807723667452059</v>
      </c>
      <c r="N37701">
        <f t="shared" si="3932"/>
        <v>1.003709311785935</v>
      </c>
      <c r="O37701">
        <f t="shared" si="3933"/>
        <v>1.8137150030817084</v>
      </c>
      <c r="P37701">
        <f t="shared" si="3927"/>
        <v>1.8597430560017132</v>
      </c>
      <c r="Q37701">
        <f t="shared" si="3928"/>
        <v>0.99682286410002874</v>
      </c>
    </row>
    <row r="37702" spans="1:17" x14ac:dyDescent="0.25">
      <c r="A37702" s="5" t="s">
        <v>29</v>
      </c>
      <c r="B37702" s="1">
        <v>421.21710000000002</v>
      </c>
      <c r="C37702" s="1">
        <v>35.600009999999997</v>
      </c>
      <c r="D37702" s="1">
        <v>318.16370000000001</v>
      </c>
      <c r="E37702" s="1">
        <v>633.69150000000002</v>
      </c>
      <c r="F37702" s="1" t="s">
        <v>6</v>
      </c>
      <c r="G37702" s="1"/>
      <c r="H37702">
        <v>425.125</v>
      </c>
      <c r="I37702">
        <v>37.96</v>
      </c>
      <c r="J37702">
        <f t="shared" si="3929"/>
        <v>0.99080764481034989</v>
      </c>
      <c r="K37702">
        <f t="shared" si="3930"/>
        <v>0.93782955742887242</v>
      </c>
      <c r="L37702">
        <f t="shared" si="3931"/>
        <v>6.4515622429524679</v>
      </c>
      <c r="N37702">
        <f t="shared" si="3932"/>
        <v>1.0042379502265522</v>
      </c>
      <c r="O37702">
        <f t="shared" si="3933"/>
        <v>1.8787634673892946</v>
      </c>
      <c r="P37702">
        <f t="shared" si="3927"/>
        <v>1.8386536191154581</v>
      </c>
      <c r="Q37702">
        <f t="shared" si="3928"/>
        <v>0.99669957919293461</v>
      </c>
    </row>
    <row r="37703" spans="1:17" x14ac:dyDescent="0.25">
      <c r="A37703" s="5" t="s">
        <v>424</v>
      </c>
      <c r="B37703" s="1">
        <v>382.863</v>
      </c>
      <c r="C37703" s="1">
        <v>42.201000000000001</v>
      </c>
      <c r="D37703" s="1">
        <v>522.13</v>
      </c>
      <c r="E37703" s="1">
        <v>569.13</v>
      </c>
      <c r="F37703" s="1" t="s">
        <v>6</v>
      </c>
      <c r="G37703" s="1"/>
      <c r="H37703">
        <v>386.411</v>
      </c>
      <c r="I37703">
        <v>45.167499999999997</v>
      </c>
      <c r="J37703">
        <f t="shared" si="3929"/>
        <v>0.9908180667734614</v>
      </c>
      <c r="K37703">
        <f t="shared" si="3930"/>
        <v>0.93432224497702998</v>
      </c>
      <c r="L37703">
        <f t="shared" si="3931"/>
        <v>6.3441088790325635</v>
      </c>
      <c r="N37703">
        <f t="shared" si="3932"/>
        <v>1.0046250450996674</v>
      </c>
      <c r="O37703">
        <f t="shared" si="3933"/>
        <v>1.8428136296848197</v>
      </c>
      <c r="P37703">
        <f t="shared" si="3927"/>
        <v>1.8285929603907964</v>
      </c>
      <c r="Q37703">
        <f t="shared" si="3928"/>
        <v>0.99663944801232773</v>
      </c>
    </row>
    <row r="37704" spans="1:17" x14ac:dyDescent="0.25">
      <c r="A37704" s="5" t="s">
        <v>428</v>
      </c>
      <c r="B37704" s="1">
        <v>394.4169</v>
      </c>
      <c r="C37704" s="1">
        <v>29.701599999999999</v>
      </c>
      <c r="D37704" s="1">
        <v>776.63520000000005</v>
      </c>
      <c r="E37704" s="1">
        <v>709.71010000000001</v>
      </c>
      <c r="F37704" s="1" t="s">
        <v>6</v>
      </c>
      <c r="G37704" s="1"/>
      <c r="H37704">
        <v>398.07</v>
      </c>
      <c r="I37704">
        <v>32</v>
      </c>
      <c r="J37704">
        <f t="shared" si="3929"/>
        <v>0.9908229708342754</v>
      </c>
      <c r="K37704">
        <f t="shared" si="3930"/>
        <v>0.92817499999999997</v>
      </c>
      <c r="L37704">
        <f t="shared" si="3931"/>
        <v>6.5648565767950382</v>
      </c>
      <c r="N37704">
        <f t="shared" si="3932"/>
        <v>1.0048073244844378</v>
      </c>
      <c r="O37704">
        <f t="shared" si="3933"/>
        <v>1.7842699861320976</v>
      </c>
      <c r="P37704">
        <f t="shared" si="3927"/>
        <v>1.84913970197613</v>
      </c>
      <c r="Q37704">
        <f t="shared" si="3928"/>
        <v>0.99676133862845362</v>
      </c>
    </row>
    <row r="37705" spans="1:17" x14ac:dyDescent="0.25">
      <c r="A37705" s="5" t="s">
        <v>409</v>
      </c>
      <c r="B37705" s="1">
        <v>365.90719999999999</v>
      </c>
      <c r="C37705" s="1">
        <v>46.8</v>
      </c>
      <c r="D37705" s="1">
        <v>729.25</v>
      </c>
      <c r="E37705" s="1">
        <v>548.49239999999998</v>
      </c>
      <c r="F37705" s="1" t="s">
        <v>6</v>
      </c>
      <c r="G37705" s="1"/>
      <c r="H37705">
        <v>369.29500000000002</v>
      </c>
      <c r="I37705">
        <v>49.9</v>
      </c>
      <c r="J37705">
        <f t="shared" si="3929"/>
        <v>0.99082630417416961</v>
      </c>
      <c r="K37705">
        <f t="shared" si="3930"/>
        <v>0.93787575150300595</v>
      </c>
      <c r="L37705">
        <f t="shared" si="3931"/>
        <v>6.3071734236484609</v>
      </c>
      <c r="N37705">
        <f t="shared" si="3932"/>
        <v>1.0049312697953934</v>
      </c>
      <c r="O37705">
        <f t="shared" si="3933"/>
        <v>1.8792505919895643</v>
      </c>
      <c r="P37705">
        <f t="shared" si="3927"/>
        <v>1.8251082773298541</v>
      </c>
      <c r="Q37705">
        <f t="shared" si="3928"/>
        <v>0.99661841609574808</v>
      </c>
    </row>
    <row r="37706" spans="1:17" x14ac:dyDescent="0.25">
      <c r="A37706" s="5" t="s">
        <v>414</v>
      </c>
      <c r="B37706" s="1">
        <v>414.99040000000002</v>
      </c>
      <c r="C37706" s="1">
        <v>30.502020000000002</v>
      </c>
      <c r="D37706" s="1">
        <v>816.74890000000005</v>
      </c>
      <c r="E37706" s="1">
        <v>577.98500000000001</v>
      </c>
      <c r="F37706" s="1" t="s">
        <v>6</v>
      </c>
      <c r="G37706" s="1"/>
      <c r="H37706">
        <v>418.83</v>
      </c>
      <c r="I37706">
        <v>32.57</v>
      </c>
      <c r="J37706">
        <f t="shared" si="3929"/>
        <v>0.99083255736217568</v>
      </c>
      <c r="K37706">
        <f t="shared" si="3930"/>
        <v>0.93650660116671791</v>
      </c>
      <c r="L37706">
        <f t="shared" si="3931"/>
        <v>6.3595479167785367</v>
      </c>
      <c r="N37706">
        <f t="shared" si="3932"/>
        <v>1.0051638905932452</v>
      </c>
      <c r="O37706">
        <f t="shared" si="3933"/>
        <v>1.8649666496083179</v>
      </c>
      <c r="P37706">
        <f t="shared" si="3927"/>
        <v>1.8300455114357626</v>
      </c>
      <c r="Q37706">
        <f t="shared" si="3928"/>
        <v>0.99664818364100738</v>
      </c>
    </row>
    <row r="37707" spans="1:17" x14ac:dyDescent="0.25">
      <c r="A37707" s="5" t="s">
        <v>30</v>
      </c>
      <c r="B37707" s="1">
        <v>404.07589999999999</v>
      </c>
      <c r="C37707" s="1">
        <v>34.1</v>
      </c>
      <c r="D37707" s="1">
        <v>313.60660000000001</v>
      </c>
      <c r="E37707" s="1">
        <v>610.54190000000006</v>
      </c>
      <c r="F37707" s="1" t="s">
        <v>6</v>
      </c>
      <c r="G37707" s="1"/>
      <c r="H37707">
        <v>407.81</v>
      </c>
      <c r="I37707">
        <v>36.29</v>
      </c>
      <c r="J37707">
        <f t="shared" si="3929"/>
        <v>0.99084353007528014</v>
      </c>
      <c r="K37707">
        <f t="shared" si="3930"/>
        <v>0.93965279691375037</v>
      </c>
      <c r="L37707">
        <f t="shared" si="3931"/>
        <v>6.4143469234643051</v>
      </c>
      <c r="N37707">
        <f t="shared" si="3932"/>
        <v>1.0055724117388709</v>
      </c>
      <c r="O37707">
        <f t="shared" si="3933"/>
        <v>1.898274936662284</v>
      </c>
      <c r="P37707">
        <f t="shared" si="3927"/>
        <v>1.8351820779378163</v>
      </c>
      <c r="Q37707">
        <f t="shared" si="3928"/>
        <v>0.99667892849693318</v>
      </c>
    </row>
    <row r="37708" spans="1:17" x14ac:dyDescent="0.25">
      <c r="A37708" s="5" t="s">
        <v>434</v>
      </c>
      <c r="B37708" s="1">
        <v>586.33230000000003</v>
      </c>
      <c r="C37708" s="1">
        <v>38.6</v>
      </c>
      <c r="D37708" s="1">
        <v>407.80799999999999</v>
      </c>
      <c r="E37708" s="1">
        <v>720.65499999999997</v>
      </c>
      <c r="F37708" s="1" t="s">
        <v>6</v>
      </c>
      <c r="G37708" s="1"/>
      <c r="H37708">
        <v>591.75</v>
      </c>
      <c r="I37708">
        <v>41.262999999999998</v>
      </c>
      <c r="J37708">
        <f t="shared" si="3929"/>
        <v>0.99084461343472752</v>
      </c>
      <c r="K37708">
        <f t="shared" si="3930"/>
        <v>0.9354627632503697</v>
      </c>
      <c r="L37708">
        <f t="shared" si="3931"/>
        <v>6.580160520685852</v>
      </c>
      <c r="N37708">
        <f t="shared" si="3932"/>
        <v>1.0056127689005874</v>
      </c>
      <c r="O37708">
        <f t="shared" si="3933"/>
        <v>1.8542853639293841</v>
      </c>
      <c r="P37708">
        <f t="shared" si="3927"/>
        <v>1.8505468103565614</v>
      </c>
      <c r="Q37708">
        <f t="shared" si="3928"/>
        <v>0.99676955628702701</v>
      </c>
    </row>
    <row r="37709" spans="1:17" x14ac:dyDescent="0.25">
      <c r="A37709" s="5" t="s">
        <v>410</v>
      </c>
      <c r="B37709" s="1">
        <v>296.55450000000002</v>
      </c>
      <c r="C37709" s="1">
        <v>45.200580000000002</v>
      </c>
      <c r="D37709" s="1">
        <v>740.58939999999996</v>
      </c>
      <c r="E37709" s="1">
        <v>558.63469999999995</v>
      </c>
      <c r="F37709" s="1" t="s">
        <v>6</v>
      </c>
      <c r="G37709" s="1"/>
      <c r="H37709">
        <v>299.29300000000001</v>
      </c>
      <c r="I37709">
        <v>48.32</v>
      </c>
      <c r="J37709">
        <f t="shared" si="3929"/>
        <v>0.9908501034103705</v>
      </c>
      <c r="K37709">
        <f t="shared" si="3930"/>
        <v>0.93544246688741728</v>
      </c>
      <c r="L37709">
        <f t="shared" si="3931"/>
        <v>6.3254957711664108</v>
      </c>
      <c r="N37709">
        <f t="shared" si="3932"/>
        <v>1.0058173443525342</v>
      </c>
      <c r="O37709">
        <f t="shared" si="3933"/>
        <v>1.8540794214441467</v>
      </c>
      <c r="P37709">
        <f t="shared" si="3927"/>
        <v>1.8268386153735094</v>
      </c>
      <c r="Q37709">
        <f t="shared" si="3928"/>
        <v>0.99662887288733026</v>
      </c>
    </row>
    <row r="37710" spans="1:17" x14ac:dyDescent="0.25">
      <c r="A37710" s="5" t="s">
        <v>37</v>
      </c>
      <c r="B37710" s="1">
        <v>535.25900000000001</v>
      </c>
      <c r="C37710" s="1">
        <v>25.5</v>
      </c>
      <c r="D37710" s="1">
        <v>331.63150000000002</v>
      </c>
      <c r="E37710" s="1">
        <v>791.35979999999995</v>
      </c>
      <c r="F37710" s="1" t="s">
        <v>6</v>
      </c>
      <c r="G37710" s="1"/>
      <c r="H37710">
        <v>540.20000000000005</v>
      </c>
      <c r="I37710">
        <v>27.357299999999999</v>
      </c>
      <c r="J37710">
        <f t="shared" si="3929"/>
        <v>0.99085338763420949</v>
      </c>
      <c r="K37710">
        <f t="shared" si="3930"/>
        <v>0.93210952835257865</v>
      </c>
      <c r="L37710">
        <f t="shared" si="3931"/>
        <v>6.6737527316035408</v>
      </c>
      <c r="N37710">
        <f t="shared" si="3932"/>
        <v>1.0059397767039786</v>
      </c>
      <c r="O37710">
        <f t="shared" si="3933"/>
        <v>1.8211232686427352</v>
      </c>
      <c r="P37710">
        <f t="shared" si="3927"/>
        <v>1.8591044768458369</v>
      </c>
      <c r="Q37710">
        <f t="shared" si="3928"/>
        <v>0.99681918464164665</v>
      </c>
    </row>
    <row r="37711" spans="1:17" x14ac:dyDescent="0.25">
      <c r="A37711" t="s">
        <v>25</v>
      </c>
      <c r="B37711" s="1">
        <v>366.51650000000001</v>
      </c>
      <c r="C37711" s="1">
        <v>40</v>
      </c>
      <c r="D37711" s="1">
        <v>304.4196</v>
      </c>
      <c r="E37711" s="1">
        <v>569.61590000000001</v>
      </c>
      <c r="F37711" s="1" t="s">
        <v>6</v>
      </c>
      <c r="G37711" s="1"/>
      <c r="H37711">
        <v>369.89</v>
      </c>
      <c r="I37711">
        <v>42.512</v>
      </c>
      <c r="J37711">
        <f t="shared" si="3929"/>
        <v>0.99087972099813459</v>
      </c>
      <c r="K37711">
        <f t="shared" si="3930"/>
        <v>0.94091080165600305</v>
      </c>
      <c r="L37711">
        <f t="shared" si="3931"/>
        <v>6.3449622740340113</v>
      </c>
      <c r="N37711">
        <f t="shared" si="3932"/>
        <v>1.0069228354092807</v>
      </c>
      <c r="O37711">
        <f t="shared" si="3933"/>
        <v>1.9120903533810985</v>
      </c>
      <c r="P37711">
        <f t="shared" si="3927"/>
        <v>1.8286733124631747</v>
      </c>
      <c r="Q37711">
        <f t="shared" si="3928"/>
        <v>0.99663993172855614</v>
      </c>
    </row>
    <row r="37712" spans="1:17" x14ac:dyDescent="0.25">
      <c r="A37712" s="5" t="s">
        <v>431</v>
      </c>
      <c r="B37712" s="1">
        <v>384.83920000000001</v>
      </c>
      <c r="C37712" s="1">
        <v>25.89461</v>
      </c>
      <c r="D37712" s="1">
        <v>872.16549999999995</v>
      </c>
      <c r="E37712" s="1">
        <v>775.30380000000002</v>
      </c>
      <c r="F37712" s="1" t="s">
        <v>6</v>
      </c>
      <c r="G37712" s="1"/>
      <c r="H37712">
        <v>388.38</v>
      </c>
      <c r="I37712">
        <v>27.774999999999999</v>
      </c>
      <c r="J37712">
        <f t="shared" si="3929"/>
        <v>0.9908831556722798</v>
      </c>
      <c r="K37712">
        <f t="shared" si="3930"/>
        <v>0.93229918991899197</v>
      </c>
      <c r="L37712">
        <f t="shared" si="3931"/>
        <v>6.6532549525414195</v>
      </c>
      <c r="N37712">
        <f t="shared" si="3932"/>
        <v>1.0070512374608429</v>
      </c>
      <c r="O37712">
        <f t="shared" si="3933"/>
        <v>1.8229541112070065</v>
      </c>
      <c r="P37712">
        <f t="shared" si="3927"/>
        <v>1.8572371930043998</v>
      </c>
      <c r="Q37712">
        <f t="shared" si="3928"/>
        <v>0.99680840655944869</v>
      </c>
    </row>
    <row r="37713" spans="1:17" x14ac:dyDescent="0.25">
      <c r="A37713" t="s">
        <v>7</v>
      </c>
      <c r="B37713" s="1">
        <v>507.93</v>
      </c>
      <c r="C37713" s="1">
        <v>74.822000000000003</v>
      </c>
      <c r="D37713" s="1">
        <v>397.33</v>
      </c>
      <c r="E37713" s="1">
        <v>629.17999999999995</v>
      </c>
      <c r="F37713" s="1" t="s">
        <v>6</v>
      </c>
      <c r="G37713" s="1"/>
      <c r="H37713">
        <v>512.6</v>
      </c>
      <c r="I37713">
        <v>81.034999999999997</v>
      </c>
      <c r="J37713">
        <f t="shared" si="3929"/>
        <v>0.99088958252048376</v>
      </c>
      <c r="K37713">
        <f t="shared" si="3930"/>
        <v>0.92332942555685826</v>
      </c>
      <c r="L37713">
        <f t="shared" si="3931"/>
        <v>6.4444173842835015</v>
      </c>
      <c r="N37713">
        <f t="shared" si="3932"/>
        <v>1.0072916117208852</v>
      </c>
      <c r="O37713">
        <f t="shared" si="3933"/>
        <v>1.7415992139035712</v>
      </c>
      <c r="P37713">
        <f t="shared" si="3927"/>
        <v>1.8379881760521308</v>
      </c>
      <c r="Q37713">
        <f t="shared" si="3928"/>
        <v>0.99669562871538553</v>
      </c>
    </row>
    <row r="37714" spans="1:17" x14ac:dyDescent="0.25">
      <c r="A37714" s="5" t="s">
        <v>38</v>
      </c>
      <c r="B37714" s="1">
        <v>563.56280000000004</v>
      </c>
      <c r="C37714" s="1">
        <v>23.100020000000001</v>
      </c>
      <c r="D37714" s="1">
        <v>331.42759999999998</v>
      </c>
      <c r="E37714" s="1">
        <v>854.89800000000002</v>
      </c>
      <c r="F37714" s="1" t="s">
        <v>6</v>
      </c>
      <c r="G37714" s="1"/>
      <c r="H37714">
        <v>568.74</v>
      </c>
      <c r="I37714">
        <v>24.835899999999999</v>
      </c>
      <c r="J37714">
        <f t="shared" si="3929"/>
        <v>0.99089707071772692</v>
      </c>
      <c r="K37714">
        <f t="shared" si="3930"/>
        <v>0.93010601588829078</v>
      </c>
      <c r="L37714">
        <f t="shared" si="3931"/>
        <v>6.7509821635745446</v>
      </c>
      <c r="N37714">
        <f t="shared" si="3932"/>
        <v>1.0075718674629031</v>
      </c>
      <c r="O37714">
        <f t="shared" si="3933"/>
        <v>1.8020940079659336</v>
      </c>
      <c r="P37714">
        <f t="shared" si="3927"/>
        <v>1.8661053527716598</v>
      </c>
      <c r="Q37714">
        <f t="shared" si="3928"/>
        <v>0.99685934475708382</v>
      </c>
    </row>
    <row r="37715" spans="1:17" x14ac:dyDescent="0.25">
      <c r="A37715" t="s">
        <v>24</v>
      </c>
      <c r="B37715" s="1">
        <v>279.78050000000002</v>
      </c>
      <c r="C37715" s="1">
        <v>47.601219999999998</v>
      </c>
      <c r="D37715" s="1">
        <v>293.22480000000002</v>
      </c>
      <c r="E37715" s="1">
        <v>504.8544</v>
      </c>
      <c r="F37715" s="1" t="s">
        <v>6</v>
      </c>
      <c r="G37715" s="1"/>
      <c r="H37715">
        <v>282.35000000000002</v>
      </c>
      <c r="I37715">
        <v>50.417999999999999</v>
      </c>
      <c r="J37715">
        <f t="shared" si="3929"/>
        <v>0.99089959270409067</v>
      </c>
      <c r="K37715">
        <f t="shared" si="3930"/>
        <v>0.94413146098615575</v>
      </c>
      <c r="L37715">
        <f t="shared" si="3931"/>
        <v>6.2242700708723886</v>
      </c>
      <c r="N37715">
        <f t="shared" si="3932"/>
        <v>1.0076663011165401</v>
      </c>
      <c r="O37715">
        <f t="shared" si="3933"/>
        <v>1.9488710193264269</v>
      </c>
      <c r="P37715">
        <f t="shared" si="3927"/>
        <v>1.8172364069435187</v>
      </c>
      <c r="Q37715">
        <f t="shared" si="3928"/>
        <v>0.99657051082121229</v>
      </c>
    </row>
    <row r="37716" spans="1:17" x14ac:dyDescent="0.25">
      <c r="A37716" s="5" t="s">
        <v>404</v>
      </c>
      <c r="B37716" s="1">
        <v>466.82499999999999</v>
      </c>
      <c r="C37716" s="1">
        <v>41.400069999999999</v>
      </c>
      <c r="D37716" s="1">
        <v>767.08389999999997</v>
      </c>
      <c r="E37716" s="1">
        <v>562.23249999999996</v>
      </c>
      <c r="F37716" s="1" t="s">
        <v>6</v>
      </c>
      <c r="G37716" s="1"/>
      <c r="H37716">
        <v>471.11</v>
      </c>
      <c r="I37716">
        <v>44.07638</v>
      </c>
      <c r="J37716">
        <f t="shared" si="3929"/>
        <v>0.99090445968032936</v>
      </c>
      <c r="K37716">
        <f t="shared" si="3930"/>
        <v>0.93928017682032872</v>
      </c>
      <c r="L37716">
        <f t="shared" si="3931"/>
        <v>6.3319154654106145</v>
      </c>
      <c r="N37716">
        <f t="shared" si="3932"/>
        <v>1.0078486050498536</v>
      </c>
      <c r="O37716">
        <f t="shared" si="3933"/>
        <v>1.8942390229886188</v>
      </c>
      <c r="P37716">
        <f t="shared" si="3927"/>
        <v>1.8274440843109758</v>
      </c>
      <c r="Q37716">
        <f t="shared" si="3928"/>
        <v>0.99663252566824601</v>
      </c>
    </row>
    <row r="37717" spans="1:17" x14ac:dyDescent="0.25">
      <c r="A37717" s="5" t="s">
        <v>418</v>
      </c>
      <c r="B37717" s="1">
        <v>391.83</v>
      </c>
      <c r="C37717" s="1">
        <v>33.9</v>
      </c>
      <c r="D37717" s="1">
        <v>783.40260000000001</v>
      </c>
      <c r="E37717" s="1">
        <v>633.58069999999998</v>
      </c>
      <c r="F37717" s="1" t="s">
        <v>6</v>
      </c>
      <c r="G37717" s="1"/>
      <c r="H37717">
        <v>395.42500000000001</v>
      </c>
      <c r="I37717">
        <v>36.24295</v>
      </c>
      <c r="J37717">
        <f t="shared" si="3929"/>
        <v>0.99090851615350561</v>
      </c>
      <c r="K37717">
        <f t="shared" si="3930"/>
        <v>0.93535432408233876</v>
      </c>
      <c r="L37717">
        <f t="shared" si="3931"/>
        <v>6.4513873791776888</v>
      </c>
      <c r="N37717">
        <f t="shared" si="3932"/>
        <v>1.0080006142850213</v>
      </c>
      <c r="O37717">
        <f t="shared" si="3933"/>
        <v>1.8531858194064879</v>
      </c>
      <c r="P37717">
        <f t="shared" si="3927"/>
        <v>1.8386373389400386</v>
      </c>
      <c r="Q37717">
        <f t="shared" si="3928"/>
        <v>0.99669948258873686</v>
      </c>
    </row>
    <row r="37718" spans="1:17" x14ac:dyDescent="0.25">
      <c r="A37718" s="5" t="s">
        <v>435</v>
      </c>
      <c r="B37718" s="1">
        <v>382.82060000000001</v>
      </c>
      <c r="C37718" s="1">
        <v>21.600010000000001</v>
      </c>
      <c r="D37718" s="1">
        <v>884.79060000000004</v>
      </c>
      <c r="E37718" s="1">
        <v>808.1703</v>
      </c>
      <c r="F37718" s="1" t="s">
        <v>6</v>
      </c>
      <c r="G37718" s="1"/>
      <c r="H37718">
        <v>386.32600000000002</v>
      </c>
      <c r="I37718">
        <v>23.224</v>
      </c>
      <c r="J37718">
        <f t="shared" si="3929"/>
        <v>0.99092631611644044</v>
      </c>
      <c r="K37718">
        <f t="shared" si="3930"/>
        <v>0.93007276954874274</v>
      </c>
      <c r="L37718">
        <f t="shared" si="3931"/>
        <v>6.6947728036395153</v>
      </c>
      <c r="N37718">
        <f t="shared" si="3932"/>
        <v>1.0086683321605656</v>
      </c>
      <c r="O37718">
        <f t="shared" si="3933"/>
        <v>1.8017829255424773</v>
      </c>
      <c r="P37718">
        <f t="shared" si="3927"/>
        <v>1.861015333792253</v>
      </c>
      <c r="Q37718">
        <f t="shared" si="3928"/>
        <v>0.99683018510917165</v>
      </c>
    </row>
    <row r="37719" spans="1:17" x14ac:dyDescent="0.25">
      <c r="A37719" s="5" t="s">
        <v>423</v>
      </c>
      <c r="B37719" s="1">
        <v>342.72489999999999</v>
      </c>
      <c r="C37719" s="1">
        <v>35.210749999999997</v>
      </c>
      <c r="D37719" s="1">
        <v>609.85519999999997</v>
      </c>
      <c r="E37719" s="1">
        <v>573.03060000000005</v>
      </c>
      <c r="F37719" s="1" t="s">
        <v>6</v>
      </c>
      <c r="G37719" s="1"/>
      <c r="H37719">
        <v>345.85700000000003</v>
      </c>
      <c r="I37719">
        <v>37.61</v>
      </c>
      <c r="J37719">
        <f t="shared" si="3929"/>
        <v>0.99094394504086936</v>
      </c>
      <c r="K37719">
        <f t="shared" si="3930"/>
        <v>0.93620712576442433</v>
      </c>
      <c r="L37719">
        <f t="shared" si="3931"/>
        <v>6.3509391184302038</v>
      </c>
      <c r="N37719">
        <f t="shared" si="3932"/>
        <v>1.0093307534762719</v>
      </c>
      <c r="O37719">
        <f t="shared" si="3933"/>
        <v>1.8618840576403308</v>
      </c>
      <c r="P37719">
        <f t="shared" si="3927"/>
        <v>1.8292358630653132</v>
      </c>
      <c r="Q37719">
        <f t="shared" si="3928"/>
        <v>0.99664331668620165</v>
      </c>
    </row>
    <row r="37720" spans="1:17" x14ac:dyDescent="0.25">
      <c r="A37720" s="5" t="s">
        <v>28</v>
      </c>
      <c r="B37720" s="1">
        <v>394.69369999999998</v>
      </c>
      <c r="C37720" s="1">
        <v>52.500700000000002</v>
      </c>
      <c r="D37720" s="1">
        <v>357.23660000000001</v>
      </c>
      <c r="E37720" s="1">
        <v>539.72379999999998</v>
      </c>
      <c r="F37720" s="1" t="s">
        <v>6</v>
      </c>
      <c r="G37720" s="1"/>
      <c r="H37720">
        <v>398.3</v>
      </c>
      <c r="I37720">
        <v>55.796999999999997</v>
      </c>
      <c r="J37720">
        <f t="shared" si="3929"/>
        <v>0.99094576952046187</v>
      </c>
      <c r="K37720">
        <f t="shared" si="3930"/>
        <v>0.94092334713335846</v>
      </c>
      <c r="L37720">
        <f t="shared" si="3931"/>
        <v>6.2910575272255649</v>
      </c>
      <c r="N37720">
        <f t="shared" si="3932"/>
        <v>1.0093993735781013</v>
      </c>
      <c r="O37720">
        <f t="shared" si="3933"/>
        <v>1.9122296299853407</v>
      </c>
      <c r="P37720">
        <f t="shared" si="3927"/>
        <v>1.8235835136736211</v>
      </c>
      <c r="Q37720">
        <f t="shared" si="3928"/>
        <v>0.99660917982546926</v>
      </c>
    </row>
    <row r="37721" spans="1:17" x14ac:dyDescent="0.25">
      <c r="A37721" s="5" t="s">
        <v>422</v>
      </c>
      <c r="B37721" s="1">
        <v>406.54739999999998</v>
      </c>
      <c r="C37721" s="1">
        <v>38.000039999999998</v>
      </c>
      <c r="D37721" s="1">
        <v>633.41049999999996</v>
      </c>
      <c r="E37721" s="1">
        <v>576.16949999999997</v>
      </c>
      <c r="F37721" s="1" t="s">
        <v>6</v>
      </c>
      <c r="G37721" s="1"/>
      <c r="H37721">
        <v>410.26</v>
      </c>
      <c r="I37721">
        <v>40.549999999999997</v>
      </c>
      <c r="J37721">
        <f t="shared" si="3929"/>
        <v>0.99095061668210405</v>
      </c>
      <c r="K37721">
        <f t="shared" si="3930"/>
        <v>0.93711565967940813</v>
      </c>
      <c r="L37721">
        <f t="shared" si="3931"/>
        <v>6.3564018882400548</v>
      </c>
      <c r="N37721">
        <f t="shared" si="3932"/>
        <v>1.0095817373252949</v>
      </c>
      <c r="O37721">
        <f t="shared" si="3933"/>
        <v>1.8712817246353741</v>
      </c>
      <c r="P37721">
        <f t="shared" si="3927"/>
        <v>1.8297497163966463</v>
      </c>
      <c r="Q37721">
        <f t="shared" si="3928"/>
        <v>0.99664640621931555</v>
      </c>
    </row>
    <row r="37722" spans="1:17" x14ac:dyDescent="0.25">
      <c r="A37722" s="5" t="s">
        <v>433</v>
      </c>
      <c r="B37722" s="1">
        <v>556.93679999999995</v>
      </c>
      <c r="C37722" s="1">
        <v>46.047849999999997</v>
      </c>
      <c r="D37722" s="1">
        <v>420.45710000000003</v>
      </c>
      <c r="E37722" s="1">
        <v>671.50400000000002</v>
      </c>
      <c r="F37722" s="1" t="s">
        <v>6</v>
      </c>
      <c r="G37722" s="1"/>
      <c r="H37722" s="1">
        <v>562.02</v>
      </c>
      <c r="I37722" s="1">
        <v>49.07</v>
      </c>
      <c r="J37722">
        <f t="shared" si="3929"/>
        <v>0.99095548201131622</v>
      </c>
      <c r="K37722">
        <f t="shared" si="3930"/>
        <v>0.93841145302628892</v>
      </c>
      <c r="L37722">
        <f t="shared" si="3931"/>
        <v>6.5095199727586559</v>
      </c>
      <c r="N37722">
        <f t="shared" si="3932"/>
        <v>1.0097648697202897</v>
      </c>
      <c r="O37722">
        <f t="shared" si="3933"/>
        <v>1.8849267124104427</v>
      </c>
      <c r="P37722">
        <f t="shared" si="3927"/>
        <v>1.8440333150023416</v>
      </c>
      <c r="Q37722">
        <f t="shared" si="3928"/>
        <v>0.99673137884215735</v>
      </c>
    </row>
    <row r="37723" spans="1:17" x14ac:dyDescent="0.25">
      <c r="A37723" s="5" t="s">
        <v>420</v>
      </c>
      <c r="B37723" s="1">
        <v>370.82619999999997</v>
      </c>
      <c r="C37723" s="1">
        <v>37.9039</v>
      </c>
      <c r="D37723" s="1">
        <v>723.00369999999998</v>
      </c>
      <c r="E37723" s="1">
        <v>617.78359999999998</v>
      </c>
      <c r="F37723" s="1" t="s">
        <v>6</v>
      </c>
      <c r="G37723" s="1"/>
      <c r="H37723">
        <v>374.21</v>
      </c>
      <c r="I37723">
        <v>40.592799999999997</v>
      </c>
      <c r="J37723">
        <f t="shared" si="3929"/>
        <v>0.99095748376579995</v>
      </c>
      <c r="K37723">
        <f t="shared" si="3930"/>
        <v>0.93375918882166298</v>
      </c>
      <c r="L37723">
        <f t="shared" si="3931"/>
        <v>6.42613823432443</v>
      </c>
      <c r="N37723">
        <f t="shared" si="3932"/>
        <v>1.0098402411218308</v>
      </c>
      <c r="O37723">
        <f t="shared" si="3933"/>
        <v>1.837224609803999</v>
      </c>
      <c r="P37723">
        <f t="shared" si="3927"/>
        <v>1.8362834662419334</v>
      </c>
      <c r="Q37723">
        <f t="shared" si="3928"/>
        <v>0.99668549131660988</v>
      </c>
    </row>
    <row r="37724" spans="1:17" x14ac:dyDescent="0.25">
      <c r="A37724" s="5" t="s">
        <v>412</v>
      </c>
      <c r="B37724" s="1">
        <v>314.411</v>
      </c>
      <c r="C37724" s="1">
        <v>55.403449999999999</v>
      </c>
      <c r="D37724" s="1">
        <v>440.75330000000002</v>
      </c>
      <c r="E37724" s="1">
        <v>507.20179999999999</v>
      </c>
      <c r="F37724" s="1" t="s">
        <v>6</v>
      </c>
      <c r="G37724" s="1"/>
      <c r="H37724">
        <v>317.27999999999997</v>
      </c>
      <c r="I37724">
        <v>58.97</v>
      </c>
      <c r="J37724">
        <f t="shared" si="3929"/>
        <v>0.990957513867877</v>
      </c>
      <c r="K37724">
        <f t="shared" si="3930"/>
        <v>0.93951924707478385</v>
      </c>
      <c r="L37724">
        <f t="shared" si="3931"/>
        <v>6.2289089520126177</v>
      </c>
      <c r="N37724">
        <f t="shared" si="3932"/>
        <v>1.0098413746557471</v>
      </c>
      <c r="O37724">
        <f t="shared" si="3933"/>
        <v>1.8968255277418844</v>
      </c>
      <c r="P37724">
        <f t="shared" si="3927"/>
        <v>1.817678738116477</v>
      </c>
      <c r="Q37724">
        <f t="shared" si="3928"/>
        <v>0.99657321731711079</v>
      </c>
    </row>
    <row r="37725" spans="1:17" x14ac:dyDescent="0.25">
      <c r="A37725" s="5" t="s">
        <v>421</v>
      </c>
      <c r="B37725" s="1">
        <v>473.18560000000002</v>
      </c>
      <c r="C37725" s="1">
        <v>39.500059999999998</v>
      </c>
      <c r="D37725" s="1">
        <v>646.82140000000004</v>
      </c>
      <c r="E37725" s="1">
        <v>585.58169999999996</v>
      </c>
      <c r="F37725" s="1" t="s">
        <v>6</v>
      </c>
      <c r="G37725" s="1"/>
      <c r="H37725">
        <v>477.5</v>
      </c>
      <c r="I37725">
        <v>42.12</v>
      </c>
      <c r="J37725">
        <f t="shared" si="3929"/>
        <v>0.99096460732984293</v>
      </c>
      <c r="K37725">
        <f t="shared" si="3930"/>
        <v>0.937798195631529</v>
      </c>
      <c r="L37725">
        <f t="shared" si="3931"/>
        <v>6.3726057121588102</v>
      </c>
      <c r="N37725">
        <f t="shared" si="3932"/>
        <v>1.0101085796528455</v>
      </c>
      <c r="O37725">
        <f t="shared" si="3933"/>
        <v>1.8784329614289883</v>
      </c>
      <c r="P37725">
        <f t="shared" si="3927"/>
        <v>1.8312721758789814</v>
      </c>
      <c r="Q37725">
        <f t="shared" si="3928"/>
        <v>0.99665554652581934</v>
      </c>
    </row>
    <row r="37726" spans="1:17" x14ac:dyDescent="0.25">
      <c r="A37726" t="s">
        <v>26</v>
      </c>
      <c r="B37726" s="1">
        <v>360.92169999999999</v>
      </c>
      <c r="C37726" s="1">
        <v>42.9</v>
      </c>
      <c r="D37726" s="1">
        <v>317.67</v>
      </c>
      <c r="E37726" s="1">
        <v>539.53</v>
      </c>
      <c r="F37726" s="1" t="s">
        <v>6</v>
      </c>
      <c r="G37726" s="1"/>
      <c r="H37726">
        <v>364.21</v>
      </c>
      <c r="I37726">
        <v>45.55</v>
      </c>
      <c r="J37726">
        <f t="shared" si="3929"/>
        <v>0.99097141758875373</v>
      </c>
      <c r="K37726">
        <f t="shared" si="3930"/>
        <v>0.94182217343578489</v>
      </c>
      <c r="L37726">
        <f t="shared" si="3931"/>
        <v>6.2906983901957334</v>
      </c>
      <c r="N37726">
        <f t="shared" si="3932"/>
        <v>1.0103652877065563</v>
      </c>
      <c r="O37726">
        <f t="shared" si="3933"/>
        <v>1.9222872989066411</v>
      </c>
      <c r="P37726">
        <f t="shared" si="3927"/>
        <v>1.8235495049155437</v>
      </c>
      <c r="Q37726">
        <f t="shared" si="3928"/>
        <v>0.99660897358351741</v>
      </c>
    </row>
    <row r="37727" spans="1:17" x14ac:dyDescent="0.25">
      <c r="A37727" s="5" t="s">
        <v>411</v>
      </c>
      <c r="B37727" s="1">
        <v>348.09030000000001</v>
      </c>
      <c r="C37727" s="1">
        <v>54.100479999999997</v>
      </c>
      <c r="D37727" s="1">
        <v>607.09439999999995</v>
      </c>
      <c r="E37727" s="1">
        <v>518.81759999999997</v>
      </c>
      <c r="F37727" s="1" t="s">
        <v>6</v>
      </c>
      <c r="G37727" s="1"/>
      <c r="H37727">
        <v>351.255</v>
      </c>
      <c r="I37727">
        <v>57.82</v>
      </c>
      <c r="J37727">
        <f t="shared" si="3929"/>
        <v>0.99099030618781236</v>
      </c>
      <c r="K37727">
        <f t="shared" si="3930"/>
        <v>0.93567070217917669</v>
      </c>
      <c r="L37727">
        <f t="shared" si="3931"/>
        <v>6.2515523763078855</v>
      </c>
      <c r="N37727">
        <f t="shared" si="3932"/>
        <v>1.0110781596315304</v>
      </c>
      <c r="O37727">
        <f t="shared" si="3933"/>
        <v>1.8563990709024969</v>
      </c>
      <c r="P37727">
        <f t="shared" si="3927"/>
        <v>1.8198346784314561</v>
      </c>
      <c r="Q37727">
        <f t="shared" si="3928"/>
        <v>0.99658638383338083</v>
      </c>
    </row>
    <row r="37728" spans="1:17" x14ac:dyDescent="0.25">
      <c r="A37728" s="5" t="s">
        <v>419</v>
      </c>
      <c r="B37728" s="1">
        <v>336.11720000000003</v>
      </c>
      <c r="C37728" s="1">
        <v>33.829140000000002</v>
      </c>
      <c r="D37728" s="1">
        <v>808.72159999999997</v>
      </c>
      <c r="E37728" s="1">
        <v>608.98069999999996</v>
      </c>
      <c r="F37728" s="1" t="s">
        <v>6</v>
      </c>
      <c r="G37728" s="1"/>
      <c r="H37728">
        <v>339.173</v>
      </c>
      <c r="I37728">
        <v>36.177</v>
      </c>
      <c r="J37728">
        <f t="shared" si="3929"/>
        <v>0.99099043850778223</v>
      </c>
      <c r="K37728">
        <f t="shared" si="3930"/>
        <v>0.93510075462310316</v>
      </c>
      <c r="L37728">
        <f t="shared" si="3931"/>
        <v>6.4117865759105088</v>
      </c>
      <c r="N37728">
        <f t="shared" si="3932"/>
        <v>1.0110831580669906</v>
      </c>
      <c r="O37728">
        <f t="shared" si="3933"/>
        <v>1.8506219892898952</v>
      </c>
      <c r="P37728">
        <f t="shared" si="3927"/>
        <v>1.834942744022642</v>
      </c>
      <c r="Q37728">
        <f t="shared" si="3928"/>
        <v>0.99667750100957953</v>
      </c>
    </row>
    <row r="37729" spans="1:17" x14ac:dyDescent="0.25">
      <c r="A37729" s="5" t="s">
        <v>426</v>
      </c>
      <c r="B37729" s="1">
        <v>371.53140000000002</v>
      </c>
      <c r="C37729" s="1">
        <v>27.300070000000002</v>
      </c>
      <c r="D37729" s="1">
        <v>837.89499999999998</v>
      </c>
      <c r="E37729" s="1">
        <v>703.32680000000005</v>
      </c>
      <c r="F37729" s="1" t="s">
        <v>6</v>
      </c>
      <c r="G37729" s="1"/>
      <c r="H37729">
        <v>374.9</v>
      </c>
      <c r="I37729">
        <v>29.25</v>
      </c>
      <c r="J37729">
        <f t="shared" si="3929"/>
        <v>0.99101467057882109</v>
      </c>
      <c r="K37729">
        <f t="shared" si="3930"/>
        <v>0.9333357264957266</v>
      </c>
      <c r="L37729">
        <f t="shared" si="3931"/>
        <v>6.5558216486593324</v>
      </c>
      <c r="N37729">
        <f t="shared" si="3932"/>
        <v>1.0119996078812143</v>
      </c>
      <c r="O37729">
        <f t="shared" si="3933"/>
        <v>1.8330529266403857</v>
      </c>
      <c r="P37729">
        <f t="shared" si="3927"/>
        <v>1.848307955916191</v>
      </c>
      <c r="Q37729">
        <f t="shared" si="3928"/>
        <v>0.99675647344903429</v>
      </c>
    </row>
    <row r="37730" spans="1:17" x14ac:dyDescent="0.25">
      <c r="A37730" t="s">
        <v>23</v>
      </c>
      <c r="B37730" s="1">
        <v>302.58199999999999</v>
      </c>
      <c r="C37730" s="1">
        <v>46.000010000000003</v>
      </c>
      <c r="D37730" s="1">
        <v>282.47340000000003</v>
      </c>
      <c r="E37730" s="1">
        <v>525.96299999999997</v>
      </c>
      <c r="F37730" s="1" t="s">
        <v>6</v>
      </c>
      <c r="G37730" s="1"/>
      <c r="H37730">
        <v>305.322</v>
      </c>
      <c r="I37730">
        <v>48.722000000000001</v>
      </c>
      <c r="J37730">
        <f t="shared" si="3929"/>
        <v>0.99102586777238455</v>
      </c>
      <c r="K37730">
        <f t="shared" si="3930"/>
        <v>0.94413221953121795</v>
      </c>
      <c r="L37730">
        <f t="shared" si="3931"/>
        <v>6.265230868058258</v>
      </c>
      <c r="N37730">
        <f t="shared" si="3932"/>
        <v>1.0124238062106909</v>
      </c>
      <c r="O37730">
        <f t="shared" si="3933"/>
        <v>1.9488799340321861</v>
      </c>
      <c r="P37730">
        <f t="shared" si="3927"/>
        <v>1.8211344974183876</v>
      </c>
      <c r="Q37730">
        <f t="shared" si="3928"/>
        <v>0.9965943019174428</v>
      </c>
    </row>
    <row r="37731" spans="1:17" x14ac:dyDescent="0.25">
      <c r="A37731" s="5" t="s">
        <v>408</v>
      </c>
      <c r="B37731" s="1">
        <v>447.4357</v>
      </c>
      <c r="C37731" s="1">
        <v>48.7</v>
      </c>
      <c r="D37731" s="1">
        <v>731.24350000000004</v>
      </c>
      <c r="E37731" s="1">
        <v>526.26059999999995</v>
      </c>
      <c r="F37731" s="1" t="s">
        <v>6</v>
      </c>
      <c r="G37731" s="1"/>
      <c r="H37731">
        <v>451.48</v>
      </c>
      <c r="I37731">
        <v>51.811999999999998</v>
      </c>
      <c r="J37731">
        <f t="shared" si="3929"/>
        <v>0.99104212811198722</v>
      </c>
      <c r="K37731">
        <f t="shared" si="3930"/>
        <v>0.93993669420211545</v>
      </c>
      <c r="L37731">
        <f t="shared" si="3931"/>
        <v>6.2657965273115481</v>
      </c>
      <c r="N37731">
        <f t="shared" si="3932"/>
        <v>1.0130406360188655</v>
      </c>
      <c r="O37731">
        <f t="shared" si="3933"/>
        <v>1.9013669288458543</v>
      </c>
      <c r="P37731">
        <f t="shared" si="3927"/>
        <v>1.821188208868356</v>
      </c>
      <c r="Q37731">
        <f t="shared" si="3928"/>
        <v>0.99659462878740945</v>
      </c>
    </row>
    <row r="37732" spans="1:17" x14ac:dyDescent="0.25">
      <c r="A37732" s="5" t="s">
        <v>416</v>
      </c>
      <c r="B37732" s="1">
        <v>290.40589999999997</v>
      </c>
      <c r="C37732" s="1">
        <v>28.5608</v>
      </c>
      <c r="D37732" s="1">
        <v>866.73050000000001</v>
      </c>
      <c r="E37732" s="1">
        <v>612.28769999999997</v>
      </c>
      <c r="F37732" s="1" t="s">
        <v>6</v>
      </c>
      <c r="G37732" s="1"/>
      <c r="H37732">
        <v>293.02999999999997</v>
      </c>
      <c r="I37732">
        <v>30.48</v>
      </c>
      <c r="J37732">
        <f t="shared" si="3929"/>
        <v>0.99104494420366518</v>
      </c>
      <c r="K37732">
        <f t="shared" si="3930"/>
        <v>0.9370341207349081</v>
      </c>
      <c r="L37732">
        <f t="shared" si="3931"/>
        <v>6.4172022700900753</v>
      </c>
      <c r="N37732">
        <f t="shared" si="3932"/>
        <v>1.0131475619645745</v>
      </c>
      <c r="O37732">
        <f t="shared" si="3933"/>
        <v>1.8704326854798674</v>
      </c>
      <c r="P37732">
        <f t="shared" si="3927"/>
        <v>1.8354489116607637</v>
      </c>
      <c r="Q37732">
        <f t="shared" si="3928"/>
        <v>0.99668051942616542</v>
      </c>
    </row>
    <row r="37733" spans="1:17" x14ac:dyDescent="0.25">
      <c r="A37733" s="5" t="s">
        <v>32</v>
      </c>
      <c r="B37733" s="1">
        <v>456.2285</v>
      </c>
      <c r="C37733" s="1">
        <v>31.7</v>
      </c>
      <c r="D37733" s="1">
        <v>330.29520000000002</v>
      </c>
      <c r="E37733" s="1">
        <v>632.68600000000004</v>
      </c>
      <c r="F37733" s="1" t="s">
        <v>6</v>
      </c>
      <c r="G37733" s="1"/>
      <c r="H37733">
        <v>460.35</v>
      </c>
      <c r="I37733">
        <v>33.78</v>
      </c>
      <c r="J37733">
        <f t="shared" si="3929"/>
        <v>0.99104702943412615</v>
      </c>
      <c r="K37733">
        <f t="shared" si="3930"/>
        <v>0.93842510361160447</v>
      </c>
      <c r="L37733">
        <f t="shared" si="3931"/>
        <v>6.449974248517476</v>
      </c>
      <c r="N37733">
        <f t="shared" si="3932"/>
        <v>1.0132267561661126</v>
      </c>
      <c r="O37733">
        <f t="shared" si="3933"/>
        <v>1.8850720046945679</v>
      </c>
      <c r="P37733">
        <f t="shared" si="3927"/>
        <v>1.8385057626786927</v>
      </c>
      <c r="Q37733">
        <f t="shared" si="3928"/>
        <v>0.99669870175169706</v>
      </c>
    </row>
    <row r="37734" spans="1:17" x14ac:dyDescent="0.25">
      <c r="A37734" t="s">
        <v>27</v>
      </c>
      <c r="B37734" s="1">
        <v>398.78339999999997</v>
      </c>
      <c r="C37734" s="1">
        <v>52.901859999999999</v>
      </c>
      <c r="D37734" s="1">
        <v>342.39060000000001</v>
      </c>
      <c r="E37734" s="1">
        <v>585.84699999999998</v>
      </c>
      <c r="F37734" s="1" t="s">
        <v>6</v>
      </c>
      <c r="G37734" s="1"/>
      <c r="H37734">
        <v>402.38</v>
      </c>
      <c r="I37734">
        <v>56.26</v>
      </c>
      <c r="J37734">
        <f t="shared" si="3929"/>
        <v>0.99106168298623187</v>
      </c>
      <c r="K37734">
        <f t="shared" si="3930"/>
        <v>0.94031034482758624</v>
      </c>
      <c r="L37734">
        <f t="shared" si="3931"/>
        <v>6.3730586633363524</v>
      </c>
      <c r="N37734">
        <f t="shared" si="3932"/>
        <v>1.0137837294265792</v>
      </c>
      <c r="O37734">
        <f t="shared" si="3933"/>
        <v>1.9054591844987738</v>
      </c>
      <c r="P37734">
        <f t="shared" si="3927"/>
        <v>1.8313146962541684</v>
      </c>
      <c r="Q37734">
        <f t="shared" si="3928"/>
        <v>0.99665580151485045</v>
      </c>
    </row>
    <row r="37735" spans="1:17" x14ac:dyDescent="0.25">
      <c r="A37735" s="5" t="s">
        <v>35</v>
      </c>
      <c r="B37735" s="1">
        <v>493.26049999999998</v>
      </c>
      <c r="C37735" s="1">
        <v>28.5</v>
      </c>
      <c r="D37735" s="1">
        <v>326.17700000000002</v>
      </c>
      <c r="E37735" s="1">
        <v>801.26440000000002</v>
      </c>
      <c r="F37735" s="1" t="s">
        <v>6</v>
      </c>
      <c r="G37735" s="1"/>
      <c r="H37735">
        <v>497.7</v>
      </c>
      <c r="I37735">
        <v>30.4</v>
      </c>
      <c r="J37735">
        <f t="shared" si="3929"/>
        <v>0.99107996785211971</v>
      </c>
      <c r="K37735">
        <f t="shared" si="3930"/>
        <v>0.9375</v>
      </c>
      <c r="L37735">
        <f t="shared" si="3931"/>
        <v>6.6861909799922632</v>
      </c>
      <c r="N37735">
        <f t="shared" si="3932"/>
        <v>1.0144798379881059</v>
      </c>
      <c r="O37735">
        <f t="shared" si="3933"/>
        <v>1.8752988673694402</v>
      </c>
      <c r="P37735">
        <f t="shared" si="3927"/>
        <v>1.8602356806235831</v>
      </c>
      <c r="Q37735">
        <f t="shared" si="3928"/>
        <v>0.99682570033168938</v>
      </c>
    </row>
    <row r="37736" spans="1:17" x14ac:dyDescent="0.25">
      <c r="A37736" t="s">
        <v>7</v>
      </c>
      <c r="B37736" s="1">
        <v>508.03609999999998</v>
      </c>
      <c r="C37736" s="1">
        <v>74.956999999999994</v>
      </c>
      <c r="D37736" s="1">
        <v>396.35</v>
      </c>
      <c r="E37736" s="1">
        <v>642.09</v>
      </c>
      <c r="F37736" s="1" t="s">
        <v>6</v>
      </c>
      <c r="G37736" s="1"/>
      <c r="H37736">
        <v>512.6</v>
      </c>
      <c r="I37736">
        <v>81.034999999999997</v>
      </c>
      <c r="J37736">
        <f t="shared" si="3929"/>
        <v>0.991096566523605</v>
      </c>
      <c r="K37736">
        <f t="shared" si="3930"/>
        <v>0.92499537236996354</v>
      </c>
      <c r="L37736">
        <f t="shared" si="3931"/>
        <v>6.4647284807805816</v>
      </c>
      <c r="N37736">
        <f t="shared" si="3932"/>
        <v>1.0151128247580179</v>
      </c>
      <c r="O37736">
        <f t="shared" si="3933"/>
        <v>1.7559535721927908</v>
      </c>
      <c r="P37736">
        <f t="shared" si="3927"/>
        <v>1.8398785704007523</v>
      </c>
      <c r="Q37736">
        <f t="shared" si="3928"/>
        <v>0.99670684142765187</v>
      </c>
    </row>
    <row r="37737" spans="1:17" x14ac:dyDescent="0.25">
      <c r="A37737" s="5" t="s">
        <v>405</v>
      </c>
      <c r="B37737" s="1">
        <v>381.69159999999999</v>
      </c>
      <c r="C37737" s="1">
        <v>38.9</v>
      </c>
      <c r="D37737" s="1">
        <v>780.39859999999999</v>
      </c>
      <c r="E37737" s="1">
        <v>569.03570000000002</v>
      </c>
      <c r="F37737" s="1" t="s">
        <v>6</v>
      </c>
      <c r="G37737" s="1"/>
      <c r="H37737">
        <v>385.12</v>
      </c>
      <c r="I37737">
        <v>41.36</v>
      </c>
      <c r="J37737">
        <f t="shared" si="3929"/>
        <v>0.99109783963439968</v>
      </c>
      <c r="K37737">
        <f t="shared" si="3930"/>
        <v>0.94052224371373305</v>
      </c>
      <c r="L37737">
        <f t="shared" si="3931"/>
        <v>6.3439431738101772</v>
      </c>
      <c r="N37737">
        <f t="shared" si="3932"/>
        <v>1.0151614167963712</v>
      </c>
      <c r="O37737">
        <f t="shared" si="3933"/>
        <v>1.9077915171646149</v>
      </c>
      <c r="P37737">
        <f t="shared" si="3927"/>
        <v>1.8285773574425079</v>
      </c>
      <c r="Q37737">
        <f t="shared" si="3928"/>
        <v>0.99663935407668913</v>
      </c>
    </row>
    <row r="37738" spans="1:17" x14ac:dyDescent="0.25">
      <c r="A37738" s="5" t="s">
        <v>39</v>
      </c>
      <c r="B37738" s="1">
        <v>589.25890000000004</v>
      </c>
      <c r="C37738" s="1">
        <v>21.2</v>
      </c>
      <c r="D37738" s="1">
        <v>332.17809999999997</v>
      </c>
      <c r="E37738" s="1">
        <v>985.0059</v>
      </c>
      <c r="F37738" s="1" t="s">
        <v>6</v>
      </c>
      <c r="G37738" s="1"/>
      <c r="H37738">
        <v>594.54999999999995</v>
      </c>
      <c r="I37738">
        <v>22.81</v>
      </c>
      <c r="J37738">
        <f t="shared" si="3929"/>
        <v>0.99110066436800959</v>
      </c>
      <c r="K37738">
        <f t="shared" si="3930"/>
        <v>0.9294169224024551</v>
      </c>
      <c r="L37738">
        <f t="shared" si="3931"/>
        <v>6.8926476310018652</v>
      </c>
      <c r="N37738">
        <f t="shared" si="3932"/>
        <v>1.01526925262478</v>
      </c>
      <c r="O37738">
        <f t="shared" si="3933"/>
        <v>1.7956767204253019</v>
      </c>
      <c r="P37738">
        <f t="shared" si="3927"/>
        <v>1.8788084634111109</v>
      </c>
      <c r="Q37738">
        <f t="shared" si="3928"/>
        <v>0.99693122751969421</v>
      </c>
    </row>
    <row r="37739" spans="1:17" x14ac:dyDescent="0.25">
      <c r="A37739" s="5" t="s">
        <v>33</v>
      </c>
      <c r="B37739" s="1">
        <v>429.8809</v>
      </c>
      <c r="C37739" s="1">
        <v>30.053999999999998</v>
      </c>
      <c r="D37739" s="1">
        <v>322.45069999999998</v>
      </c>
      <c r="E37739" s="1">
        <v>636.5009</v>
      </c>
      <c r="F37739" s="1" t="s">
        <v>6</v>
      </c>
      <c r="G37739" s="1"/>
      <c r="H37739">
        <v>433.74</v>
      </c>
      <c r="I37739">
        <v>31.96</v>
      </c>
      <c r="J37739">
        <f t="shared" si="3929"/>
        <v>0.99110273435698804</v>
      </c>
      <c r="K37739">
        <f t="shared" si="3930"/>
        <v>0.94036295369211509</v>
      </c>
      <c r="L37739">
        <f t="shared" si="3931"/>
        <v>6.4559858319791799</v>
      </c>
      <c r="N37739">
        <f t="shared" si="3932"/>
        <v>1.0153482944854835</v>
      </c>
      <c r="O37739">
        <f t="shared" si="3933"/>
        <v>1.9060374537150357</v>
      </c>
      <c r="P37739">
        <f t="shared" si="3927"/>
        <v>1.8390653655206528</v>
      </c>
      <c r="Q37739">
        <f t="shared" si="3928"/>
        <v>0.99670202168837596</v>
      </c>
    </row>
    <row r="37740" spans="1:17" x14ac:dyDescent="0.25">
      <c r="A37740" t="s">
        <v>21</v>
      </c>
      <c r="B37740" s="1">
        <v>188.8689</v>
      </c>
      <c r="C37740" s="1">
        <v>43.616999999999997</v>
      </c>
      <c r="D37740" s="1">
        <v>219.53</v>
      </c>
      <c r="E37740" s="1">
        <v>486.13</v>
      </c>
      <c r="F37740" s="1" t="s">
        <v>6</v>
      </c>
      <c r="G37740" s="1"/>
      <c r="H37740">
        <v>190.56399999999999</v>
      </c>
      <c r="I37740">
        <v>45.991999999999997</v>
      </c>
      <c r="J37740">
        <f t="shared" si="3929"/>
        <v>0.99110482567536362</v>
      </c>
      <c r="K37740">
        <f t="shared" si="3930"/>
        <v>0.94836058444946947</v>
      </c>
      <c r="L37740">
        <f t="shared" si="3931"/>
        <v>6.1864760778434329</v>
      </c>
      <c r="N37740">
        <f t="shared" si="3932"/>
        <v>1.0154281669943794</v>
      </c>
      <c r="O37740">
        <f t="shared" si="3933"/>
        <v>2.0005929632368487</v>
      </c>
      <c r="P37740">
        <f t="shared" si="3927"/>
        <v>1.8136243389519295</v>
      </c>
      <c r="Q37740">
        <f t="shared" si="3928"/>
        <v>0.9965483437697632</v>
      </c>
    </row>
    <row r="37741" spans="1:17" x14ac:dyDescent="0.25">
      <c r="A37741" s="5" t="s">
        <v>413</v>
      </c>
      <c r="B37741" s="1">
        <v>482.88189999999997</v>
      </c>
      <c r="C37741" s="1">
        <v>31.818709999999999</v>
      </c>
      <c r="D37741" s="1">
        <v>799.8193</v>
      </c>
      <c r="E37741" s="1">
        <v>658.36869999999999</v>
      </c>
      <c r="F37741" s="1" t="s">
        <v>6</v>
      </c>
      <c r="G37741" s="1"/>
      <c r="H37741">
        <v>487.21</v>
      </c>
      <c r="I37741">
        <v>33.921999999999997</v>
      </c>
      <c r="J37741">
        <f t="shared" si="3929"/>
        <v>0.99111656164692841</v>
      </c>
      <c r="K37741">
        <f t="shared" si="3930"/>
        <v>0.93799628559636816</v>
      </c>
      <c r="L37741">
        <f t="shared" si="3931"/>
        <v>6.4897651087431507</v>
      </c>
      <c r="N37741">
        <f t="shared" si="3932"/>
        <v>1.0158766944182169</v>
      </c>
      <c r="O37741">
        <f t="shared" si="3933"/>
        <v>1.8805233813406472</v>
      </c>
      <c r="P37741">
        <f t="shared" si="3927"/>
        <v>1.8422032845341296</v>
      </c>
      <c r="Q37741">
        <f t="shared" si="3928"/>
        <v>0.99672058881338232</v>
      </c>
    </row>
    <row r="37742" spans="1:17" x14ac:dyDescent="0.25">
      <c r="A37742" s="5" t="s">
        <v>406</v>
      </c>
      <c r="B37742" s="1">
        <v>299.3193</v>
      </c>
      <c r="C37742" s="1">
        <v>36.5</v>
      </c>
      <c r="D37742" s="1">
        <v>800.36149999999998</v>
      </c>
      <c r="E37742" s="1">
        <v>569.70299999999997</v>
      </c>
      <c r="F37742" s="1" t="s">
        <v>6</v>
      </c>
      <c r="G37742" s="1"/>
      <c r="H37742">
        <v>302</v>
      </c>
      <c r="I37742">
        <v>38.79</v>
      </c>
      <c r="J37742">
        <f t="shared" si="3929"/>
        <v>0.99112350993377485</v>
      </c>
      <c r="K37742">
        <f t="shared" si="3930"/>
        <v>0.9409641660221707</v>
      </c>
      <c r="L37742">
        <f t="shared" si="3931"/>
        <v>6.345115172401921</v>
      </c>
      <c r="N37742">
        <f t="shared" si="3932"/>
        <v>1.0161424874476588</v>
      </c>
      <c r="O37742">
        <f t="shared" si="3933"/>
        <v>1.9126829989549581</v>
      </c>
      <c r="P37742">
        <f t="shared" si="3927"/>
        <v>1.8286877079596529</v>
      </c>
      <c r="Q37742">
        <f t="shared" si="3928"/>
        <v>0.99664001838292349</v>
      </c>
    </row>
    <row r="37743" spans="1:17" x14ac:dyDescent="0.25">
      <c r="A37743" s="5" t="s">
        <v>36</v>
      </c>
      <c r="B37743" s="1">
        <v>548.68690000000004</v>
      </c>
      <c r="C37743" s="1">
        <v>38.353490000000001</v>
      </c>
      <c r="D37743" s="1">
        <v>373.63029999999998</v>
      </c>
      <c r="E37743" s="1">
        <v>754.26369999999997</v>
      </c>
      <c r="F37743" s="1" t="s">
        <v>6</v>
      </c>
      <c r="G37743" s="1"/>
      <c r="H37743">
        <v>553.6</v>
      </c>
      <c r="I37743">
        <v>40.805</v>
      </c>
      <c r="J37743">
        <f t="shared" si="3929"/>
        <v>0.99112518063583821</v>
      </c>
      <c r="K37743">
        <f t="shared" si="3930"/>
        <v>0.93992133316995474</v>
      </c>
      <c r="L37743">
        <f t="shared" si="3931"/>
        <v>6.6257420416130248</v>
      </c>
      <c r="N37743">
        <f t="shared" si="3932"/>
        <v>1.016206423766153</v>
      </c>
      <c r="O37743">
        <f t="shared" si="3933"/>
        <v>1.901199248139283</v>
      </c>
      <c r="P37743">
        <f t="shared" si="3927"/>
        <v>1.8547247537010478</v>
      </c>
      <c r="Q37743">
        <f t="shared" si="3928"/>
        <v>0.99679385998131154</v>
      </c>
    </row>
    <row r="37744" spans="1:17" x14ac:dyDescent="0.25">
      <c r="A37744" s="5" t="s">
        <v>417</v>
      </c>
      <c r="B37744" s="1">
        <v>452.77859999999998</v>
      </c>
      <c r="C37744" s="1">
        <v>34.300040000000003</v>
      </c>
      <c r="D37744" s="1">
        <v>773.49549999999999</v>
      </c>
      <c r="E37744" s="1">
        <v>644.56590000000006</v>
      </c>
      <c r="F37744" s="1" t="s">
        <v>6</v>
      </c>
      <c r="G37744" s="1"/>
      <c r="H37744">
        <v>456.83100000000002</v>
      </c>
      <c r="I37744">
        <v>36.618000000000002</v>
      </c>
      <c r="J37744">
        <f t="shared" si="3929"/>
        <v>0.99112932353539918</v>
      </c>
      <c r="K37744">
        <f t="shared" si="3930"/>
        <v>0.93669889125566663</v>
      </c>
      <c r="L37744">
        <f t="shared" si="3931"/>
        <v>6.4685770669581384</v>
      </c>
      <c r="N37744">
        <f t="shared" si="3932"/>
        <v>1.0163650139744524</v>
      </c>
      <c r="O37744">
        <f t="shared" si="3933"/>
        <v>1.866953750551462</v>
      </c>
      <c r="P37744">
        <f t="shared" ref="P37744:P37807" si="3934">L37744^(1/$S$6)</f>
        <v>1.8402363151799874</v>
      </c>
      <c r="Q37744">
        <f t="shared" ref="Q37744:Q37807" si="3935">LN(P37744)^(1/$S$7)</f>
        <v>0.99670895995190323</v>
      </c>
    </row>
    <row r="37745" spans="1:17" x14ac:dyDescent="0.25">
      <c r="A37745" s="5" t="s">
        <v>409</v>
      </c>
      <c r="B37745" s="1">
        <v>366.02030000000002</v>
      </c>
      <c r="C37745" s="1">
        <v>46.9</v>
      </c>
      <c r="D37745" s="1">
        <v>726.70519999999999</v>
      </c>
      <c r="E37745" s="1">
        <v>564.37480000000005</v>
      </c>
      <c r="F37745" s="1" t="s">
        <v>6</v>
      </c>
      <c r="G37745" s="1"/>
      <c r="H37745">
        <v>369.29500000000002</v>
      </c>
      <c r="I37745">
        <v>49.9</v>
      </c>
      <c r="J37745">
        <f t="shared" si="3929"/>
        <v>0.99113256339782563</v>
      </c>
      <c r="K37745">
        <f t="shared" si="3930"/>
        <v>0.93987975951903813</v>
      </c>
      <c r="L37745">
        <f t="shared" si="3931"/>
        <v>6.335718569796879</v>
      </c>
      <c r="N37745">
        <f t="shared" si="3932"/>
        <v>1.016489080673266</v>
      </c>
      <c r="O37745">
        <f t="shared" si="3933"/>
        <v>1.9007456496924848</v>
      </c>
      <c r="P37745">
        <f t="shared" si="3934"/>
        <v>1.8278025764830612</v>
      </c>
      <c r="Q37745">
        <f t="shared" si="3935"/>
        <v>0.99663468693383972</v>
      </c>
    </row>
    <row r="37746" spans="1:17" x14ac:dyDescent="0.25">
      <c r="A37746" s="5" t="s">
        <v>40</v>
      </c>
      <c r="B37746" s="1">
        <v>612.22329999999999</v>
      </c>
      <c r="C37746" s="1">
        <v>19.50001</v>
      </c>
      <c r="D37746" s="1">
        <v>324.0788</v>
      </c>
      <c r="E37746" s="1">
        <v>1069.0039999999999</v>
      </c>
      <c r="F37746" s="1" t="s">
        <v>6</v>
      </c>
      <c r="G37746" s="1"/>
      <c r="H37746">
        <v>617.70000000000005</v>
      </c>
      <c r="I37746">
        <v>21.03</v>
      </c>
      <c r="J37746">
        <f t="shared" si="3929"/>
        <v>0.99113372187145854</v>
      </c>
      <c r="K37746">
        <f t="shared" si="3930"/>
        <v>0.92724726581074646</v>
      </c>
      <c r="L37746">
        <f t="shared" si="3931"/>
        <v>6.9744826528328243</v>
      </c>
      <c r="N37746">
        <f t="shared" si="3932"/>
        <v>1.0165334525902439</v>
      </c>
      <c r="O37746">
        <f t="shared" si="3933"/>
        <v>1.7758787458565857</v>
      </c>
      <c r="P37746">
        <f t="shared" si="3934"/>
        <v>1.8860666465670628</v>
      </c>
      <c r="Q37746">
        <f t="shared" si="3935"/>
        <v>0.99697173977184106</v>
      </c>
    </row>
    <row r="37747" spans="1:17" x14ac:dyDescent="0.25">
      <c r="A37747" s="5" t="s">
        <v>41</v>
      </c>
      <c r="B37747" s="1">
        <v>652.26679999999999</v>
      </c>
      <c r="C37747" s="1">
        <v>16.80001</v>
      </c>
      <c r="D37747" s="1">
        <v>330.64800000000002</v>
      </c>
      <c r="E37747" s="1" t="s">
        <v>210</v>
      </c>
      <c r="F37747" s="1" t="s">
        <v>6</v>
      </c>
      <c r="G37747" s="1"/>
      <c r="H37747">
        <v>658.1</v>
      </c>
      <c r="I37747">
        <v>18.170000000000002</v>
      </c>
      <c r="J37747">
        <f t="shared" si="3929"/>
        <v>0.99113630147394005</v>
      </c>
      <c r="K37747">
        <f t="shared" si="3930"/>
        <v>0.92460154100165104</v>
      </c>
      <c r="L37747">
        <f t="shared" si="3931"/>
        <v>6.9454931625175522</v>
      </c>
      <c r="N37747">
        <f t="shared" si="3932"/>
        <v>1.0166322747203393</v>
      </c>
      <c r="O37747">
        <f t="shared" si="3933"/>
        <v>1.7525312474059742</v>
      </c>
      <c r="P37747">
        <f t="shared" si="3934"/>
        <v>1.8835020765303441</v>
      </c>
      <c r="Q37747">
        <f t="shared" si="3935"/>
        <v>0.99695747120549305</v>
      </c>
    </row>
    <row r="37748" spans="1:17" x14ac:dyDescent="0.25">
      <c r="A37748" s="5" t="s">
        <v>424</v>
      </c>
      <c r="B37748" s="1">
        <v>382.98750000000001</v>
      </c>
      <c r="C37748" s="1">
        <v>42.301000000000002</v>
      </c>
      <c r="D37748" s="1">
        <v>520.13</v>
      </c>
      <c r="E37748" s="1">
        <v>586.66999999999996</v>
      </c>
      <c r="F37748" s="1" t="s">
        <v>6</v>
      </c>
      <c r="G37748" s="1"/>
      <c r="H37748">
        <v>386.411</v>
      </c>
      <c r="I37748">
        <v>45.167499999999997</v>
      </c>
      <c r="J37748">
        <f t="shared" si="3929"/>
        <v>0.99114026257016496</v>
      </c>
      <c r="K37748">
        <f t="shared" si="3930"/>
        <v>0.93653622626888811</v>
      </c>
      <c r="L37748">
        <f t="shared" si="3931"/>
        <v>6.3744624811661277</v>
      </c>
      <c r="N37748">
        <f t="shared" si="3932"/>
        <v>1.0167840691258869</v>
      </c>
      <c r="O37748">
        <f t="shared" si="3933"/>
        <v>1.8652723926835073</v>
      </c>
      <c r="P37748">
        <f t="shared" si="3934"/>
        <v>1.8314464654373053</v>
      </c>
      <c r="Q37748">
        <f t="shared" si="3935"/>
        <v>0.9966565916177782</v>
      </c>
    </row>
    <row r="37749" spans="1:17" x14ac:dyDescent="0.25">
      <c r="A37749" s="5" t="s">
        <v>429</v>
      </c>
      <c r="B37749" s="1">
        <v>443.60680000000002</v>
      </c>
      <c r="C37749" s="1">
        <v>36.801180000000002</v>
      </c>
      <c r="D37749" s="1">
        <v>723.32460000000003</v>
      </c>
      <c r="E37749" s="1">
        <v>824.5489</v>
      </c>
      <c r="F37749" s="1" t="s">
        <v>6</v>
      </c>
      <c r="G37749" s="1"/>
      <c r="H37749">
        <v>447.57</v>
      </c>
      <c r="I37749">
        <v>39.406999999999996</v>
      </c>
      <c r="J37749">
        <f t="shared" si="3929"/>
        <v>0.99114507227919657</v>
      </c>
      <c r="K37749">
        <f t="shared" si="3930"/>
        <v>0.93387418478950457</v>
      </c>
      <c r="L37749">
        <f t="shared" si="3931"/>
        <v>6.7148364489128864</v>
      </c>
      <c r="N37749">
        <f t="shared" si="3932"/>
        <v>1.0169684626152089</v>
      </c>
      <c r="O37749">
        <f t="shared" si="3933"/>
        <v>1.8383621541028869</v>
      </c>
      <c r="P37749">
        <f t="shared" si="3934"/>
        <v>1.8628354810256706</v>
      </c>
      <c r="Q37749">
        <f t="shared" si="3935"/>
        <v>0.99684063610980123</v>
      </c>
    </row>
    <row r="37750" spans="1:17" x14ac:dyDescent="0.25">
      <c r="A37750" s="5" t="s">
        <v>427</v>
      </c>
      <c r="B37750" s="1">
        <v>408.78899999999999</v>
      </c>
      <c r="C37750" s="1">
        <v>31.900200000000002</v>
      </c>
      <c r="D37750" s="1">
        <v>797.19100000000003</v>
      </c>
      <c r="E37750" s="1">
        <v>709.70510000000002</v>
      </c>
      <c r="F37750" s="1" t="s">
        <v>6</v>
      </c>
      <c r="G37750" s="1"/>
      <c r="H37750">
        <v>412.44</v>
      </c>
      <c r="I37750">
        <v>34.200000000000003</v>
      </c>
      <c r="J37750">
        <f t="shared" si="3929"/>
        <v>0.99114780331684604</v>
      </c>
      <c r="K37750">
        <f t="shared" si="3930"/>
        <v>0.93275438596491222</v>
      </c>
      <c r="L37750">
        <f t="shared" si="3931"/>
        <v>6.5648495316401041</v>
      </c>
      <c r="N37750">
        <f t="shared" si="3932"/>
        <v>1.0170732031523875</v>
      </c>
      <c r="O37750">
        <f t="shared" si="3933"/>
        <v>1.8273695456865056</v>
      </c>
      <c r="P37750">
        <f t="shared" si="3934"/>
        <v>1.8491390537068757</v>
      </c>
      <c r="Q37750">
        <f t="shared" si="3935"/>
        <v>0.99676133483872487</v>
      </c>
    </row>
    <row r="37751" spans="1:17" x14ac:dyDescent="0.25">
      <c r="A37751" s="5" t="s">
        <v>430</v>
      </c>
      <c r="B37751" s="1">
        <v>423.23230000000001</v>
      </c>
      <c r="C37751" s="1">
        <v>34.100119999999997</v>
      </c>
      <c r="D37751" s="1">
        <v>736.8587</v>
      </c>
      <c r="E37751" s="1">
        <v>643.80719999999997</v>
      </c>
      <c r="F37751" s="1" t="s">
        <v>6</v>
      </c>
      <c r="G37751" s="1"/>
      <c r="H37751">
        <v>427.01</v>
      </c>
      <c r="I37751">
        <v>36.51</v>
      </c>
      <c r="J37751">
        <f t="shared" si="3929"/>
        <v>0.99115313458701204</v>
      </c>
      <c r="K37751">
        <f t="shared" si="3930"/>
        <v>0.93399397425362907</v>
      </c>
      <c r="L37751">
        <f t="shared" si="3931"/>
        <v>6.4673993023995626</v>
      </c>
      <c r="N37751">
        <f t="shared" si="3932"/>
        <v>1.0172777483624837</v>
      </c>
      <c r="O37751">
        <f t="shared" si="3933"/>
        <v>1.8395492543865892</v>
      </c>
      <c r="P37751">
        <f t="shared" si="3934"/>
        <v>1.8401268514650322</v>
      </c>
      <c r="Q37751">
        <f t="shared" si="3935"/>
        <v>0.99670831183509034</v>
      </c>
    </row>
    <row r="37752" spans="1:17" x14ac:dyDescent="0.25">
      <c r="A37752" s="5" t="s">
        <v>410</v>
      </c>
      <c r="B37752" s="1">
        <v>296.6456</v>
      </c>
      <c r="C37752" s="1">
        <v>45.300579999999997</v>
      </c>
      <c r="D37752" s="1">
        <v>737.88900000000001</v>
      </c>
      <c r="E37752" s="1">
        <v>576.07989999999995</v>
      </c>
      <c r="F37752" s="1" t="s">
        <v>6</v>
      </c>
      <c r="G37752" s="1"/>
      <c r="H37752">
        <v>299.29300000000001</v>
      </c>
      <c r="I37752">
        <v>48.32</v>
      </c>
      <c r="J37752">
        <f t="shared" si="3929"/>
        <v>0.99115448740865975</v>
      </c>
      <c r="K37752">
        <f t="shared" si="3930"/>
        <v>0.93751200331125817</v>
      </c>
      <c r="L37752">
        <f t="shared" si="3931"/>
        <v>6.3562463663535942</v>
      </c>
      <c r="N37752">
        <f t="shared" si="3932"/>
        <v>1.0173296691660119</v>
      </c>
      <c r="O37752">
        <f t="shared" si="3933"/>
        <v>1.8754247305812592</v>
      </c>
      <c r="P37752">
        <f t="shared" si="3934"/>
        <v>1.8297350914034736</v>
      </c>
      <c r="Q37752">
        <f t="shared" si="3935"/>
        <v>0.99664631831855033</v>
      </c>
    </row>
    <row r="37753" spans="1:17" x14ac:dyDescent="0.25">
      <c r="A37753" s="5" t="s">
        <v>407</v>
      </c>
      <c r="B37753" s="1">
        <v>225.50309999999999</v>
      </c>
      <c r="C37753" s="1">
        <v>35.501010000000001</v>
      </c>
      <c r="D37753" s="1">
        <v>847.56100000000004</v>
      </c>
      <c r="E37753" s="1">
        <v>614.93830000000003</v>
      </c>
      <c r="F37753" s="1" t="s">
        <v>6</v>
      </c>
      <c r="G37753" s="1"/>
      <c r="H37753">
        <v>227.51</v>
      </c>
      <c r="I37753">
        <v>37.5</v>
      </c>
      <c r="J37753">
        <f t="shared" si="3929"/>
        <v>0.99117884928135025</v>
      </c>
      <c r="K37753">
        <f t="shared" si="3930"/>
        <v>0.94669360000000002</v>
      </c>
      <c r="L37753">
        <f t="shared" si="3931"/>
        <v>6.4215219375703558</v>
      </c>
      <c r="N37753">
        <f t="shared" si="3932"/>
        <v>1.0182658495256773</v>
      </c>
      <c r="O37753">
        <f t="shared" si="3933"/>
        <v>1.9797078208482879</v>
      </c>
      <c r="P37753">
        <f t="shared" si="3934"/>
        <v>1.8358524350699132</v>
      </c>
      <c r="Q37753">
        <f t="shared" si="3935"/>
        <v>0.99668292417577331</v>
      </c>
    </row>
    <row r="37754" spans="1:17" x14ac:dyDescent="0.25">
      <c r="A37754" s="5" t="s">
        <v>434</v>
      </c>
      <c r="B37754" s="1">
        <v>586.54200000000003</v>
      </c>
      <c r="C37754" s="1">
        <v>38.700000000000003</v>
      </c>
      <c r="D37754" s="1">
        <v>406.09769999999997</v>
      </c>
      <c r="E37754" s="1">
        <v>742.97289999999998</v>
      </c>
      <c r="F37754" s="1" t="s">
        <v>6</v>
      </c>
      <c r="G37754" s="1"/>
      <c r="H37754">
        <v>591.75</v>
      </c>
      <c r="I37754">
        <v>41.262999999999998</v>
      </c>
      <c r="J37754">
        <f t="shared" si="3929"/>
        <v>0.9911989860583017</v>
      </c>
      <c r="K37754">
        <f t="shared" si="3930"/>
        <v>0.93788624191164005</v>
      </c>
      <c r="L37754">
        <f t="shared" si="3931"/>
        <v>6.6106595702975284</v>
      </c>
      <c r="N37754">
        <f t="shared" si="3932"/>
        <v>1.0190413616609737</v>
      </c>
      <c r="O37754">
        <f t="shared" si="3933"/>
        <v>1.8793612664979999</v>
      </c>
      <c r="P37754">
        <f t="shared" si="3934"/>
        <v>1.8533444622094359</v>
      </c>
      <c r="Q37754">
        <f t="shared" si="3935"/>
        <v>0.99678584644793566</v>
      </c>
    </row>
    <row r="37755" spans="1:17" x14ac:dyDescent="0.25">
      <c r="A37755" s="5" t="s">
        <v>31</v>
      </c>
      <c r="B37755" s="1">
        <v>465.56830000000002</v>
      </c>
      <c r="C37755" s="1">
        <v>31.6</v>
      </c>
      <c r="D37755" s="1">
        <v>323.51220000000001</v>
      </c>
      <c r="E37755" s="1">
        <v>711.04039999999998</v>
      </c>
      <c r="F37755" s="1" t="s">
        <v>6</v>
      </c>
      <c r="G37755" s="1"/>
      <c r="H37755">
        <v>469.7</v>
      </c>
      <c r="I37755">
        <v>33.674999999999997</v>
      </c>
      <c r="J37755">
        <f t="shared" si="3929"/>
        <v>0.99120353417074736</v>
      </c>
      <c r="K37755">
        <f t="shared" si="3930"/>
        <v>0.93838158871566457</v>
      </c>
      <c r="L37755">
        <f t="shared" si="3931"/>
        <v>6.5667292495673077</v>
      </c>
      <c r="N37755">
        <f t="shared" si="3932"/>
        <v>1.0192167326173263</v>
      </c>
      <c r="O37755">
        <f t="shared" si="3933"/>
        <v>1.884608960789135</v>
      </c>
      <c r="P37755">
        <f t="shared" si="3934"/>
        <v>1.849312001831406</v>
      </c>
      <c r="Q37755">
        <f t="shared" si="3935"/>
        <v>0.99676234575603695</v>
      </c>
    </row>
    <row r="37756" spans="1:17" x14ac:dyDescent="0.25">
      <c r="A37756" s="5" t="s">
        <v>29</v>
      </c>
      <c r="B37756" s="1">
        <v>421.38830000000002</v>
      </c>
      <c r="C37756" s="1">
        <v>35.700009999999999</v>
      </c>
      <c r="D37756" s="1">
        <v>316.66370000000001</v>
      </c>
      <c r="E37756" s="1">
        <v>657.00710000000004</v>
      </c>
      <c r="F37756" s="1" t="s">
        <v>6</v>
      </c>
      <c r="G37756" s="1"/>
      <c r="H37756">
        <v>425.125</v>
      </c>
      <c r="I37756">
        <v>37.96</v>
      </c>
      <c r="J37756">
        <f t="shared" si="3929"/>
        <v>0.99121034989708912</v>
      </c>
      <c r="K37756">
        <f t="shared" si="3930"/>
        <v>0.94046390937829294</v>
      </c>
      <c r="L37756">
        <f t="shared" si="3931"/>
        <v>6.4876948251233264</v>
      </c>
      <c r="N37756">
        <f t="shared" si="3932"/>
        <v>1.0194796879308121</v>
      </c>
      <c r="O37756">
        <f t="shared" si="3933"/>
        <v>1.9071485994179662</v>
      </c>
      <c r="P37756">
        <f t="shared" si="3934"/>
        <v>1.8420112827313233</v>
      </c>
      <c r="Q37756">
        <f t="shared" si="3935"/>
        <v>0.99671945512172422</v>
      </c>
    </row>
    <row r="37757" spans="1:17" x14ac:dyDescent="0.25">
      <c r="A37757" s="5" t="s">
        <v>412</v>
      </c>
      <c r="B37757" s="1">
        <v>314.4923</v>
      </c>
      <c r="C37757" s="1">
        <v>55.503450000000001</v>
      </c>
      <c r="D37757" s="1">
        <v>439.39609999999999</v>
      </c>
      <c r="E37757" s="1">
        <v>521.22609999999997</v>
      </c>
      <c r="F37757" s="1" t="s">
        <v>6</v>
      </c>
      <c r="G37757" s="1"/>
      <c r="H37757">
        <v>317.27999999999997</v>
      </c>
      <c r="I37757">
        <v>58.97</v>
      </c>
      <c r="J37757">
        <f t="shared" si="3929"/>
        <v>0.99121375441250636</v>
      </c>
      <c r="K37757">
        <f t="shared" si="3930"/>
        <v>0.94121502458877404</v>
      </c>
      <c r="L37757">
        <f t="shared" si="3931"/>
        <v>6.2561839207428624</v>
      </c>
      <c r="N37757">
        <f t="shared" si="3932"/>
        <v>1.0196111026677217</v>
      </c>
      <c r="O37757">
        <f t="shared" si="3933"/>
        <v>1.9154762688750626</v>
      </c>
      <c r="P37757">
        <f t="shared" si="3934"/>
        <v>1.8202750120516236</v>
      </c>
      <c r="Q37757">
        <f t="shared" si="3935"/>
        <v>0.996589067889185</v>
      </c>
    </row>
    <row r="37758" spans="1:17" x14ac:dyDescent="0.25">
      <c r="A37758" t="s">
        <v>24</v>
      </c>
      <c r="B37758" s="1">
        <v>279.87439999999998</v>
      </c>
      <c r="C37758" s="1">
        <v>47.701219999999999</v>
      </c>
      <c r="D37758" s="1">
        <v>292.16059999999999</v>
      </c>
      <c r="E37758" s="1">
        <v>522.64359999999999</v>
      </c>
      <c r="F37758" s="1" t="s">
        <v>6</v>
      </c>
      <c r="G37758" s="1"/>
      <c r="H37758">
        <v>282.35000000000002</v>
      </c>
      <c r="I37758">
        <v>50.417999999999999</v>
      </c>
      <c r="J37758">
        <f t="shared" si="3929"/>
        <v>0.99123215866831926</v>
      </c>
      <c r="K37758">
        <f t="shared" si="3930"/>
        <v>0.94611487960648977</v>
      </c>
      <c r="L37758">
        <f t="shared" si="3931"/>
        <v>6.2588997786153078</v>
      </c>
      <c r="N37758">
        <f t="shared" si="3932"/>
        <v>1.0203222750021401</v>
      </c>
      <c r="O37758">
        <f t="shared" si="3933"/>
        <v>1.9726125339645184</v>
      </c>
      <c r="P37758">
        <f t="shared" si="3934"/>
        <v>1.8205331140199388</v>
      </c>
      <c r="Q37758">
        <f t="shared" si="3935"/>
        <v>0.99659064034880063</v>
      </c>
    </row>
    <row r="37759" spans="1:17" x14ac:dyDescent="0.25">
      <c r="A37759" s="5" t="s">
        <v>28</v>
      </c>
      <c r="B37759" s="1">
        <v>394.81009999999998</v>
      </c>
      <c r="C37759" s="1">
        <v>52.600700000000003</v>
      </c>
      <c r="D37759" s="1">
        <v>356.06020000000001</v>
      </c>
      <c r="E37759" s="1">
        <v>553.9941</v>
      </c>
      <c r="F37759" s="1" t="s">
        <v>6</v>
      </c>
      <c r="G37759" s="1"/>
      <c r="H37759">
        <v>398.3</v>
      </c>
      <c r="I37759">
        <v>55.796999999999997</v>
      </c>
      <c r="J37759">
        <f t="shared" si="3929"/>
        <v>0.99123801154908353</v>
      </c>
      <c r="K37759">
        <f t="shared" si="3930"/>
        <v>0.94271555818413189</v>
      </c>
      <c r="L37759">
        <f t="shared" si="3931"/>
        <v>6.3171540368710799</v>
      </c>
      <c r="N37759">
        <f t="shared" si="3932"/>
        <v>1.0205487118317238</v>
      </c>
      <c r="O37759">
        <f t="shared" si="3933"/>
        <v>1.9324420358006573</v>
      </c>
      <c r="P37759">
        <f t="shared" si="3934"/>
        <v>1.8260512521649186</v>
      </c>
      <c r="Q37759">
        <f t="shared" si="3935"/>
        <v>0.99662411794352024</v>
      </c>
    </row>
    <row r="37760" spans="1:17" x14ac:dyDescent="0.25">
      <c r="A37760" s="5" t="s">
        <v>411</v>
      </c>
      <c r="B37760" s="1">
        <v>348.17840000000001</v>
      </c>
      <c r="C37760" s="1">
        <v>54.200479999999999</v>
      </c>
      <c r="D37760" s="1">
        <v>605.31169999999997</v>
      </c>
      <c r="E37760" s="1">
        <v>531.38099999999997</v>
      </c>
      <c r="F37760" s="1" t="s">
        <v>6</v>
      </c>
      <c r="G37760" s="1"/>
      <c r="H37760">
        <v>351.255</v>
      </c>
      <c r="I37760">
        <v>57.82</v>
      </c>
      <c r="J37760">
        <f t="shared" si="3929"/>
        <v>0.99124112112283103</v>
      </c>
      <c r="K37760">
        <f t="shared" si="3930"/>
        <v>0.93740020754064335</v>
      </c>
      <c r="L37760">
        <f t="shared" si="3931"/>
        <v>6.2754792780760384</v>
      </c>
      <c r="N37760">
        <f t="shared" si="3932"/>
        <v>1.0206690687045277</v>
      </c>
      <c r="O37760">
        <f t="shared" si="3933"/>
        <v>1.8742534232534913</v>
      </c>
      <c r="P37760">
        <f t="shared" si="3934"/>
        <v>1.8221071162209275</v>
      </c>
      <c r="Q37760">
        <f t="shared" si="3935"/>
        <v>0.99660021698655599</v>
      </c>
    </row>
    <row r="37761" spans="1:17" x14ac:dyDescent="0.25">
      <c r="A37761" s="5" t="s">
        <v>34</v>
      </c>
      <c r="B37761" s="1">
        <v>503.37209999999999</v>
      </c>
      <c r="C37761" s="1">
        <v>28.50001</v>
      </c>
      <c r="D37761" s="1">
        <v>325.61509999999998</v>
      </c>
      <c r="E37761" s="1">
        <v>781.17489999999998</v>
      </c>
      <c r="F37761" s="1" t="s">
        <v>6</v>
      </c>
      <c r="G37761" s="1"/>
      <c r="H37761">
        <v>507.82</v>
      </c>
      <c r="I37761">
        <v>30.440999999999999</v>
      </c>
      <c r="J37761">
        <f t="shared" si="3929"/>
        <v>0.99124118782245674</v>
      </c>
      <c r="K37761">
        <f t="shared" si="3930"/>
        <v>0.93623764002496634</v>
      </c>
      <c r="L37761">
        <f t="shared" si="3931"/>
        <v>6.6607990684300189</v>
      </c>
      <c r="N37761">
        <f t="shared" si="3932"/>
        <v>1.0206716507371671</v>
      </c>
      <c r="O37761">
        <f t="shared" si="3933"/>
        <v>1.8621974765930496</v>
      </c>
      <c r="P37761">
        <f t="shared" si="3934"/>
        <v>1.8579248883452748</v>
      </c>
      <c r="Q37761">
        <f t="shared" si="3935"/>
        <v>0.99681237926158928</v>
      </c>
    </row>
    <row r="37762" spans="1:17" x14ac:dyDescent="0.25">
      <c r="A37762" s="5" t="s">
        <v>415</v>
      </c>
      <c r="B37762" s="1">
        <v>350.00799999999998</v>
      </c>
      <c r="C37762" s="1">
        <v>29.322130000000001</v>
      </c>
      <c r="D37762" s="1">
        <v>846.5163</v>
      </c>
      <c r="E37762" s="1">
        <v>619.01909999999998</v>
      </c>
      <c r="F37762" s="1" t="s">
        <v>6</v>
      </c>
      <c r="G37762" s="1"/>
      <c r="H37762">
        <v>353.1</v>
      </c>
      <c r="I37762">
        <v>31.29</v>
      </c>
      <c r="J37762">
        <f t="shared" ref="J37762:J37825" si="3936">B37762/H37762</f>
        <v>0.99124327386009614</v>
      </c>
      <c r="K37762">
        <f t="shared" ref="K37762:K37825" si="3937">C37762/I37762</f>
        <v>0.93710866091403011</v>
      </c>
      <c r="L37762">
        <f t="shared" ref="L37762:L37825" si="3938">LN(E37762)</f>
        <v>6.4281361284282621</v>
      </c>
      <c r="N37762">
        <f t="shared" ref="N37762:N37825" si="3939">(ATANH(J37762^$U$2))^($U$3/$U$2)</f>
        <v>1.0207524126825556</v>
      </c>
      <c r="O37762">
        <f t="shared" ref="O37762:O37825" si="3940">(ATANH(K37762^$T$2))^($T$3/$T$2)</f>
        <v>1.8712088048193869</v>
      </c>
      <c r="P37762">
        <f t="shared" si="3934"/>
        <v>1.8364699482395659</v>
      </c>
      <c r="Q37762">
        <f t="shared" si="3935"/>
        <v>0.9966866014764918</v>
      </c>
    </row>
    <row r="37763" spans="1:17" x14ac:dyDescent="0.25">
      <c r="A37763" t="s">
        <v>25</v>
      </c>
      <c r="B37763" s="1">
        <v>366.6551</v>
      </c>
      <c r="C37763" s="1">
        <v>40.1</v>
      </c>
      <c r="D37763" s="1">
        <v>303.14389999999997</v>
      </c>
      <c r="E37763" s="1">
        <v>590.21770000000004</v>
      </c>
      <c r="F37763" s="1" t="s">
        <v>6</v>
      </c>
      <c r="G37763" s="1"/>
      <c r="H37763">
        <v>369.89</v>
      </c>
      <c r="I37763">
        <v>42.512</v>
      </c>
      <c r="J37763">
        <f t="shared" si="3936"/>
        <v>0.99125442699180843</v>
      </c>
      <c r="K37763">
        <f t="shared" si="3937"/>
        <v>0.94326307866014303</v>
      </c>
      <c r="L37763">
        <f t="shared" si="3938"/>
        <v>6.380491451893108</v>
      </c>
      <c r="N37763">
        <f t="shared" si="3939"/>
        <v>1.0211844948783739</v>
      </c>
      <c r="O37763">
        <f t="shared" si="3940"/>
        <v>1.9387454679043372</v>
      </c>
      <c r="P37763">
        <f t="shared" si="3934"/>
        <v>1.8320121519683759</v>
      </c>
      <c r="Q37763">
        <f t="shared" si="3935"/>
        <v>0.99665998183290616</v>
      </c>
    </row>
    <row r="37764" spans="1:17" x14ac:dyDescent="0.25">
      <c r="A37764" s="5" t="s">
        <v>428</v>
      </c>
      <c r="B37764" s="1">
        <v>394.58870000000002</v>
      </c>
      <c r="C37764" s="1">
        <v>29.801600000000001</v>
      </c>
      <c r="D37764" s="1">
        <v>772.63419999999996</v>
      </c>
      <c r="E37764" s="1">
        <v>737.29309999999998</v>
      </c>
      <c r="F37764" s="1" t="s">
        <v>6</v>
      </c>
      <c r="G37764" s="1"/>
      <c r="H37764">
        <v>398.07</v>
      </c>
      <c r="I37764">
        <v>32</v>
      </c>
      <c r="J37764">
        <f t="shared" si="3936"/>
        <v>0.99125455321928313</v>
      </c>
      <c r="K37764">
        <f t="shared" si="3937"/>
        <v>0.93130000000000002</v>
      </c>
      <c r="L37764">
        <f t="shared" si="3938"/>
        <v>6.6029855064817209</v>
      </c>
      <c r="N37764">
        <f t="shared" si="3939"/>
        <v>1.0211893877774221</v>
      </c>
      <c r="O37764">
        <f t="shared" si="3940"/>
        <v>1.8133666596522682</v>
      </c>
      <c r="P37764">
        <f t="shared" si="3934"/>
        <v>1.8526413464969409</v>
      </c>
      <c r="Q37764">
        <f t="shared" si="3935"/>
        <v>0.99678175839100458</v>
      </c>
    </row>
    <row r="37765" spans="1:17" x14ac:dyDescent="0.25">
      <c r="A37765" s="5" t="s">
        <v>404</v>
      </c>
      <c r="B37765" s="1">
        <v>466.99110000000002</v>
      </c>
      <c r="C37765" s="1">
        <v>41.500070000000001</v>
      </c>
      <c r="D37765" s="1">
        <v>764.17100000000005</v>
      </c>
      <c r="E37765" s="1">
        <v>578.97479999999996</v>
      </c>
      <c r="F37765" s="1" t="s">
        <v>6</v>
      </c>
      <c r="G37765" s="1"/>
      <c r="H37765">
        <v>471.11</v>
      </c>
      <c r="I37765">
        <v>44.07638</v>
      </c>
      <c r="J37765">
        <f t="shared" si="3936"/>
        <v>0.99125703126658316</v>
      </c>
      <c r="K37765">
        <f t="shared" si="3937"/>
        <v>0.94154896568184598</v>
      </c>
      <c r="L37765">
        <f t="shared" si="3938"/>
        <v>6.3612589533097657</v>
      </c>
      <c r="N37765">
        <f t="shared" si="3939"/>
        <v>1.0212854556237232</v>
      </c>
      <c r="O37765">
        <f t="shared" si="3940"/>
        <v>1.9192135301974762</v>
      </c>
      <c r="P37765">
        <f t="shared" si="3934"/>
        <v>1.8302063446840546</v>
      </c>
      <c r="Q37765">
        <f t="shared" si="3935"/>
        <v>0.9966491497634592</v>
      </c>
    </row>
    <row r="37766" spans="1:17" x14ac:dyDescent="0.25">
      <c r="A37766" s="5" t="s">
        <v>425</v>
      </c>
      <c r="B37766" s="1">
        <v>342.00360000000001</v>
      </c>
      <c r="C37766" s="1">
        <v>24.700019999999999</v>
      </c>
      <c r="D37766" s="1">
        <v>870.13379999999995</v>
      </c>
      <c r="E37766" s="1">
        <v>766.04359999999997</v>
      </c>
      <c r="F37766" s="1" t="s">
        <v>6</v>
      </c>
      <c r="G37766" s="1"/>
      <c r="H37766">
        <v>345.02</v>
      </c>
      <c r="I37766">
        <v>26.4</v>
      </c>
      <c r="J37766">
        <f t="shared" si="3936"/>
        <v>0.99125731841632381</v>
      </c>
      <c r="K37766">
        <f t="shared" si="3937"/>
        <v>0.93560681818181812</v>
      </c>
      <c r="L37766">
        <f t="shared" si="3938"/>
        <v>6.6412390871808151</v>
      </c>
      <c r="N37766">
        <f t="shared" si="3939"/>
        <v>1.021296589245497</v>
      </c>
      <c r="O37766">
        <f t="shared" si="3940"/>
        <v>1.8557489497609536</v>
      </c>
      <c r="P37766">
        <f t="shared" si="3934"/>
        <v>1.8561407836270865</v>
      </c>
      <c r="Q37766">
        <f t="shared" si="3935"/>
        <v>0.99680206485409129</v>
      </c>
    </row>
    <row r="37767" spans="1:17" x14ac:dyDescent="0.25">
      <c r="A37767" s="5" t="s">
        <v>433</v>
      </c>
      <c r="B37767" s="1">
        <v>557.11059999999998</v>
      </c>
      <c r="C37767" s="1">
        <v>46.147849999999998</v>
      </c>
      <c r="D37767" s="1">
        <v>418.91050000000001</v>
      </c>
      <c r="E37767" s="1">
        <v>690.02009999999996</v>
      </c>
      <c r="F37767" s="1" t="s">
        <v>6</v>
      </c>
      <c r="G37767" s="1"/>
      <c r="H37767" s="1">
        <v>562.02</v>
      </c>
      <c r="I37767" s="1">
        <v>49.07</v>
      </c>
      <c r="J37767">
        <f t="shared" si="3936"/>
        <v>0.99126472367531404</v>
      </c>
      <c r="K37767">
        <f t="shared" si="3937"/>
        <v>0.94044935805991436</v>
      </c>
      <c r="L37767">
        <f t="shared" si="3938"/>
        <v>6.5367207276018044</v>
      </c>
      <c r="N37767">
        <f t="shared" si="3939"/>
        <v>1.0215838220833364</v>
      </c>
      <c r="O37767">
        <f t="shared" si="3940"/>
        <v>1.9069883254660822</v>
      </c>
      <c r="P37767">
        <f t="shared" si="3934"/>
        <v>1.8465470010300606</v>
      </c>
      <c r="Q37767">
        <f t="shared" si="3935"/>
        <v>0.99674615406283584</v>
      </c>
    </row>
    <row r="37768" spans="1:17" x14ac:dyDescent="0.25">
      <c r="A37768" s="5" t="s">
        <v>30</v>
      </c>
      <c r="B37768" s="1">
        <v>404.2518</v>
      </c>
      <c r="C37768" s="1">
        <v>34.200000000000003</v>
      </c>
      <c r="D37768" s="1">
        <v>312.08280000000002</v>
      </c>
      <c r="E37768" s="1">
        <v>633.80589999999995</v>
      </c>
      <c r="F37768" s="1" t="s">
        <v>6</v>
      </c>
      <c r="G37768" s="1"/>
      <c r="H37768">
        <v>407.81</v>
      </c>
      <c r="I37768">
        <v>36.29</v>
      </c>
      <c r="J37768">
        <f t="shared" si="3936"/>
        <v>0.99127485838993645</v>
      </c>
      <c r="K37768">
        <f t="shared" si="3937"/>
        <v>0.94240837696335089</v>
      </c>
      <c r="L37768">
        <f t="shared" si="3938"/>
        <v>6.4517427561437541</v>
      </c>
      <c r="N37768">
        <f t="shared" si="3939"/>
        <v>1.0219772667561198</v>
      </c>
      <c r="O37768">
        <f t="shared" si="3940"/>
        <v>1.9289323589484695</v>
      </c>
      <c r="P37768">
        <f t="shared" si="3934"/>
        <v>1.8386704249514603</v>
      </c>
      <c r="Q37768">
        <f t="shared" si="3935"/>
        <v>0.99669967891396538</v>
      </c>
    </row>
    <row r="37769" spans="1:17" x14ac:dyDescent="0.25">
      <c r="A37769" s="5" t="s">
        <v>436</v>
      </c>
      <c r="B37769" s="1">
        <v>417.32920000000001</v>
      </c>
      <c r="C37769" s="1">
        <v>19.2</v>
      </c>
      <c r="D37769" s="1">
        <v>867.37180000000001</v>
      </c>
      <c r="E37769" s="1">
        <v>957.13699999999994</v>
      </c>
      <c r="F37769" s="1" t="s">
        <v>6</v>
      </c>
      <c r="G37769" s="1"/>
      <c r="H37769">
        <v>421</v>
      </c>
      <c r="I37769">
        <v>20.63</v>
      </c>
      <c r="J37769">
        <f t="shared" si="3936"/>
        <v>0.99128076009501187</v>
      </c>
      <c r="K37769">
        <f t="shared" si="3937"/>
        <v>0.9306834706737761</v>
      </c>
      <c r="L37769">
        <f t="shared" si="3938"/>
        <v>6.8639465369020352</v>
      </c>
      <c r="N37769">
        <f t="shared" si="3939"/>
        <v>1.0222065624124121</v>
      </c>
      <c r="O37769">
        <f t="shared" si="3940"/>
        <v>1.8075212727076726</v>
      </c>
      <c r="P37769">
        <f t="shared" si="3934"/>
        <v>1.8762491413964</v>
      </c>
      <c r="Q37769">
        <f t="shared" si="3935"/>
        <v>0.99691684619122223</v>
      </c>
    </row>
    <row r="37770" spans="1:17" x14ac:dyDescent="0.25">
      <c r="A37770" s="5" t="s">
        <v>414</v>
      </c>
      <c r="B37770" s="1">
        <v>415.18380000000002</v>
      </c>
      <c r="C37770" s="1">
        <v>30.60202</v>
      </c>
      <c r="D37770" s="1">
        <v>812.93119999999999</v>
      </c>
      <c r="E37770" s="1">
        <v>594.13800000000003</v>
      </c>
      <c r="F37770" s="1" t="s">
        <v>6</v>
      </c>
      <c r="G37770" s="1"/>
      <c r="H37770">
        <v>418.83</v>
      </c>
      <c r="I37770">
        <v>32.57</v>
      </c>
      <c r="J37770">
        <f t="shared" si="3936"/>
        <v>0.99129431989112538</v>
      </c>
      <c r="K37770">
        <f t="shared" si="3937"/>
        <v>0.939576911268038</v>
      </c>
      <c r="L37770">
        <f t="shared" si="3938"/>
        <v>6.3871116156121053</v>
      </c>
      <c r="N37770">
        <f t="shared" si="3939"/>
        <v>1.0227339041370775</v>
      </c>
      <c r="O37770">
        <f t="shared" si="3940"/>
        <v>1.8974509542324332</v>
      </c>
      <c r="P37770">
        <f t="shared" si="3934"/>
        <v>1.8326328945620214</v>
      </c>
      <c r="Q37770">
        <f t="shared" si="3935"/>
        <v>0.99666369882481631</v>
      </c>
    </row>
    <row r="37771" spans="1:17" x14ac:dyDescent="0.25">
      <c r="A37771" t="s">
        <v>7</v>
      </c>
      <c r="B37771" s="1">
        <v>508.142</v>
      </c>
      <c r="C37771" s="1">
        <v>75.091999999999999</v>
      </c>
      <c r="D37771" s="1">
        <v>395.37</v>
      </c>
      <c r="E37771" s="1">
        <v>655.73</v>
      </c>
      <c r="F37771" s="1" t="s">
        <v>6</v>
      </c>
      <c r="G37771" s="1"/>
      <c r="H37771">
        <v>512.6</v>
      </c>
      <c r="I37771">
        <v>81.034999999999997</v>
      </c>
      <c r="J37771">
        <f t="shared" si="3936"/>
        <v>0.99130316035895427</v>
      </c>
      <c r="K37771">
        <f t="shared" si="3937"/>
        <v>0.92666131918306904</v>
      </c>
      <c r="L37771">
        <f t="shared" si="3938"/>
        <v>6.4857491188537306</v>
      </c>
      <c r="N37771">
        <f t="shared" si="3939"/>
        <v>1.0230780946439357</v>
      </c>
      <c r="O37771">
        <f t="shared" si="3940"/>
        <v>1.7706346422060966</v>
      </c>
      <c r="P37771">
        <f t="shared" si="3934"/>
        <v>1.8418307968458056</v>
      </c>
      <c r="Q37771">
        <f t="shared" si="3935"/>
        <v>0.9967183891438155</v>
      </c>
    </row>
    <row r="37772" spans="1:17" x14ac:dyDescent="0.25">
      <c r="A37772" s="5" t="s">
        <v>420</v>
      </c>
      <c r="B37772" s="1">
        <v>370.95699999999999</v>
      </c>
      <c r="C37772" s="1">
        <v>38.003900000000002</v>
      </c>
      <c r="D37772" s="1">
        <v>720.03200000000004</v>
      </c>
      <c r="E37772" s="1">
        <v>637.83519999999999</v>
      </c>
      <c r="F37772" s="1" t="s">
        <v>6</v>
      </c>
      <c r="G37772" s="1"/>
      <c r="H37772">
        <v>374.21</v>
      </c>
      <c r="I37772">
        <v>40.592799999999997</v>
      </c>
      <c r="J37772">
        <f t="shared" si="3936"/>
        <v>0.99130702012239125</v>
      </c>
      <c r="K37772">
        <f t="shared" si="3937"/>
        <v>0.93622267988411745</v>
      </c>
      <c r="L37772">
        <f t="shared" si="3938"/>
        <v>6.4580799427677054</v>
      </c>
      <c r="N37772">
        <f t="shared" si="3939"/>
        <v>1.0232284640215312</v>
      </c>
      <c r="O37772">
        <f t="shared" si="3940"/>
        <v>1.8620437985205582</v>
      </c>
      <c r="P37772">
        <f t="shared" si="3934"/>
        <v>1.8392602185086782</v>
      </c>
      <c r="Q37772">
        <f t="shared" si="3935"/>
        <v>0.99670317706239098</v>
      </c>
    </row>
    <row r="37773" spans="1:17" x14ac:dyDescent="0.25">
      <c r="A37773" s="5" t="s">
        <v>418</v>
      </c>
      <c r="B37773" s="1">
        <v>391.98899999999998</v>
      </c>
      <c r="C37773" s="1">
        <v>34</v>
      </c>
      <c r="D37773" s="1">
        <v>779.74599999999998</v>
      </c>
      <c r="E37773" s="1">
        <v>656.74969999999996</v>
      </c>
      <c r="F37773" s="1" t="s">
        <v>6</v>
      </c>
      <c r="G37773" s="1"/>
      <c r="H37773">
        <v>395.42500000000001</v>
      </c>
      <c r="I37773">
        <v>36.24295</v>
      </c>
      <c r="J37773">
        <f t="shared" si="3936"/>
        <v>0.99131061516090269</v>
      </c>
      <c r="K37773">
        <f t="shared" si="3937"/>
        <v>0.93811348138051676</v>
      </c>
      <c r="L37773">
        <f t="shared" si="3938"/>
        <v>6.4873029717707222</v>
      </c>
      <c r="N37773">
        <f t="shared" si="3939"/>
        <v>1.0233685723125721</v>
      </c>
      <c r="O37773">
        <f t="shared" si="3940"/>
        <v>1.8817633340747055</v>
      </c>
      <c r="P37773">
        <f t="shared" si="3934"/>
        <v>1.841974936908116</v>
      </c>
      <c r="Q37773">
        <f t="shared" si="3935"/>
        <v>0.99671924047965743</v>
      </c>
    </row>
    <row r="37774" spans="1:17" x14ac:dyDescent="0.25">
      <c r="A37774" s="5" t="s">
        <v>422</v>
      </c>
      <c r="B37774" s="1">
        <v>406.69850000000002</v>
      </c>
      <c r="C37774" s="1">
        <v>38.10004</v>
      </c>
      <c r="D37774" s="1">
        <v>630.77750000000003</v>
      </c>
      <c r="E37774" s="1">
        <v>596.02170000000001</v>
      </c>
      <c r="F37774" s="1" t="s">
        <v>6</v>
      </c>
      <c r="G37774" s="1"/>
      <c r="H37774">
        <v>410.26</v>
      </c>
      <c r="I37774">
        <v>40.549999999999997</v>
      </c>
      <c r="J37774">
        <f t="shared" si="3936"/>
        <v>0.99131891970945263</v>
      </c>
      <c r="K37774">
        <f t="shared" si="3937"/>
        <v>0.93958175092478424</v>
      </c>
      <c r="L37774">
        <f t="shared" si="3938"/>
        <v>6.390277075798517</v>
      </c>
      <c r="N37774">
        <f t="shared" si="3939"/>
        <v>1.0236924152271276</v>
      </c>
      <c r="O37774">
        <f t="shared" si="3940"/>
        <v>1.8975034728173517</v>
      </c>
      <c r="P37774">
        <f t="shared" si="3934"/>
        <v>1.8329295522572517</v>
      </c>
      <c r="Q37774">
        <f t="shared" si="3935"/>
        <v>0.99666547403053085</v>
      </c>
    </row>
    <row r="37775" spans="1:17" x14ac:dyDescent="0.25">
      <c r="A37775" t="s">
        <v>26</v>
      </c>
      <c r="B37775" s="1">
        <v>361.04969999999997</v>
      </c>
      <c r="C37775" s="1">
        <v>43</v>
      </c>
      <c r="D37775" s="1">
        <v>316.45</v>
      </c>
      <c r="E37775" s="1">
        <v>557.49</v>
      </c>
      <c r="F37775" s="1" t="s">
        <v>6</v>
      </c>
      <c r="G37775" s="1"/>
      <c r="H37775">
        <v>364.21</v>
      </c>
      <c r="I37775">
        <v>45.55</v>
      </c>
      <c r="J37775">
        <f t="shared" si="3936"/>
        <v>0.9913228631833283</v>
      </c>
      <c r="K37775">
        <f t="shared" si="3937"/>
        <v>0.94401756311745344</v>
      </c>
      <c r="L37775">
        <f t="shared" si="3938"/>
        <v>6.3234445659536691</v>
      </c>
      <c r="N37775">
        <f t="shared" si="3939"/>
        <v>1.0238462884767237</v>
      </c>
      <c r="O37775">
        <f t="shared" si="3940"/>
        <v>1.9475338457976852</v>
      </c>
      <c r="P37775">
        <f t="shared" si="3934"/>
        <v>1.8266450701839037</v>
      </c>
      <c r="Q37775">
        <f t="shared" si="3935"/>
        <v>0.99662770455707161</v>
      </c>
    </row>
    <row r="37776" spans="1:17" x14ac:dyDescent="0.25">
      <c r="A37776" s="5" t="s">
        <v>421</v>
      </c>
      <c r="B37776" s="1">
        <v>473.35700000000003</v>
      </c>
      <c r="C37776" s="1">
        <v>39.600059999999999</v>
      </c>
      <c r="D37776" s="1">
        <v>644.20240000000001</v>
      </c>
      <c r="E37776" s="1">
        <v>604.27959999999996</v>
      </c>
      <c r="F37776" s="1" t="s">
        <v>6</v>
      </c>
      <c r="G37776" s="1"/>
      <c r="H37776">
        <v>477.5</v>
      </c>
      <c r="I37776">
        <v>42.12</v>
      </c>
      <c r="J37776">
        <f t="shared" si="3936"/>
        <v>0.99132356020942414</v>
      </c>
      <c r="K37776">
        <f t="shared" si="3937"/>
        <v>0.94017236467236476</v>
      </c>
      <c r="L37776">
        <f t="shared" si="3938"/>
        <v>6.4040370047305109</v>
      </c>
      <c r="N37776">
        <f t="shared" si="3939"/>
        <v>1.0238734925507924</v>
      </c>
      <c r="O37776">
        <f t="shared" si="3940"/>
        <v>1.903944986078038</v>
      </c>
      <c r="P37776">
        <f t="shared" si="3934"/>
        <v>1.8342179440490052</v>
      </c>
      <c r="Q37776">
        <f t="shared" si="3935"/>
        <v>0.9966731750040605</v>
      </c>
    </row>
    <row r="37777" spans="1:17" x14ac:dyDescent="0.25">
      <c r="A37777" s="5" t="s">
        <v>423</v>
      </c>
      <c r="B37777" s="1">
        <v>342.85980000000001</v>
      </c>
      <c r="C37777" s="1">
        <v>35.310749999999999</v>
      </c>
      <c r="D37777" s="1">
        <v>607.0829</v>
      </c>
      <c r="E37777" s="1">
        <v>594.60530000000006</v>
      </c>
      <c r="F37777" s="1" t="s">
        <v>6</v>
      </c>
      <c r="G37777" s="1"/>
      <c r="H37777">
        <v>345.85700000000003</v>
      </c>
      <c r="I37777">
        <v>37.61</v>
      </c>
      <c r="J37777">
        <f t="shared" si="3936"/>
        <v>0.99133399063774907</v>
      </c>
      <c r="K37777">
        <f t="shared" si="3937"/>
        <v>0.93886599308694496</v>
      </c>
      <c r="L37777">
        <f t="shared" si="3938"/>
        <v>6.3878978240796034</v>
      </c>
      <c r="N37777">
        <f t="shared" si="3939"/>
        <v>1.0242808060662867</v>
      </c>
      <c r="O37777">
        <f t="shared" si="3940"/>
        <v>1.8897823836778895</v>
      </c>
      <c r="P37777">
        <f t="shared" si="3934"/>
        <v>1.8327065849649071</v>
      </c>
      <c r="Q37777">
        <f t="shared" si="3935"/>
        <v>0.9966641398605004</v>
      </c>
    </row>
    <row r="37778" spans="1:17" x14ac:dyDescent="0.25">
      <c r="A37778" s="5" t="s">
        <v>408</v>
      </c>
      <c r="B37778" s="1">
        <v>447.56799999999998</v>
      </c>
      <c r="C37778" s="1">
        <v>48.8</v>
      </c>
      <c r="D37778" s="1">
        <v>728.97619999999995</v>
      </c>
      <c r="E37778" s="1">
        <v>538.34019999999998</v>
      </c>
      <c r="F37778" s="1" t="s">
        <v>6</v>
      </c>
      <c r="G37778" s="1"/>
      <c r="H37778">
        <v>451.48</v>
      </c>
      <c r="I37778">
        <v>51.811999999999998</v>
      </c>
      <c r="J37778">
        <f t="shared" si="3936"/>
        <v>0.99133516434836533</v>
      </c>
      <c r="K37778">
        <f t="shared" si="3937"/>
        <v>0.94186674901567202</v>
      </c>
      <c r="L37778">
        <f t="shared" si="3938"/>
        <v>6.2884907023252543</v>
      </c>
      <c r="N37778">
        <f t="shared" si="3939"/>
        <v>1.024326666685953</v>
      </c>
      <c r="O37778">
        <f t="shared" si="3940"/>
        <v>1.9227901974667643</v>
      </c>
      <c r="P37778">
        <f t="shared" si="3934"/>
        <v>1.8233404174861116</v>
      </c>
      <c r="Q37778">
        <f t="shared" si="3935"/>
        <v>0.99660770537409038</v>
      </c>
    </row>
    <row r="37779" spans="1:17" x14ac:dyDescent="0.25">
      <c r="A37779" t="s">
        <v>27</v>
      </c>
      <c r="B37779" s="1">
        <v>398.89359999999999</v>
      </c>
      <c r="C37779" s="1">
        <v>53.001860000000001</v>
      </c>
      <c r="D37779" s="1">
        <v>341.28750000000002</v>
      </c>
      <c r="E37779" s="1">
        <v>600.88440000000003</v>
      </c>
      <c r="F37779" s="1" t="s">
        <v>6</v>
      </c>
      <c r="G37779" s="1"/>
      <c r="H37779">
        <v>402.38</v>
      </c>
      <c r="I37779">
        <v>56.26</v>
      </c>
      <c r="J37779">
        <f t="shared" si="3936"/>
        <v>0.99133555345693125</v>
      </c>
      <c r="K37779">
        <f t="shared" si="3937"/>
        <v>0.94208780661215785</v>
      </c>
      <c r="L37779">
        <f t="shared" si="3938"/>
        <v>6.3984025699444755</v>
      </c>
      <c r="N37779">
        <f t="shared" si="3939"/>
        <v>1.0243418715892627</v>
      </c>
      <c r="O37779">
        <f t="shared" si="3940"/>
        <v>1.925289967370903</v>
      </c>
      <c r="P37779">
        <f t="shared" si="3934"/>
        <v>1.8336905971656723</v>
      </c>
      <c r="Q37779">
        <f t="shared" si="3935"/>
        <v>0.99667002467280297</v>
      </c>
    </row>
    <row r="37780" spans="1:17" x14ac:dyDescent="0.25">
      <c r="A37780" s="5" t="s">
        <v>37</v>
      </c>
      <c r="B37780" s="1">
        <v>535.53489999999999</v>
      </c>
      <c r="C37780" s="1">
        <v>25.6</v>
      </c>
      <c r="D37780" s="1">
        <v>329.62369999999999</v>
      </c>
      <c r="E37780" s="1">
        <v>822.17179999999996</v>
      </c>
      <c r="F37780" s="1" t="s">
        <v>6</v>
      </c>
      <c r="G37780" s="1"/>
      <c r="H37780">
        <v>540.20000000000005</v>
      </c>
      <c r="I37780">
        <v>27.357299999999999</v>
      </c>
      <c r="J37780">
        <f t="shared" si="3936"/>
        <v>0.99136412439837085</v>
      </c>
      <c r="K37780">
        <f t="shared" si="3937"/>
        <v>0.9357648598363143</v>
      </c>
      <c r="L37780">
        <f t="shared" si="3938"/>
        <v>6.7119493756513045</v>
      </c>
      <c r="N37780">
        <f t="shared" si="3939"/>
        <v>1.0254599392945056</v>
      </c>
      <c r="O37780">
        <f t="shared" si="3940"/>
        <v>1.857358471632369</v>
      </c>
      <c r="P37780">
        <f t="shared" si="3934"/>
        <v>1.8625737953326504</v>
      </c>
      <c r="Q37780">
        <f t="shared" si="3935"/>
        <v>0.99683913518433287</v>
      </c>
    </row>
    <row r="37781" spans="1:17" x14ac:dyDescent="0.25">
      <c r="A37781" t="s">
        <v>23</v>
      </c>
      <c r="B37781" s="1">
        <v>302.68560000000002</v>
      </c>
      <c r="C37781" s="1">
        <v>46.100009999999997</v>
      </c>
      <c r="D37781" s="1">
        <v>281.41320000000002</v>
      </c>
      <c r="E37781" s="1">
        <v>544.73659999999995</v>
      </c>
      <c r="F37781" s="1" t="s">
        <v>6</v>
      </c>
      <c r="G37781" s="1"/>
      <c r="H37781">
        <v>305.322</v>
      </c>
      <c r="I37781">
        <v>48.722000000000001</v>
      </c>
      <c r="J37781">
        <f t="shared" si="3936"/>
        <v>0.99136518167704923</v>
      </c>
      <c r="K37781">
        <f t="shared" si="3937"/>
        <v>0.94618468043183768</v>
      </c>
      <c r="L37781">
        <f t="shared" si="3938"/>
        <v>6.3003023750825315</v>
      </c>
      <c r="N37781">
        <f t="shared" si="3939"/>
        <v>1.0255013753810081</v>
      </c>
      <c r="O37781">
        <f t="shared" si="3940"/>
        <v>1.9734641844133565</v>
      </c>
      <c r="P37781">
        <f t="shared" si="3934"/>
        <v>1.8244585120995929</v>
      </c>
      <c r="Q37781">
        <f t="shared" si="3935"/>
        <v>0.99661448263984809</v>
      </c>
    </row>
    <row r="37782" spans="1:17" x14ac:dyDescent="0.25">
      <c r="A37782" s="5" t="s">
        <v>431</v>
      </c>
      <c r="B37782" s="1">
        <v>385.03429999999997</v>
      </c>
      <c r="C37782" s="1">
        <v>25.994610000000002</v>
      </c>
      <c r="D37782" s="1">
        <v>866.62620000000004</v>
      </c>
      <c r="E37782" s="1">
        <v>810.59220000000005</v>
      </c>
      <c r="F37782" s="1" t="s">
        <v>6</v>
      </c>
      <c r="G37782" s="1"/>
      <c r="H37782">
        <v>388.38</v>
      </c>
      <c r="I37782">
        <v>27.774999999999999</v>
      </c>
      <c r="J37782">
        <f t="shared" si="3936"/>
        <v>0.99138549873834902</v>
      </c>
      <c r="K37782">
        <f t="shared" si="3937"/>
        <v>0.93589954995499558</v>
      </c>
      <c r="L37782">
        <f t="shared" si="3938"/>
        <v>6.6977650916460609</v>
      </c>
      <c r="N37782">
        <f t="shared" si="3939"/>
        <v>1.0262984832274942</v>
      </c>
      <c r="O37782">
        <f t="shared" si="3940"/>
        <v>1.8587333569392197</v>
      </c>
      <c r="P37782">
        <f t="shared" si="3934"/>
        <v>1.8612870230080834</v>
      </c>
      <c r="Q37782">
        <f t="shared" si="3935"/>
        <v>0.99683174679229503</v>
      </c>
    </row>
    <row r="37783" spans="1:17" x14ac:dyDescent="0.25">
      <c r="A37783" s="5" t="s">
        <v>419</v>
      </c>
      <c r="B37783" s="1">
        <v>336.25220000000002</v>
      </c>
      <c r="C37783" s="1">
        <v>33.929139999999997</v>
      </c>
      <c r="D37783" s="1">
        <v>805.06719999999996</v>
      </c>
      <c r="E37783" s="1">
        <v>631.28219999999999</v>
      </c>
      <c r="F37783" s="1" t="s">
        <v>6</v>
      </c>
      <c r="G37783" s="1"/>
      <c r="H37783">
        <v>339.173</v>
      </c>
      <c r="I37783">
        <v>36.177</v>
      </c>
      <c r="J37783">
        <f t="shared" si="3936"/>
        <v>0.991388465473372</v>
      </c>
      <c r="K37783">
        <f t="shared" si="3937"/>
        <v>0.9378649418138596</v>
      </c>
      <c r="L37783">
        <f t="shared" si="3938"/>
        <v>6.447752989189599</v>
      </c>
      <c r="N37783">
        <f t="shared" si="3939"/>
        <v>1.0264150148896103</v>
      </c>
      <c r="O37783">
        <f t="shared" si="3940"/>
        <v>1.8791365689265123</v>
      </c>
      <c r="P37783">
        <f t="shared" si="3934"/>
        <v>1.8382989025088856</v>
      </c>
      <c r="Q37783">
        <f t="shared" si="3935"/>
        <v>0.99669747384625973</v>
      </c>
    </row>
    <row r="37784" spans="1:17" x14ac:dyDescent="0.25">
      <c r="A37784" s="5" t="s">
        <v>409</v>
      </c>
      <c r="B37784" s="1">
        <v>366.13319999999999</v>
      </c>
      <c r="C37784" s="1">
        <v>47</v>
      </c>
      <c r="D37784" s="1">
        <v>724.11329999999998</v>
      </c>
      <c r="E37784" s="1">
        <v>581.38900000000001</v>
      </c>
      <c r="F37784" s="1" t="s">
        <v>6</v>
      </c>
      <c r="G37784" s="1"/>
      <c r="H37784">
        <v>369.29500000000002</v>
      </c>
      <c r="I37784">
        <v>49.9</v>
      </c>
      <c r="J37784">
        <f t="shared" si="3936"/>
        <v>0.99143828104902576</v>
      </c>
      <c r="K37784">
        <f t="shared" si="3937"/>
        <v>0.94188376753507019</v>
      </c>
      <c r="L37784">
        <f t="shared" si="3938"/>
        <v>6.3654200680971513</v>
      </c>
      <c r="N37784">
        <f t="shared" si="3939"/>
        <v>1.0283769660093518</v>
      </c>
      <c r="O37784">
        <f t="shared" si="3940"/>
        <v>1.9229823027415298</v>
      </c>
      <c r="P37784">
        <f t="shared" si="3934"/>
        <v>1.8305973577769346</v>
      </c>
      <c r="Q37784">
        <f t="shared" si="3935"/>
        <v>0.99665149763636274</v>
      </c>
    </row>
    <row r="37785" spans="1:17" x14ac:dyDescent="0.25">
      <c r="A37785" s="5" t="s">
        <v>38</v>
      </c>
      <c r="B37785" s="1">
        <v>563.87329999999997</v>
      </c>
      <c r="C37785" s="1">
        <v>23.200019999999999</v>
      </c>
      <c r="D37785" s="1">
        <v>329.24279999999999</v>
      </c>
      <c r="E37785" s="1">
        <v>888.54679999999996</v>
      </c>
      <c r="F37785" s="1" t="s">
        <v>6</v>
      </c>
      <c r="G37785" s="1"/>
      <c r="H37785">
        <v>568.74</v>
      </c>
      <c r="I37785">
        <v>24.835899999999999</v>
      </c>
      <c r="J37785">
        <f t="shared" si="3936"/>
        <v>0.99144301438267035</v>
      </c>
      <c r="K37785">
        <f t="shared" si="3937"/>
        <v>0.93413244537141793</v>
      </c>
      <c r="L37785">
        <f t="shared" si="3938"/>
        <v>6.7895873192519867</v>
      </c>
      <c r="N37785">
        <f t="shared" si="3939"/>
        <v>1.0285639001343707</v>
      </c>
      <c r="O37785">
        <f t="shared" si="3940"/>
        <v>1.8409242174495892</v>
      </c>
      <c r="P37785">
        <f t="shared" si="3934"/>
        <v>1.8695847219044754</v>
      </c>
      <c r="Q37785">
        <f t="shared" si="3935"/>
        <v>0.9968791589549354</v>
      </c>
    </row>
    <row r="37786" spans="1:17" x14ac:dyDescent="0.25">
      <c r="A37786" s="5" t="s">
        <v>410</v>
      </c>
      <c r="B37786" s="1">
        <v>296.73649999999998</v>
      </c>
      <c r="C37786" s="1">
        <v>45.400579999999998</v>
      </c>
      <c r="D37786" s="1">
        <v>735.13480000000004</v>
      </c>
      <c r="E37786" s="1">
        <v>594.81349999999998</v>
      </c>
      <c r="F37786" s="1" t="s">
        <v>6</v>
      </c>
      <c r="G37786" s="1"/>
      <c r="H37786">
        <v>299.29300000000001</v>
      </c>
      <c r="I37786">
        <v>48.32</v>
      </c>
      <c r="J37786">
        <f t="shared" si="3936"/>
        <v>0.99145820316545985</v>
      </c>
      <c r="K37786">
        <f t="shared" si="3937"/>
        <v>0.93958153973509928</v>
      </c>
      <c r="L37786">
        <f t="shared" si="3938"/>
        <v>6.3882479110332087</v>
      </c>
      <c r="N37786">
        <f t="shared" si="3939"/>
        <v>1.0291643594247937</v>
      </c>
      <c r="O37786">
        <f t="shared" si="3940"/>
        <v>1.8975011809573865</v>
      </c>
      <c r="P37786">
        <f t="shared" si="3934"/>
        <v>1.8327393962417935</v>
      </c>
      <c r="Q37786">
        <f t="shared" si="3935"/>
        <v>0.9966643362203178</v>
      </c>
    </row>
    <row r="37787" spans="1:17" x14ac:dyDescent="0.25">
      <c r="A37787" s="5" t="s">
        <v>424</v>
      </c>
      <c r="B37787" s="1">
        <v>383.11180000000002</v>
      </c>
      <c r="C37787" s="1">
        <v>42.401000000000003</v>
      </c>
      <c r="D37787" s="1">
        <v>518.08000000000004</v>
      </c>
      <c r="E37787" s="1">
        <v>605.55999999999995</v>
      </c>
      <c r="F37787" s="1" t="s">
        <v>6</v>
      </c>
      <c r="G37787" s="1"/>
      <c r="H37787">
        <v>386.411</v>
      </c>
      <c r="I37787">
        <v>45.167499999999997</v>
      </c>
      <c r="J37787">
        <f t="shared" si="3936"/>
        <v>0.99146194078325933</v>
      </c>
      <c r="K37787">
        <f t="shared" si="3937"/>
        <v>0.93875020756074623</v>
      </c>
      <c r="L37787">
        <f t="shared" si="3938"/>
        <v>6.4061536497436782</v>
      </c>
      <c r="N37787">
        <f t="shared" si="3939"/>
        <v>1.0293122610635896</v>
      </c>
      <c r="O37787">
        <f t="shared" si="3940"/>
        <v>1.8885420164352511</v>
      </c>
      <c r="P37787">
        <f t="shared" si="3934"/>
        <v>1.8344159676950975</v>
      </c>
      <c r="Q37787">
        <f t="shared" si="3935"/>
        <v>0.99667435736578425</v>
      </c>
    </row>
    <row r="37788" spans="1:17" x14ac:dyDescent="0.25">
      <c r="A37788" s="5" t="s">
        <v>412</v>
      </c>
      <c r="B37788" s="1">
        <v>314.57350000000002</v>
      </c>
      <c r="C37788" s="1">
        <v>55.603450000000002</v>
      </c>
      <c r="D37788" s="1">
        <v>438.01580000000001</v>
      </c>
      <c r="E37788" s="1">
        <v>536.12940000000003</v>
      </c>
      <c r="F37788" s="1" t="s">
        <v>6</v>
      </c>
      <c r="G37788" s="1"/>
      <c r="H37788">
        <v>317.27999999999997</v>
      </c>
      <c r="I37788">
        <v>58.97</v>
      </c>
      <c r="J37788">
        <f t="shared" si="3936"/>
        <v>0.99146967977811418</v>
      </c>
      <c r="K37788">
        <f t="shared" si="3937"/>
        <v>0.94291080210276412</v>
      </c>
      <c r="L37788">
        <f t="shared" si="3938"/>
        <v>6.2843755498446354</v>
      </c>
      <c r="N37788">
        <f t="shared" si="3939"/>
        <v>1.0296186803696366</v>
      </c>
      <c r="O37788">
        <f t="shared" si="3940"/>
        <v>1.9346827541641709</v>
      </c>
      <c r="P37788">
        <f t="shared" si="3934"/>
        <v>1.8229505444413749</v>
      </c>
      <c r="Q37788">
        <f t="shared" si="3935"/>
        <v>0.99660533958745057</v>
      </c>
    </row>
    <row r="37789" spans="1:17" x14ac:dyDescent="0.25">
      <c r="A37789" s="5" t="s">
        <v>405</v>
      </c>
      <c r="B37789" s="1">
        <v>381.83589999999998</v>
      </c>
      <c r="C37789" s="1">
        <v>39</v>
      </c>
      <c r="D37789" s="1">
        <v>777.18679999999995</v>
      </c>
      <c r="E37789" s="1">
        <v>590.28560000000004</v>
      </c>
      <c r="F37789" s="1" t="s">
        <v>6</v>
      </c>
      <c r="G37789" s="1"/>
      <c r="H37789">
        <v>385.12</v>
      </c>
      <c r="I37789">
        <v>41.36</v>
      </c>
      <c r="J37789">
        <f t="shared" si="3936"/>
        <v>0.99147252804320729</v>
      </c>
      <c r="K37789">
        <f t="shared" si="3937"/>
        <v>0.94294003868471954</v>
      </c>
      <c r="L37789">
        <f t="shared" si="3938"/>
        <v>6.3806064875733552</v>
      </c>
      <c r="N37789">
        <f t="shared" si="3939"/>
        <v>1.0297315159117884</v>
      </c>
      <c r="O37789">
        <f t="shared" si="3940"/>
        <v>1.9350189594794232</v>
      </c>
      <c r="P37789">
        <f t="shared" si="3934"/>
        <v>1.8320229420414633</v>
      </c>
      <c r="Q37789">
        <f t="shared" si="3935"/>
        <v>0.99666004647200834</v>
      </c>
    </row>
    <row r="37790" spans="1:17" x14ac:dyDescent="0.25">
      <c r="A37790" t="s">
        <v>21</v>
      </c>
      <c r="B37790" s="1">
        <v>188.94220000000001</v>
      </c>
      <c r="C37790" s="1">
        <v>43.716999999999999</v>
      </c>
      <c r="D37790" s="1">
        <v>218.61</v>
      </c>
      <c r="E37790" s="1">
        <v>507.09</v>
      </c>
      <c r="F37790" s="1" t="s">
        <v>6</v>
      </c>
      <c r="G37790" s="1"/>
      <c r="H37790">
        <v>190.56399999999999</v>
      </c>
      <c r="I37790">
        <v>45.991999999999997</v>
      </c>
      <c r="J37790">
        <f t="shared" si="3936"/>
        <v>0.99148947335278448</v>
      </c>
      <c r="K37790">
        <f t="shared" si="3937"/>
        <v>0.95053487563054451</v>
      </c>
      <c r="L37790">
        <f t="shared" si="3938"/>
        <v>6.2286885026301961</v>
      </c>
      <c r="N37790">
        <f t="shared" si="3939"/>
        <v>1.0304034906632824</v>
      </c>
      <c r="O37790">
        <f t="shared" si="3940"/>
        <v>2.0288916143840634</v>
      </c>
      <c r="P37790">
        <f t="shared" si="3934"/>
        <v>1.8176577226301762</v>
      </c>
      <c r="Q37790">
        <f t="shared" si="3935"/>
        <v>0.99657308876913586</v>
      </c>
    </row>
    <row r="37791" spans="1:17" x14ac:dyDescent="0.25">
      <c r="A37791" s="5" t="s">
        <v>411</v>
      </c>
      <c r="B37791" s="1">
        <v>348.26650000000001</v>
      </c>
      <c r="C37791" s="1">
        <v>54.30048</v>
      </c>
      <c r="D37791" s="1">
        <v>603.50300000000004</v>
      </c>
      <c r="E37791" s="1">
        <v>544.67629999999997</v>
      </c>
      <c r="F37791" s="1" t="s">
        <v>6</v>
      </c>
      <c r="G37791" s="1"/>
      <c r="H37791">
        <v>351.255</v>
      </c>
      <c r="I37791">
        <v>57.82</v>
      </c>
      <c r="J37791">
        <f t="shared" si="3936"/>
        <v>0.9914919360578498</v>
      </c>
      <c r="K37791">
        <f t="shared" si="3937"/>
        <v>0.93912971290211</v>
      </c>
      <c r="L37791">
        <f t="shared" si="3938"/>
        <v>6.3001916732539378</v>
      </c>
      <c r="N37791">
        <f t="shared" si="3939"/>
        <v>1.0305012471397468</v>
      </c>
      <c r="O37791">
        <f t="shared" si="3940"/>
        <v>1.892616457185017</v>
      </c>
      <c r="P37791">
        <f t="shared" si="3934"/>
        <v>1.8244480396036449</v>
      </c>
      <c r="Q37791">
        <f t="shared" si="3935"/>
        <v>0.99661441921252936</v>
      </c>
    </row>
    <row r="37792" spans="1:17" x14ac:dyDescent="0.25">
      <c r="A37792" s="5" t="s">
        <v>32</v>
      </c>
      <c r="B37792" s="1">
        <v>456.43340000000001</v>
      </c>
      <c r="C37792" s="1">
        <v>31.8</v>
      </c>
      <c r="D37792" s="1">
        <v>328.71420000000001</v>
      </c>
      <c r="E37792" s="1">
        <v>655.54079999999999</v>
      </c>
      <c r="F37792" s="1" t="s">
        <v>6</v>
      </c>
      <c r="G37792" s="1"/>
      <c r="H37792">
        <v>460.35</v>
      </c>
      <c r="I37792">
        <v>33.78</v>
      </c>
      <c r="J37792">
        <f t="shared" si="3936"/>
        <v>0.99149212555664168</v>
      </c>
      <c r="K37792">
        <f t="shared" si="3937"/>
        <v>0.94138543516873885</v>
      </c>
      <c r="L37792">
        <f t="shared" si="3938"/>
        <v>6.4854605438296957</v>
      </c>
      <c r="N37792">
        <f t="shared" si="3939"/>
        <v>1.0305087702660507</v>
      </c>
      <c r="O37792">
        <f t="shared" si="3940"/>
        <v>1.9173806908853768</v>
      </c>
      <c r="P37792">
        <f t="shared" si="3934"/>
        <v>1.8418040252000507</v>
      </c>
      <c r="Q37792">
        <f t="shared" si="3935"/>
        <v>0.99671823100291734</v>
      </c>
    </row>
    <row r="37793" spans="1:17" x14ac:dyDescent="0.25">
      <c r="A37793" s="5" t="s">
        <v>426</v>
      </c>
      <c r="B37793" s="1">
        <v>371.71080000000001</v>
      </c>
      <c r="C37793" s="1">
        <v>27.400069999999999</v>
      </c>
      <c r="D37793" s="1">
        <v>833.12829999999997</v>
      </c>
      <c r="E37793" s="1">
        <v>733.2201</v>
      </c>
      <c r="F37793" s="1" t="s">
        <v>6</v>
      </c>
      <c r="G37793" s="1"/>
      <c r="H37793">
        <v>374.9</v>
      </c>
      <c r="I37793">
        <v>29.25</v>
      </c>
      <c r="J37793">
        <f t="shared" si="3936"/>
        <v>0.99149319818618309</v>
      </c>
      <c r="K37793">
        <f t="shared" si="3937"/>
        <v>0.9367545299145299</v>
      </c>
      <c r="L37793">
        <f t="shared" si="3938"/>
        <v>6.5974459296650778</v>
      </c>
      <c r="N37793">
        <f t="shared" si="3939"/>
        <v>1.030551356539128</v>
      </c>
      <c r="O37793">
        <f t="shared" si="3940"/>
        <v>1.8675298578100077</v>
      </c>
      <c r="P37793">
        <f t="shared" si="3934"/>
        <v>1.8521334554714308</v>
      </c>
      <c r="Q37793">
        <f t="shared" si="3935"/>
        <v>0.99677880288913057</v>
      </c>
    </row>
    <row r="37794" spans="1:17" x14ac:dyDescent="0.25">
      <c r="A37794" s="5" t="s">
        <v>429</v>
      </c>
      <c r="B37794" s="1">
        <v>443.7638</v>
      </c>
      <c r="C37794" s="1">
        <v>36.901179999999997</v>
      </c>
      <c r="D37794" s="1">
        <v>719.89369999999997</v>
      </c>
      <c r="E37794" s="1">
        <v>854.60940000000005</v>
      </c>
      <c r="F37794" s="1" t="s">
        <v>6</v>
      </c>
      <c r="G37794" s="1"/>
      <c r="H37794">
        <v>447.57</v>
      </c>
      <c r="I37794">
        <v>39.406999999999996</v>
      </c>
      <c r="J37794">
        <f t="shared" si="3936"/>
        <v>0.9914958553969212</v>
      </c>
      <c r="K37794">
        <f t="shared" si="3937"/>
        <v>0.93641180500926235</v>
      </c>
      <c r="L37794">
        <f t="shared" si="3938"/>
        <v>6.7506445224473497</v>
      </c>
      <c r="N37794">
        <f t="shared" si="3939"/>
        <v>1.0306568750272149</v>
      </c>
      <c r="O37794">
        <f t="shared" si="3940"/>
        <v>1.8639892881465407</v>
      </c>
      <c r="P37794">
        <f t="shared" si="3934"/>
        <v>1.866074863146109</v>
      </c>
      <c r="Q37794">
        <f t="shared" si="3935"/>
        <v>0.99685917070264762</v>
      </c>
    </row>
    <row r="37795" spans="1:17" x14ac:dyDescent="0.25">
      <c r="A37795" s="5" t="s">
        <v>36</v>
      </c>
      <c r="B37795" s="1">
        <v>548.89430000000004</v>
      </c>
      <c r="C37795" s="1">
        <v>38.453490000000002</v>
      </c>
      <c r="D37795" s="1">
        <v>371.8931</v>
      </c>
      <c r="E37795" s="1">
        <v>779.00459999999998</v>
      </c>
      <c r="F37795" s="1" t="s">
        <v>6</v>
      </c>
      <c r="G37795" s="1"/>
      <c r="H37795">
        <v>553.6</v>
      </c>
      <c r="I37795">
        <v>40.805</v>
      </c>
      <c r="J37795">
        <f t="shared" si="3936"/>
        <v>0.99149981936416187</v>
      </c>
      <c r="K37795">
        <f t="shared" si="3937"/>
        <v>0.94237201323367237</v>
      </c>
      <c r="L37795">
        <f t="shared" si="3938"/>
        <v>6.6580169508597322</v>
      </c>
      <c r="N37795">
        <f t="shared" si="3939"/>
        <v>1.030814338358919</v>
      </c>
      <c r="O37795">
        <f t="shared" si="3940"/>
        <v>1.928518149807521</v>
      </c>
      <c r="P37795">
        <f t="shared" si="3934"/>
        <v>1.8576713412631465</v>
      </c>
      <c r="Q37795">
        <f t="shared" si="3935"/>
        <v>0.99681091500774754</v>
      </c>
    </row>
    <row r="37796" spans="1:17" x14ac:dyDescent="0.25">
      <c r="A37796" t="s">
        <v>7</v>
      </c>
      <c r="B37796" s="1">
        <v>508.24779999999998</v>
      </c>
      <c r="C37796" s="1">
        <v>75.227000000000004</v>
      </c>
      <c r="D37796" s="1">
        <v>394.37</v>
      </c>
      <c r="E37796" s="1">
        <v>670.18</v>
      </c>
      <c r="F37796" s="1" t="s">
        <v>6</v>
      </c>
      <c r="G37796" s="1"/>
      <c r="H37796">
        <v>512.6</v>
      </c>
      <c r="I37796">
        <v>81.034999999999997</v>
      </c>
      <c r="J37796">
        <f t="shared" si="3936"/>
        <v>0.99150955911041738</v>
      </c>
      <c r="K37796">
        <f t="shared" si="3937"/>
        <v>0.92832726599617454</v>
      </c>
      <c r="L37796">
        <f t="shared" si="3938"/>
        <v>6.5075463330196763</v>
      </c>
      <c r="N37796">
        <f t="shared" si="3939"/>
        <v>1.0312015078280536</v>
      </c>
      <c r="O37796">
        <f t="shared" si="3940"/>
        <v>1.7856577047485391</v>
      </c>
      <c r="P37796">
        <f t="shared" si="3934"/>
        <v>1.8438506513009361</v>
      </c>
      <c r="Q37796">
        <f t="shared" si="3935"/>
        <v>0.99673030310252564</v>
      </c>
    </row>
    <row r="37797" spans="1:17" x14ac:dyDescent="0.25">
      <c r="A37797" s="5" t="s">
        <v>435</v>
      </c>
      <c r="B37797" s="1">
        <v>383.04610000000002</v>
      </c>
      <c r="C37797" s="1">
        <v>21.700009999999999</v>
      </c>
      <c r="D37797" s="1">
        <v>878.36580000000004</v>
      </c>
      <c r="E37797" s="1">
        <v>848.029</v>
      </c>
      <c r="F37797" s="1" t="s">
        <v>6</v>
      </c>
      <c r="G37797" s="1"/>
      <c r="H37797">
        <v>386.32600000000002</v>
      </c>
      <c r="I37797">
        <v>23.224</v>
      </c>
      <c r="J37797">
        <f t="shared" si="3936"/>
        <v>0.99151002003489286</v>
      </c>
      <c r="K37797">
        <f t="shared" si="3937"/>
        <v>0.93437866000688941</v>
      </c>
      <c r="L37797">
        <f t="shared" si="3938"/>
        <v>6.7429148333203681</v>
      </c>
      <c r="N37797">
        <f t="shared" si="3939"/>
        <v>1.0312198398209937</v>
      </c>
      <c r="O37797">
        <f t="shared" si="3940"/>
        <v>1.8433762979329165</v>
      </c>
      <c r="P37797">
        <f t="shared" si="3934"/>
        <v>1.8653765767532686</v>
      </c>
      <c r="Q37797">
        <f t="shared" si="3935"/>
        <v>0.99685518241481974</v>
      </c>
    </row>
    <row r="37798" spans="1:17" x14ac:dyDescent="0.25">
      <c r="A37798" s="5" t="s">
        <v>406</v>
      </c>
      <c r="B37798" s="1">
        <v>299.44069999999999</v>
      </c>
      <c r="C37798" s="1">
        <v>36.6</v>
      </c>
      <c r="D37798" s="1">
        <v>796.60739999999998</v>
      </c>
      <c r="E37798" s="1">
        <v>593.51949999999999</v>
      </c>
      <c r="F37798" s="1" t="s">
        <v>6</v>
      </c>
      <c r="G37798" s="1"/>
      <c r="H37798">
        <v>302</v>
      </c>
      <c r="I37798">
        <v>38.79</v>
      </c>
      <c r="J37798">
        <f t="shared" si="3936"/>
        <v>0.99152549668874168</v>
      </c>
      <c r="K37798">
        <f t="shared" si="3937"/>
        <v>0.94354215003866981</v>
      </c>
      <c r="L37798">
        <f t="shared" si="3938"/>
        <v>6.3860700694493211</v>
      </c>
      <c r="N37798">
        <f t="shared" si="3939"/>
        <v>1.0318358831106298</v>
      </c>
      <c r="O37798">
        <f t="shared" si="3940"/>
        <v>1.9419821996901703</v>
      </c>
      <c r="P37798">
        <f t="shared" si="3934"/>
        <v>1.83253526224912</v>
      </c>
      <c r="Q37798">
        <f t="shared" si="3935"/>
        <v>0.99666311442514177</v>
      </c>
    </row>
    <row r="37799" spans="1:17" x14ac:dyDescent="0.25">
      <c r="A37799" s="5" t="s">
        <v>417</v>
      </c>
      <c r="B37799" s="1">
        <v>452.96019999999999</v>
      </c>
      <c r="C37799" s="1">
        <v>34.400039999999997</v>
      </c>
      <c r="D37799" s="1">
        <v>769.85540000000003</v>
      </c>
      <c r="E37799" s="1">
        <v>668.16070000000002</v>
      </c>
      <c r="F37799" s="1" t="s">
        <v>6</v>
      </c>
      <c r="G37799" s="1"/>
      <c r="H37799">
        <v>456.83100000000002</v>
      </c>
      <c r="I37799">
        <v>36.618000000000002</v>
      </c>
      <c r="J37799">
        <f t="shared" si="3936"/>
        <v>0.99152684471938191</v>
      </c>
      <c r="K37799">
        <f t="shared" si="3937"/>
        <v>0.93942978862854321</v>
      </c>
      <c r="L37799">
        <f t="shared" si="3938"/>
        <v>6.5045287134668728</v>
      </c>
      <c r="N37799">
        <f t="shared" si="3939"/>
        <v>1.0318895872875364</v>
      </c>
      <c r="O37799">
        <f t="shared" si="3940"/>
        <v>1.8958564598071448</v>
      </c>
      <c r="P37799">
        <f t="shared" si="3934"/>
        <v>1.8435712933688697</v>
      </c>
      <c r="Q37799">
        <f t="shared" si="3935"/>
        <v>0.99672865737218308</v>
      </c>
    </row>
    <row r="37800" spans="1:17" x14ac:dyDescent="0.25">
      <c r="A37800" s="5" t="s">
        <v>416</v>
      </c>
      <c r="B37800" s="1">
        <v>290.54759999999999</v>
      </c>
      <c r="C37800" s="1">
        <v>28.660799999999998</v>
      </c>
      <c r="D37800" s="1">
        <v>861.9701</v>
      </c>
      <c r="E37800" s="1">
        <v>640.69159999999999</v>
      </c>
      <c r="F37800" s="1" t="s">
        <v>6</v>
      </c>
      <c r="G37800" s="1"/>
      <c r="H37800">
        <v>293.02999999999997</v>
      </c>
      <c r="I37800">
        <v>30.48</v>
      </c>
      <c r="J37800">
        <f t="shared" si="3936"/>
        <v>0.99152851243899942</v>
      </c>
      <c r="K37800">
        <f t="shared" si="3937"/>
        <v>0.94031496062992115</v>
      </c>
      <c r="L37800">
        <f t="shared" si="3938"/>
        <v>6.4625482178988154</v>
      </c>
      <c r="N37800">
        <f t="shared" si="3939"/>
        <v>1.0319560378192121</v>
      </c>
      <c r="O37800">
        <f t="shared" si="3940"/>
        <v>1.9055098999907345</v>
      </c>
      <c r="P37800">
        <f t="shared" si="3934"/>
        <v>1.8396758407425553</v>
      </c>
      <c r="Q37800">
        <f t="shared" si="3935"/>
        <v>0.99670564040463749</v>
      </c>
    </row>
    <row r="37801" spans="1:17" x14ac:dyDescent="0.25">
      <c r="A37801" s="5" t="s">
        <v>28</v>
      </c>
      <c r="B37801" s="1">
        <v>394.92630000000003</v>
      </c>
      <c r="C37801" s="1">
        <v>52.700699999999998</v>
      </c>
      <c r="D37801" s="1">
        <v>354.86279999999999</v>
      </c>
      <c r="E37801" s="1">
        <v>569.17840000000001</v>
      </c>
      <c r="F37801" s="1" t="s">
        <v>6</v>
      </c>
      <c r="G37801" s="1"/>
      <c r="H37801">
        <v>398.3</v>
      </c>
      <c r="I37801">
        <v>55.796999999999997</v>
      </c>
      <c r="J37801">
        <f t="shared" si="3936"/>
        <v>0.99152975144363553</v>
      </c>
      <c r="K37801">
        <f t="shared" si="3937"/>
        <v>0.94450776923490509</v>
      </c>
      <c r="L37801">
        <f t="shared" si="3938"/>
        <v>6.3441939174984645</v>
      </c>
      <c r="N37801">
        <f t="shared" si="3939"/>
        <v>1.0320054134958156</v>
      </c>
      <c r="O37801">
        <f t="shared" si="3940"/>
        <v>1.953308742016771</v>
      </c>
      <c r="P37801">
        <f t="shared" si="3934"/>
        <v>1.8286009675803812</v>
      </c>
      <c r="Q37801">
        <f t="shared" si="3935"/>
        <v>0.99663949621780834</v>
      </c>
    </row>
    <row r="37802" spans="1:17" x14ac:dyDescent="0.25">
      <c r="A37802" s="5" t="s">
        <v>430</v>
      </c>
      <c r="B37802" s="1">
        <v>423.39460000000003</v>
      </c>
      <c r="C37802" s="1">
        <v>34.200119999999998</v>
      </c>
      <c r="D37802" s="1">
        <v>733.77769999999998</v>
      </c>
      <c r="E37802" s="1">
        <v>663.21159999999998</v>
      </c>
      <c r="F37802" s="1" t="s">
        <v>6</v>
      </c>
      <c r="G37802" s="1"/>
      <c r="H37802">
        <v>427.01</v>
      </c>
      <c r="I37802">
        <v>36.51</v>
      </c>
      <c r="J37802">
        <f t="shared" si="3936"/>
        <v>0.99153321936254424</v>
      </c>
      <c r="K37802">
        <f t="shared" si="3937"/>
        <v>0.93673294987674605</v>
      </c>
      <c r="L37802">
        <f t="shared" si="3938"/>
        <v>6.497094094621076</v>
      </c>
      <c r="N37802">
        <f t="shared" si="3939"/>
        <v>1.0321436471762924</v>
      </c>
      <c r="O37802">
        <f t="shared" si="3940"/>
        <v>1.8673063474326033</v>
      </c>
      <c r="P37802">
        <f t="shared" si="3934"/>
        <v>1.8428826565489025</v>
      </c>
      <c r="Q37802">
        <f t="shared" si="3935"/>
        <v>0.99672459773582733</v>
      </c>
    </row>
    <row r="37803" spans="1:17" x14ac:dyDescent="0.25">
      <c r="A37803" s="5" t="s">
        <v>434</v>
      </c>
      <c r="B37803" s="1">
        <v>586.75120000000004</v>
      </c>
      <c r="C37803" s="1">
        <v>38.799999999999997</v>
      </c>
      <c r="D37803" s="1">
        <v>404.34690000000001</v>
      </c>
      <c r="E37803" s="1">
        <v>767.3039</v>
      </c>
      <c r="F37803" s="1" t="s">
        <v>6</v>
      </c>
      <c r="G37803" s="1"/>
      <c r="H37803">
        <v>591.75</v>
      </c>
      <c r="I37803">
        <v>41.262999999999998</v>
      </c>
      <c r="J37803">
        <f t="shared" si="3936"/>
        <v>0.99155251373046061</v>
      </c>
      <c r="K37803">
        <f t="shared" si="3937"/>
        <v>0.94030972057291029</v>
      </c>
      <c r="L37803">
        <f t="shared" si="3938"/>
        <v>6.6428829419284243</v>
      </c>
      <c r="N37803">
        <f t="shared" si="3939"/>
        <v>1.0329136332970983</v>
      </c>
      <c r="O37803">
        <f t="shared" si="3940"/>
        <v>1.9054523258928679</v>
      </c>
      <c r="P37803">
        <f t="shared" si="3934"/>
        <v>1.8562908589512532</v>
      </c>
      <c r="Q37803">
        <f t="shared" si="3935"/>
        <v>0.99680293347634863</v>
      </c>
    </row>
    <row r="37804" spans="1:17" x14ac:dyDescent="0.25">
      <c r="A37804" s="5" t="s">
        <v>413</v>
      </c>
      <c r="B37804" s="1">
        <v>483.0951</v>
      </c>
      <c r="C37804" s="1">
        <v>31.918710000000001</v>
      </c>
      <c r="D37804" s="1">
        <v>795.83540000000005</v>
      </c>
      <c r="E37804" s="1">
        <v>682.84630000000004</v>
      </c>
      <c r="F37804" s="1" t="s">
        <v>6</v>
      </c>
      <c r="G37804" s="1"/>
      <c r="H37804">
        <v>487.21</v>
      </c>
      <c r="I37804">
        <v>33.921999999999997</v>
      </c>
      <c r="J37804">
        <f t="shared" si="3936"/>
        <v>0.99155415529237911</v>
      </c>
      <c r="K37804">
        <f t="shared" si="3937"/>
        <v>0.94094422498673436</v>
      </c>
      <c r="L37804">
        <f t="shared" si="3938"/>
        <v>6.5262697976430335</v>
      </c>
      <c r="N37804">
        <f t="shared" si="3939"/>
        <v>1.0329792140854319</v>
      </c>
      <c r="O37804">
        <f t="shared" si="3940"/>
        <v>1.9124614771772677</v>
      </c>
      <c r="P37804">
        <f t="shared" si="3934"/>
        <v>1.8455820405702632</v>
      </c>
      <c r="Q37804">
        <f t="shared" si="3935"/>
        <v>0.99674048834986606</v>
      </c>
    </row>
    <row r="37805" spans="1:17" x14ac:dyDescent="0.25">
      <c r="A37805" s="5" t="s">
        <v>427</v>
      </c>
      <c r="B37805" s="1">
        <v>408.95679999999999</v>
      </c>
      <c r="C37805" s="1">
        <v>32.0002</v>
      </c>
      <c r="D37805" s="1">
        <v>793.37360000000001</v>
      </c>
      <c r="E37805" s="1">
        <v>735.23590000000002</v>
      </c>
      <c r="F37805" s="1" t="s">
        <v>6</v>
      </c>
      <c r="G37805" s="1"/>
      <c r="H37805">
        <v>412.44</v>
      </c>
      <c r="I37805">
        <v>34.200000000000003</v>
      </c>
      <c r="J37805">
        <f t="shared" si="3936"/>
        <v>0.99155465037338764</v>
      </c>
      <c r="K37805">
        <f t="shared" si="3937"/>
        <v>0.93567836257309933</v>
      </c>
      <c r="L37805">
        <f t="shared" si="3938"/>
        <v>6.6001914000995914</v>
      </c>
      <c r="N37805">
        <f t="shared" si="3939"/>
        <v>1.0329989948622238</v>
      </c>
      <c r="O37805">
        <f t="shared" si="3940"/>
        <v>1.8564770716235148</v>
      </c>
      <c r="P37805">
        <f t="shared" si="3934"/>
        <v>1.8523852072878013</v>
      </c>
      <c r="Q37805">
        <f t="shared" si="3935"/>
        <v>0.99678026813907405</v>
      </c>
    </row>
    <row r="37806" spans="1:17" x14ac:dyDescent="0.25">
      <c r="A37806" s="5" t="s">
        <v>35</v>
      </c>
      <c r="B37806" s="1">
        <v>493.49779999999998</v>
      </c>
      <c r="C37806" s="1">
        <v>28.6</v>
      </c>
      <c r="D37806" s="1">
        <v>324.15899999999999</v>
      </c>
      <c r="E37806" s="1">
        <v>836.53200000000004</v>
      </c>
      <c r="F37806" s="1" t="s">
        <v>6</v>
      </c>
      <c r="G37806" s="1"/>
      <c r="H37806">
        <v>497.7</v>
      </c>
      <c r="I37806">
        <v>30.4</v>
      </c>
      <c r="J37806">
        <f t="shared" si="3936"/>
        <v>0.99155676110106494</v>
      </c>
      <c r="K37806">
        <f t="shared" si="3937"/>
        <v>0.94078947368421062</v>
      </c>
      <c r="L37806">
        <f t="shared" si="3938"/>
        <v>6.7292647743275857</v>
      </c>
      <c r="N37806">
        <f t="shared" si="3939"/>
        <v>1.0330833395003673</v>
      </c>
      <c r="O37806">
        <f t="shared" si="3940"/>
        <v>1.9107449525338183</v>
      </c>
      <c r="P37806">
        <f t="shared" si="3934"/>
        <v>1.864142137206998</v>
      </c>
      <c r="Q37806">
        <f t="shared" si="3935"/>
        <v>0.99684812238823728</v>
      </c>
    </row>
    <row r="37807" spans="1:17" x14ac:dyDescent="0.25">
      <c r="A37807" t="s">
        <v>24</v>
      </c>
      <c r="B37807" s="1">
        <v>279.96820000000002</v>
      </c>
      <c r="C37807" s="1">
        <v>47.801220000000001</v>
      </c>
      <c r="D37807" s="1">
        <v>291.07389999999998</v>
      </c>
      <c r="E37807" s="1">
        <v>541.88509999999997</v>
      </c>
      <c r="F37807" s="1" t="s">
        <v>6</v>
      </c>
      <c r="G37807" s="1"/>
      <c r="H37807">
        <v>282.35000000000002</v>
      </c>
      <c r="I37807">
        <v>50.417999999999999</v>
      </c>
      <c r="J37807">
        <f t="shared" si="3936"/>
        <v>0.99156437046219237</v>
      </c>
      <c r="K37807">
        <f t="shared" si="3937"/>
        <v>0.94809829822682379</v>
      </c>
      <c r="L37807">
        <f t="shared" si="3938"/>
        <v>6.2950539863461081</v>
      </c>
      <c r="N37807">
        <f t="shared" si="3939"/>
        <v>1.033387561530136</v>
      </c>
      <c r="O37807">
        <f t="shared" si="3940"/>
        <v>1.9972616911064971</v>
      </c>
      <c r="P37807">
        <f t="shared" si="3934"/>
        <v>1.8239618732720724</v>
      </c>
      <c r="Q37807">
        <f t="shared" si="3935"/>
        <v>0.99661147365281888</v>
      </c>
    </row>
    <row r="37808" spans="1:17" x14ac:dyDescent="0.25">
      <c r="A37808" s="5" t="s">
        <v>433</v>
      </c>
      <c r="B37808" s="1">
        <v>557.28399999999999</v>
      </c>
      <c r="C37808" s="1">
        <v>46.24785</v>
      </c>
      <c r="D37808" s="1">
        <v>417.3338</v>
      </c>
      <c r="E37808" s="1">
        <v>709.93259999999998</v>
      </c>
      <c r="F37808" s="1" t="s">
        <v>6</v>
      </c>
      <c r="G37808" s="1"/>
      <c r="H37808" s="1">
        <v>562.02</v>
      </c>
      <c r="I37808" s="1">
        <v>49.07</v>
      </c>
      <c r="J37808">
        <f t="shared" si="3936"/>
        <v>0.99157325362086757</v>
      </c>
      <c r="K37808">
        <f t="shared" si="3937"/>
        <v>0.94248726309353981</v>
      </c>
      <c r="L37808">
        <f t="shared" si="3938"/>
        <v>6.565170035951799</v>
      </c>
      <c r="N37808">
        <f t="shared" si="3939"/>
        <v>1.0337430116516235</v>
      </c>
      <c r="O37808">
        <f t="shared" si="3940"/>
        <v>1.9298318449220502</v>
      </c>
      <c r="P37808">
        <f t="shared" ref="P37808:P37871" si="3941">L37808^(1/$S$6)</f>
        <v>1.8491685448611854</v>
      </c>
      <c r="Q37808">
        <f t="shared" ref="Q37808:Q37871" si="3942">LN(P37808)^(1/$S$7)</f>
        <v>0.99676150723807044</v>
      </c>
    </row>
    <row r="37809" spans="1:17" x14ac:dyDescent="0.25">
      <c r="A37809" s="5" t="s">
        <v>33</v>
      </c>
      <c r="B37809" s="1">
        <v>430.09019999999998</v>
      </c>
      <c r="C37809" s="1">
        <v>30.154</v>
      </c>
      <c r="D37809" s="1">
        <v>320.74860000000001</v>
      </c>
      <c r="E37809" s="1">
        <v>662.32410000000004</v>
      </c>
      <c r="F37809" s="1" t="s">
        <v>6</v>
      </c>
      <c r="G37809" s="1"/>
      <c r="H37809">
        <v>433.74</v>
      </c>
      <c r="I37809">
        <v>31.96</v>
      </c>
      <c r="J37809">
        <f t="shared" si="3936"/>
        <v>0.9915852815050491</v>
      </c>
      <c r="K37809">
        <f t="shared" si="3937"/>
        <v>0.94349186483103875</v>
      </c>
      <c r="L37809">
        <f t="shared" si="3938"/>
        <v>6.4957550131725448</v>
      </c>
      <c r="N37809">
        <f t="shared" si="3939"/>
        <v>1.0342248136788001</v>
      </c>
      <c r="O37809">
        <f t="shared" si="3940"/>
        <v>1.9413977791498391</v>
      </c>
      <c r="P37809">
        <f t="shared" si="3941"/>
        <v>1.8427585668029698</v>
      </c>
      <c r="Q37809">
        <f t="shared" si="3942"/>
        <v>0.9967238657813231</v>
      </c>
    </row>
    <row r="37810" spans="1:17" x14ac:dyDescent="0.25">
      <c r="A37810" s="5" t="s">
        <v>407</v>
      </c>
      <c r="B37810" s="1">
        <v>225.59559999999999</v>
      </c>
      <c r="C37810" s="1">
        <v>35.601010000000002</v>
      </c>
      <c r="D37810" s="1">
        <v>843.28099999999995</v>
      </c>
      <c r="E37810" s="1">
        <v>644.779</v>
      </c>
      <c r="F37810" s="1" t="s">
        <v>6</v>
      </c>
      <c r="G37810" s="1"/>
      <c r="H37810">
        <v>227.51</v>
      </c>
      <c r="I37810">
        <v>37.5</v>
      </c>
      <c r="J37810">
        <f t="shared" si="3936"/>
        <v>0.99158542481649159</v>
      </c>
      <c r="K37810">
        <f t="shared" si="3937"/>
        <v>0.94936026666666673</v>
      </c>
      <c r="L37810">
        <f t="shared" si="3938"/>
        <v>6.4689076224238482</v>
      </c>
      <c r="N37810">
        <f t="shared" si="3939"/>
        <v>1.0342305579234827</v>
      </c>
      <c r="O37810">
        <f t="shared" si="3940"/>
        <v>2.0134499660544742</v>
      </c>
      <c r="P37810">
        <f t="shared" si="3941"/>
        <v>1.8402670352322235</v>
      </c>
      <c r="Q37810">
        <f t="shared" si="3942"/>
        <v>0.9967091418221139</v>
      </c>
    </row>
    <row r="37811" spans="1:17" x14ac:dyDescent="0.25">
      <c r="A37811" s="5" t="s">
        <v>404</v>
      </c>
      <c r="B37811" s="1">
        <v>467.15679999999998</v>
      </c>
      <c r="C37811" s="1">
        <v>41.600070000000002</v>
      </c>
      <c r="D37811" s="1">
        <v>761.20029999999997</v>
      </c>
      <c r="E37811" s="1">
        <v>597.14380000000006</v>
      </c>
      <c r="F37811" s="1" t="s">
        <v>6</v>
      </c>
      <c r="G37811" s="1"/>
      <c r="H37811">
        <v>471.11</v>
      </c>
      <c r="I37811">
        <v>44.07638</v>
      </c>
      <c r="J37811">
        <f t="shared" si="3936"/>
        <v>0.99160875379423052</v>
      </c>
      <c r="K37811">
        <f t="shared" si="3937"/>
        <v>0.94381775454336314</v>
      </c>
      <c r="L37811">
        <f t="shared" si="3938"/>
        <v>6.3921579554096111</v>
      </c>
      <c r="N37811">
        <f t="shared" si="3939"/>
        <v>1.0351667706942946</v>
      </c>
      <c r="O37811">
        <f t="shared" si="3940"/>
        <v>1.9451947504916187</v>
      </c>
      <c r="P37811">
        <f t="shared" si="3941"/>
        <v>1.8331057759476559</v>
      </c>
      <c r="Q37811">
        <f t="shared" si="3942"/>
        <v>0.99666652819770207</v>
      </c>
    </row>
    <row r="37812" spans="1:17" x14ac:dyDescent="0.25">
      <c r="A37812" t="s">
        <v>27</v>
      </c>
      <c r="B37812" s="1">
        <v>399.00360000000001</v>
      </c>
      <c r="C37812" s="1">
        <v>53.101860000000002</v>
      </c>
      <c r="D37812" s="1">
        <v>340.16579999999999</v>
      </c>
      <c r="E37812" s="1">
        <v>616.84720000000004</v>
      </c>
      <c r="F37812" s="1" t="s">
        <v>6</v>
      </c>
      <c r="G37812" s="1"/>
      <c r="H37812">
        <v>402.38</v>
      </c>
      <c r="I37812">
        <v>56.26</v>
      </c>
      <c r="J37812">
        <f t="shared" si="3936"/>
        <v>0.9916089268850341</v>
      </c>
      <c r="K37812">
        <f t="shared" si="3937"/>
        <v>0.94386526839672957</v>
      </c>
      <c r="L37812">
        <f t="shared" si="3938"/>
        <v>6.4246213433161206</v>
      </c>
      <c r="N37812">
        <f t="shared" si="3939"/>
        <v>1.0351737254296014</v>
      </c>
      <c r="O37812">
        <f t="shared" si="3940"/>
        <v>1.9457502114246981</v>
      </c>
      <c r="P37812">
        <f t="shared" si="3941"/>
        <v>1.8361418546542363</v>
      </c>
      <c r="Q37812">
        <f t="shared" si="3942"/>
        <v>0.9966846480796796</v>
      </c>
    </row>
    <row r="37813" spans="1:17" x14ac:dyDescent="0.25">
      <c r="A37813" s="5" t="s">
        <v>29</v>
      </c>
      <c r="B37813" s="1">
        <v>421.55900000000003</v>
      </c>
      <c r="C37813" s="1">
        <v>35.80001</v>
      </c>
      <c r="D37813" s="1">
        <v>315.12279999999998</v>
      </c>
      <c r="E37813" s="1">
        <v>682.60040000000004</v>
      </c>
      <c r="F37813" s="1" t="s">
        <v>6</v>
      </c>
      <c r="G37813" s="1"/>
      <c r="H37813">
        <v>425.125</v>
      </c>
      <c r="I37813">
        <v>37.96</v>
      </c>
      <c r="J37813">
        <f t="shared" si="3936"/>
        <v>0.99161187885915913</v>
      </c>
      <c r="K37813">
        <f t="shared" si="3937"/>
        <v>0.94309826132771335</v>
      </c>
      <c r="L37813">
        <f t="shared" si="3938"/>
        <v>6.5259096224671609</v>
      </c>
      <c r="N37813">
        <f t="shared" si="3939"/>
        <v>1.0352923540353185</v>
      </c>
      <c r="O37813">
        <f t="shared" si="3940"/>
        <v>1.9368414849619251</v>
      </c>
      <c r="P37813">
        <f t="shared" si="3941"/>
        <v>1.8455487661562084</v>
      </c>
      <c r="Q37813">
        <f t="shared" si="3942"/>
        <v>0.99674029284248189</v>
      </c>
    </row>
    <row r="37814" spans="1:17" x14ac:dyDescent="0.25">
      <c r="A37814" s="5" t="s">
        <v>408</v>
      </c>
      <c r="B37814" s="1">
        <v>447.69990000000001</v>
      </c>
      <c r="C37814" s="1">
        <v>48.9</v>
      </c>
      <c r="D37814" s="1">
        <v>726.67660000000001</v>
      </c>
      <c r="E37814" s="1">
        <v>551.06380000000001</v>
      </c>
      <c r="F37814" s="1" t="s">
        <v>6</v>
      </c>
      <c r="G37814" s="1"/>
      <c r="H37814">
        <v>451.48</v>
      </c>
      <c r="I37814">
        <v>51.811999999999998</v>
      </c>
      <c r="J37814">
        <f t="shared" si="3936"/>
        <v>0.99162731460972797</v>
      </c>
      <c r="K37814">
        <f t="shared" si="3937"/>
        <v>0.94379680382922881</v>
      </c>
      <c r="L37814">
        <f t="shared" si="3938"/>
        <v>6.3118505919235153</v>
      </c>
      <c r="N37814">
        <f t="shared" si="3939"/>
        <v>1.0359132494269419</v>
      </c>
      <c r="O37814">
        <f t="shared" si="3940"/>
        <v>1.9449499780184603</v>
      </c>
      <c r="P37814">
        <f t="shared" si="3941"/>
        <v>1.8255503042336192</v>
      </c>
      <c r="Q37814">
        <f t="shared" si="3942"/>
        <v>0.99662108985387443</v>
      </c>
    </row>
    <row r="37815" spans="1:17" x14ac:dyDescent="0.25">
      <c r="A37815" t="s">
        <v>25</v>
      </c>
      <c r="B37815" s="1">
        <v>366.79340000000002</v>
      </c>
      <c r="C37815" s="1">
        <v>40.200000000000003</v>
      </c>
      <c r="D37815" s="1">
        <v>301.83760000000001</v>
      </c>
      <c r="E37815" s="1">
        <v>612.70920000000001</v>
      </c>
      <c r="F37815" s="1" t="s">
        <v>6</v>
      </c>
      <c r="G37815" s="1"/>
      <c r="H37815">
        <v>369.89</v>
      </c>
      <c r="I37815">
        <v>42.512</v>
      </c>
      <c r="J37815">
        <f t="shared" si="3936"/>
        <v>0.99162832193354788</v>
      </c>
      <c r="K37815">
        <f t="shared" si="3937"/>
        <v>0.94561535566428312</v>
      </c>
      <c r="L37815">
        <f t="shared" si="3938"/>
        <v>6.4178904351240185</v>
      </c>
      <c r="N37815">
        <f t="shared" si="3939"/>
        <v>1.0359538030854238</v>
      </c>
      <c r="O37815">
        <f t="shared" si="3940"/>
        <v>1.9665503754055846</v>
      </c>
      <c r="P37815">
        <f t="shared" si="3941"/>
        <v>1.8355132091085482</v>
      </c>
      <c r="Q37815">
        <f t="shared" si="3942"/>
        <v>0.99668090269245013</v>
      </c>
    </row>
    <row r="37816" spans="1:17" x14ac:dyDescent="0.25">
      <c r="A37816" s="5" t="s">
        <v>31</v>
      </c>
      <c r="B37816" s="1">
        <v>465.7747</v>
      </c>
      <c r="C37816" s="1">
        <v>31.7</v>
      </c>
      <c r="D37816" s="1">
        <v>321.755</v>
      </c>
      <c r="E37816" s="1">
        <v>739.89290000000005</v>
      </c>
      <c r="F37816" s="1" t="s">
        <v>6</v>
      </c>
      <c r="G37816" s="1"/>
      <c r="H37816">
        <v>469.7</v>
      </c>
      <c r="I37816">
        <v>33.674999999999997</v>
      </c>
      <c r="J37816">
        <f t="shared" si="3936"/>
        <v>0.99164296359378323</v>
      </c>
      <c r="K37816">
        <f t="shared" si="3937"/>
        <v>0.94135115070527098</v>
      </c>
      <c r="L37816">
        <f t="shared" si="3938"/>
        <v>6.6065054459941281</v>
      </c>
      <c r="N37816">
        <f t="shared" si="3939"/>
        <v>1.036543738093364</v>
      </c>
      <c r="O37816">
        <f t="shared" si="3940"/>
        <v>1.9169970927775373</v>
      </c>
      <c r="P37816">
        <f t="shared" si="3941"/>
        <v>1.8529639198744035</v>
      </c>
      <c r="Q37816">
        <f t="shared" si="3942"/>
        <v>0.99678363440059115</v>
      </c>
    </row>
    <row r="37817" spans="1:17" x14ac:dyDescent="0.25">
      <c r="A37817" s="5" t="s">
        <v>420</v>
      </c>
      <c r="B37817" s="1">
        <v>371.0874</v>
      </c>
      <c r="C37817" s="1">
        <v>38.103900000000003</v>
      </c>
      <c r="D37817" s="1">
        <v>716.99350000000004</v>
      </c>
      <c r="E37817" s="1">
        <v>659.58130000000006</v>
      </c>
      <c r="F37817" s="1" t="s">
        <v>6</v>
      </c>
      <c r="G37817" s="1"/>
      <c r="H37817">
        <v>374.21</v>
      </c>
      <c r="I37817">
        <v>40.592799999999997</v>
      </c>
      <c r="J37817">
        <f t="shared" si="3936"/>
        <v>0.99165548756046074</v>
      </c>
      <c r="K37817">
        <f t="shared" si="3937"/>
        <v>0.93868617094657192</v>
      </c>
      <c r="L37817">
        <f t="shared" si="3938"/>
        <v>6.4916052397680968</v>
      </c>
      <c r="N37817">
        <f t="shared" si="3939"/>
        <v>1.0370490610210055</v>
      </c>
      <c r="O37817">
        <f t="shared" si="3940"/>
        <v>1.8878570397291934</v>
      </c>
      <c r="P37817">
        <f t="shared" si="3941"/>
        <v>1.8423739069583085</v>
      </c>
      <c r="Q37817">
        <f t="shared" si="3942"/>
        <v>0.99672159600826937</v>
      </c>
    </row>
    <row r="37818" spans="1:17" x14ac:dyDescent="0.25">
      <c r="A37818" s="5" t="s">
        <v>39</v>
      </c>
      <c r="B37818" s="1">
        <v>589.59709999999995</v>
      </c>
      <c r="C37818" s="1">
        <v>21.3</v>
      </c>
      <c r="D37818" s="1">
        <v>329.5933</v>
      </c>
      <c r="E37818" s="1">
        <v>1030.778</v>
      </c>
      <c r="F37818" s="1" t="s">
        <v>6</v>
      </c>
      <c r="G37818" s="1"/>
      <c r="H37818">
        <v>594.54999999999995</v>
      </c>
      <c r="I37818">
        <v>22.81</v>
      </c>
      <c r="J37818">
        <f t="shared" si="3936"/>
        <v>0.99166949793961823</v>
      </c>
      <c r="K37818">
        <f t="shared" si="3937"/>
        <v>0.9338009644892592</v>
      </c>
      <c r="L37818">
        <f t="shared" si="3938"/>
        <v>6.9380691359039641</v>
      </c>
      <c r="N37818">
        <f t="shared" si="3939"/>
        <v>1.0376151400071574</v>
      </c>
      <c r="O37818">
        <f t="shared" si="3940"/>
        <v>1.8376376241020318</v>
      </c>
      <c r="P37818">
        <f t="shared" si="3941"/>
        <v>1.8828441473893687</v>
      </c>
      <c r="Q37818">
        <f t="shared" si="3942"/>
        <v>0.99695380262154465</v>
      </c>
    </row>
    <row r="37819" spans="1:17" x14ac:dyDescent="0.25">
      <c r="A37819" t="s">
        <v>26</v>
      </c>
      <c r="B37819" s="1">
        <v>361.17739999999998</v>
      </c>
      <c r="C37819" s="1">
        <v>43.1</v>
      </c>
      <c r="D37819" s="1">
        <v>315.2</v>
      </c>
      <c r="E37819" s="1">
        <v>576.96</v>
      </c>
      <c r="F37819" s="1" t="s">
        <v>6</v>
      </c>
      <c r="G37819" s="1"/>
      <c r="H37819">
        <v>364.21</v>
      </c>
      <c r="I37819">
        <v>45.55</v>
      </c>
      <c r="J37819">
        <f t="shared" si="3936"/>
        <v>0.99167348507729058</v>
      </c>
      <c r="K37819">
        <f t="shared" si="3937"/>
        <v>0.94621295279912199</v>
      </c>
      <c r="L37819">
        <f t="shared" si="3938"/>
        <v>6.3577729400149527</v>
      </c>
      <c r="N37819">
        <f t="shared" si="3939"/>
        <v>1.0377763885668918</v>
      </c>
      <c r="O37819">
        <f t="shared" si="3940"/>
        <v>1.973809460171241</v>
      </c>
      <c r="P37819">
        <f t="shared" si="3941"/>
        <v>1.829878637169438</v>
      </c>
      <c r="Q37819">
        <f t="shared" si="3942"/>
        <v>0.99664718099296734</v>
      </c>
    </row>
    <row r="37820" spans="1:17" x14ac:dyDescent="0.25">
      <c r="A37820" s="5" t="s">
        <v>421</v>
      </c>
      <c r="B37820" s="1">
        <v>473.52780000000001</v>
      </c>
      <c r="C37820" s="1">
        <v>39.700060000000001</v>
      </c>
      <c r="D37820" s="1">
        <v>641.51859999999999</v>
      </c>
      <c r="E37820" s="1">
        <v>624.61019999999996</v>
      </c>
      <c r="F37820" s="1" t="s">
        <v>6</v>
      </c>
      <c r="G37820" s="1"/>
      <c r="H37820">
        <v>477.5</v>
      </c>
      <c r="I37820">
        <v>42.12</v>
      </c>
      <c r="J37820">
        <f t="shared" si="3936"/>
        <v>0.99168125654450268</v>
      </c>
      <c r="K37820">
        <f t="shared" si="3937"/>
        <v>0.94254653371320041</v>
      </c>
      <c r="L37820">
        <f t="shared" si="3938"/>
        <v>6.4371277751671263</v>
      </c>
      <c r="N37820">
        <f t="shared" si="3939"/>
        <v>1.0380908766297654</v>
      </c>
      <c r="O37820">
        <f t="shared" si="3940"/>
        <v>1.9305084950059088</v>
      </c>
      <c r="P37820">
        <f t="shared" si="3941"/>
        <v>1.837308739369067</v>
      </c>
      <c r="Q37820">
        <f t="shared" si="3942"/>
        <v>0.99669159127724205</v>
      </c>
    </row>
    <row r="37821" spans="1:17" x14ac:dyDescent="0.25">
      <c r="A37821" s="5" t="s">
        <v>428</v>
      </c>
      <c r="B37821" s="1">
        <v>394.75990000000002</v>
      </c>
      <c r="C37821" s="1">
        <v>29.901599999999998</v>
      </c>
      <c r="D37821" s="1">
        <v>768.52260000000001</v>
      </c>
      <c r="E37821" s="1">
        <v>767.84190000000001</v>
      </c>
      <c r="F37821" s="1" t="s">
        <v>6</v>
      </c>
      <c r="G37821" s="1"/>
      <c r="H37821">
        <v>398.07</v>
      </c>
      <c r="I37821">
        <v>32</v>
      </c>
      <c r="J37821">
        <f t="shared" si="3936"/>
        <v>0.99168462833170046</v>
      </c>
      <c r="K37821">
        <f t="shared" si="3937"/>
        <v>0.93442499999999995</v>
      </c>
      <c r="L37821">
        <f t="shared" si="3938"/>
        <v>6.6435838525807229</v>
      </c>
      <c r="N37821">
        <f t="shared" si="3939"/>
        <v>1.03822740220971</v>
      </c>
      <c r="O37821">
        <f t="shared" si="3940"/>
        <v>1.8438388481820671</v>
      </c>
      <c r="P37821">
        <f t="shared" si="3941"/>
        <v>1.8563548408168262</v>
      </c>
      <c r="Q37821">
        <f t="shared" si="3942"/>
        <v>0.99680330374190074</v>
      </c>
    </row>
    <row r="37822" spans="1:17" x14ac:dyDescent="0.25">
      <c r="A37822" s="5" t="s">
        <v>422</v>
      </c>
      <c r="B37822" s="1">
        <v>406.8492</v>
      </c>
      <c r="C37822" s="1">
        <v>38.200040000000001</v>
      </c>
      <c r="D37822" s="1">
        <v>628.07709999999997</v>
      </c>
      <c r="E37822" s="1">
        <v>617.68700000000001</v>
      </c>
      <c r="F37822" s="1" t="s">
        <v>6</v>
      </c>
      <c r="G37822" s="1"/>
      <c r="H37822">
        <v>410.26</v>
      </c>
      <c r="I37822">
        <v>40.549999999999997</v>
      </c>
      <c r="J37822">
        <f t="shared" si="3936"/>
        <v>0.99168624774533221</v>
      </c>
      <c r="K37822">
        <f t="shared" si="3937"/>
        <v>0.94204784217016035</v>
      </c>
      <c r="L37822">
        <f t="shared" si="3938"/>
        <v>6.4259818566652669</v>
      </c>
      <c r="N37822">
        <f t="shared" si="3939"/>
        <v>1.0382929902908415</v>
      </c>
      <c r="O37822">
        <f t="shared" si="3940"/>
        <v>1.9248373218904464</v>
      </c>
      <c r="P37822">
        <f t="shared" si="3941"/>
        <v>1.8362688684165374</v>
      </c>
      <c r="Q37822">
        <f t="shared" si="3942"/>
        <v>0.99668540440067233</v>
      </c>
    </row>
    <row r="37823" spans="1:17" x14ac:dyDescent="0.25">
      <c r="A37823" t="s">
        <v>23</v>
      </c>
      <c r="B37823" s="1">
        <v>302.78910000000002</v>
      </c>
      <c r="C37823" s="1">
        <v>46.200009999999999</v>
      </c>
      <c r="D37823" s="1">
        <v>280.3297</v>
      </c>
      <c r="E37823" s="1">
        <v>565.09389999999996</v>
      </c>
      <c r="F37823" s="1" t="s">
        <v>6</v>
      </c>
      <c r="G37823" s="1"/>
      <c r="H37823">
        <v>305.322</v>
      </c>
      <c r="I37823">
        <v>48.722000000000001</v>
      </c>
      <c r="J37823">
        <f t="shared" si="3936"/>
        <v>0.99170416805863981</v>
      </c>
      <c r="K37823">
        <f t="shared" si="3937"/>
        <v>0.94823714133245762</v>
      </c>
      <c r="L37823">
        <f t="shared" si="3938"/>
        <v>6.3369919120278988</v>
      </c>
      <c r="N37823">
        <f t="shared" si="3939"/>
        <v>1.0390195254341894</v>
      </c>
      <c r="O37823">
        <f t="shared" si="3940"/>
        <v>1.999022980552847</v>
      </c>
      <c r="P37823">
        <f t="shared" si="3941"/>
        <v>1.8279225732116133</v>
      </c>
      <c r="Q37823">
        <f t="shared" si="3942"/>
        <v>0.99663541011546097</v>
      </c>
    </row>
    <row r="37824" spans="1:17" x14ac:dyDescent="0.25">
      <c r="A37824" s="5" t="s">
        <v>30</v>
      </c>
      <c r="B37824" s="1">
        <v>404.42720000000003</v>
      </c>
      <c r="C37824" s="1">
        <v>34.299999999999997</v>
      </c>
      <c r="D37824" s="1">
        <v>310.51749999999998</v>
      </c>
      <c r="E37824" s="1">
        <v>659.49720000000002</v>
      </c>
      <c r="F37824" s="1" t="s">
        <v>6</v>
      </c>
      <c r="G37824" s="1"/>
      <c r="H37824">
        <v>407.81</v>
      </c>
      <c r="I37824">
        <v>36.29</v>
      </c>
      <c r="J37824">
        <f t="shared" si="3936"/>
        <v>0.99170496064343694</v>
      </c>
      <c r="K37824">
        <f t="shared" si="3937"/>
        <v>0.94516395701295119</v>
      </c>
      <c r="L37824">
        <f t="shared" si="3938"/>
        <v>6.4914777265077195</v>
      </c>
      <c r="N37824">
        <f t="shared" si="3939"/>
        <v>1.0390516903272338</v>
      </c>
      <c r="O37824">
        <f t="shared" si="3940"/>
        <v>1.9611208542264988</v>
      </c>
      <c r="P37824">
        <f t="shared" si="3941"/>
        <v>1.8423620845995829</v>
      </c>
      <c r="Q37824">
        <f t="shared" si="3942"/>
        <v>0.99672152622804033</v>
      </c>
    </row>
    <row r="37825" spans="1:17" x14ac:dyDescent="0.25">
      <c r="A37825" s="5" t="s">
        <v>415</v>
      </c>
      <c r="B37825" s="1">
        <v>350.17189999999999</v>
      </c>
      <c r="C37825" s="1">
        <v>29.422129999999999</v>
      </c>
      <c r="D37825" s="1">
        <v>842.09469999999999</v>
      </c>
      <c r="E37825" s="1">
        <v>646.23130000000003</v>
      </c>
      <c r="F37825" s="1" t="s">
        <v>6</v>
      </c>
      <c r="G37825" s="1"/>
      <c r="H37825">
        <v>353.1</v>
      </c>
      <c r="I37825">
        <v>31.29</v>
      </c>
      <c r="J37825">
        <f t="shared" si="3936"/>
        <v>0.99170744831492486</v>
      </c>
      <c r="K37825">
        <f t="shared" si="3937"/>
        <v>0.94030457015020774</v>
      </c>
      <c r="L37825">
        <f t="shared" si="3938"/>
        <v>6.4711574892337671</v>
      </c>
      <c r="N37825">
        <f t="shared" si="3939"/>
        <v>1.0391526630438903</v>
      </c>
      <c r="O37825">
        <f t="shared" si="3940"/>
        <v>1.9053957416451652</v>
      </c>
      <c r="P37825">
        <f t="shared" si="3941"/>
        <v>1.8404760977134378</v>
      </c>
      <c r="Q37825">
        <f t="shared" si="3942"/>
        <v>0.99671037931112849</v>
      </c>
    </row>
    <row r="37826" spans="1:17" x14ac:dyDescent="0.25">
      <c r="A37826" s="5" t="s">
        <v>34</v>
      </c>
      <c r="B37826" s="1">
        <v>503.61020000000002</v>
      </c>
      <c r="C37826" s="1">
        <v>28.600010000000001</v>
      </c>
      <c r="D37826" s="1">
        <v>323.73410000000001</v>
      </c>
      <c r="E37826" s="1">
        <v>813.245</v>
      </c>
      <c r="F37826" s="1" t="s">
        <v>6</v>
      </c>
      <c r="G37826" s="1"/>
      <c r="H37826">
        <v>507.82</v>
      </c>
      <c r="I37826">
        <v>30.440999999999999</v>
      </c>
      <c r="J37826">
        <f t="shared" ref="J37826:J37889" si="3943">B37826/H37826</f>
        <v>0.99171005474380691</v>
      </c>
      <c r="K37826">
        <f t="shared" ref="K37826:K37889" si="3944">C37826/I37826</f>
        <v>0.93952268322328447</v>
      </c>
      <c r="L37826">
        <f t="shared" ref="L37826:L37889" si="3945">LN(E37826)</f>
        <v>6.701032417163642</v>
      </c>
      <c r="N37826">
        <f t="shared" ref="N37826:N37889" si="3946">(ATANH(J37826^$U$2))^($U$3/$U$2)</f>
        <v>1.0392584842797576</v>
      </c>
      <c r="O37826">
        <f t="shared" ref="O37826:O37889" si="3947">(ATANH(K37826^$T$2))^($T$3/$T$2)</f>
        <v>1.8968627792490238</v>
      </c>
      <c r="P37826">
        <f t="shared" si="3941"/>
        <v>1.861583591336911</v>
      </c>
      <c r="Q37826">
        <f t="shared" si="3942"/>
        <v>0.99683345080564856</v>
      </c>
    </row>
    <row r="37827" spans="1:17" x14ac:dyDescent="0.25">
      <c r="A37827" s="5" t="s">
        <v>418</v>
      </c>
      <c r="B37827" s="1">
        <v>392.14760000000001</v>
      </c>
      <c r="C37827" s="1">
        <v>34.1</v>
      </c>
      <c r="D37827" s="1">
        <v>775.99450000000002</v>
      </c>
      <c r="E37827" s="1">
        <v>682.21590000000003</v>
      </c>
      <c r="F37827" s="1" t="s">
        <v>6</v>
      </c>
      <c r="G37827" s="1"/>
      <c r="H37827">
        <v>395.42500000000001</v>
      </c>
      <c r="I37827">
        <v>36.24295</v>
      </c>
      <c r="J37827">
        <f t="shared" si="3943"/>
        <v>0.99171170259846997</v>
      </c>
      <c r="K37827">
        <f t="shared" si="3944"/>
        <v>0.94087263867869475</v>
      </c>
      <c r="L37827">
        <f t="shared" si="3945"/>
        <v>6.5253461766610519</v>
      </c>
      <c r="N37827">
        <f t="shared" si="3946"/>
        <v>1.0393254022416483</v>
      </c>
      <c r="O37827">
        <f t="shared" si="3947"/>
        <v>1.9116668629104423</v>
      </c>
      <c r="P37827">
        <f t="shared" si="3941"/>
        <v>1.8454967103132187</v>
      </c>
      <c r="Q37827">
        <f t="shared" si="3942"/>
        <v>0.99673998696426647</v>
      </c>
    </row>
    <row r="37828" spans="1:17" x14ac:dyDescent="0.25">
      <c r="A37828" t="s">
        <v>7</v>
      </c>
      <c r="B37828" s="1">
        <v>508.3535</v>
      </c>
      <c r="C37828" s="1">
        <v>75.363</v>
      </c>
      <c r="D37828" s="1">
        <v>393.35</v>
      </c>
      <c r="E37828" s="1">
        <v>685.48</v>
      </c>
      <c r="F37828" s="1" t="s">
        <v>6</v>
      </c>
      <c r="G37828" s="1"/>
      <c r="H37828">
        <v>512.6</v>
      </c>
      <c r="I37828">
        <v>81.034999999999997</v>
      </c>
      <c r="J37828">
        <f t="shared" si="3943"/>
        <v>0.99171576277799445</v>
      </c>
      <c r="K37828">
        <f t="shared" si="3944"/>
        <v>0.93000555315604372</v>
      </c>
      <c r="L37828">
        <f t="shared" si="3945"/>
        <v>6.5301193227926486</v>
      </c>
      <c r="N37828">
        <f t="shared" si="3946"/>
        <v>1.0394903320030875</v>
      </c>
      <c r="O37828">
        <f t="shared" si="3947"/>
        <v>1.8011544470948124</v>
      </c>
      <c r="P37828">
        <f t="shared" si="3941"/>
        <v>1.8459375977963624</v>
      </c>
      <c r="Q37828">
        <f t="shared" si="3942"/>
        <v>0.99674257688780454</v>
      </c>
    </row>
    <row r="37829" spans="1:17" x14ac:dyDescent="0.25">
      <c r="A37829" s="5" t="s">
        <v>423</v>
      </c>
      <c r="B37829" s="1">
        <v>342.99439999999998</v>
      </c>
      <c r="C37829" s="1">
        <v>35.41075</v>
      </c>
      <c r="D37829" s="1">
        <v>604.23969999999997</v>
      </c>
      <c r="E37829" s="1">
        <v>618.27459999999996</v>
      </c>
      <c r="F37829" s="1" t="s">
        <v>6</v>
      </c>
      <c r="G37829" s="1"/>
      <c r="H37829">
        <v>345.85700000000003</v>
      </c>
      <c r="I37829">
        <v>37.61</v>
      </c>
      <c r="J37829">
        <f t="shared" si="3943"/>
        <v>0.99172316882410927</v>
      </c>
      <c r="K37829">
        <f t="shared" si="3944"/>
        <v>0.94152486040946559</v>
      </c>
      <c r="L37829">
        <f t="shared" si="3945"/>
        <v>6.4269326953390093</v>
      </c>
      <c r="N37829">
        <f t="shared" si="3946"/>
        <v>1.0397913562519885</v>
      </c>
      <c r="O37829">
        <f t="shared" si="3947"/>
        <v>1.9189430321902654</v>
      </c>
      <c r="P37829">
        <f t="shared" si="3941"/>
        <v>1.8363576253357781</v>
      </c>
      <c r="Q37829">
        <f t="shared" si="3942"/>
        <v>0.99668593283420837</v>
      </c>
    </row>
    <row r="37830" spans="1:17" x14ac:dyDescent="0.25">
      <c r="A37830" s="5" t="s">
        <v>412</v>
      </c>
      <c r="B37830" s="1">
        <v>314.65449999999998</v>
      </c>
      <c r="C37830" s="1">
        <v>55.703449999999997</v>
      </c>
      <c r="D37830" s="1">
        <v>436.61110000000002</v>
      </c>
      <c r="E37830" s="1">
        <v>551.99530000000004</v>
      </c>
      <c r="F37830" s="1" t="s">
        <v>6</v>
      </c>
      <c r="G37830" s="1"/>
      <c r="H37830">
        <v>317.27999999999997</v>
      </c>
      <c r="I37830">
        <v>58.97</v>
      </c>
      <c r="J37830">
        <f t="shared" si="3943"/>
        <v>0.99172497478567834</v>
      </c>
      <c r="K37830">
        <f t="shared" si="3944"/>
        <v>0.94460657961675421</v>
      </c>
      <c r="L37830">
        <f t="shared" si="3945"/>
        <v>6.3135395317480931</v>
      </c>
      <c r="N37830">
        <f t="shared" si="3946"/>
        <v>1.0398647964067242</v>
      </c>
      <c r="O37830">
        <f t="shared" si="3947"/>
        <v>1.9544790727320853</v>
      </c>
      <c r="P37830">
        <f t="shared" si="3941"/>
        <v>1.8257098673061249</v>
      </c>
      <c r="Q37830">
        <f t="shared" si="3942"/>
        <v>0.99662205460683728</v>
      </c>
    </row>
    <row r="37831" spans="1:17" x14ac:dyDescent="0.25">
      <c r="A37831" s="5" t="s">
        <v>40</v>
      </c>
      <c r="B37831" s="1">
        <v>612.59870000000001</v>
      </c>
      <c r="C37831" s="1">
        <v>19.600010000000001</v>
      </c>
      <c r="D37831" s="1">
        <v>321.4092</v>
      </c>
      <c r="E37831" s="1">
        <v>1120.83</v>
      </c>
      <c r="F37831" s="1" t="s">
        <v>6</v>
      </c>
      <c r="G37831" s="1"/>
      <c r="H37831">
        <v>617.70000000000005</v>
      </c>
      <c r="I37831">
        <v>21.03</v>
      </c>
      <c r="J37831">
        <f t="shared" si="3943"/>
        <v>0.99174146025578758</v>
      </c>
      <c r="K37831">
        <f t="shared" si="3944"/>
        <v>0.93200237755587256</v>
      </c>
      <c r="L37831">
        <f t="shared" si="3945"/>
        <v>7.0218247612598672</v>
      </c>
      <c r="N37831">
        <f t="shared" si="3946"/>
        <v>1.0405358294916494</v>
      </c>
      <c r="O37831">
        <f t="shared" si="3947"/>
        <v>1.820091213637935</v>
      </c>
      <c r="P37831">
        <f t="shared" si="3941"/>
        <v>1.8902394029048097</v>
      </c>
      <c r="Q37831">
        <f t="shared" si="3942"/>
        <v>0.99699484978571962</v>
      </c>
    </row>
    <row r="37832" spans="1:17" x14ac:dyDescent="0.25">
      <c r="A37832" s="5" t="s">
        <v>411</v>
      </c>
      <c r="B37832" s="1">
        <v>348.35430000000002</v>
      </c>
      <c r="C37832" s="1">
        <v>54.400480000000002</v>
      </c>
      <c r="D37832" s="1">
        <v>601.66690000000006</v>
      </c>
      <c r="E37832" s="1">
        <v>558.76959999999997</v>
      </c>
      <c r="F37832" s="1" t="s">
        <v>6</v>
      </c>
      <c r="G37832" s="1"/>
      <c r="H37832">
        <v>351.255</v>
      </c>
      <c r="I37832">
        <v>57.82</v>
      </c>
      <c r="J37832">
        <f t="shared" si="3943"/>
        <v>0.99174189691249959</v>
      </c>
      <c r="K37832">
        <f t="shared" si="3944"/>
        <v>0.94085921826357666</v>
      </c>
      <c r="L37832">
        <f t="shared" si="3945"/>
        <v>6.3257372236123253</v>
      </c>
      <c r="N37832">
        <f t="shared" si="3946"/>
        <v>1.040553619215155</v>
      </c>
      <c r="O37832">
        <f t="shared" si="3947"/>
        <v>1.9115180041003721</v>
      </c>
      <c r="P37832">
        <f t="shared" si="3941"/>
        <v>1.8268613952770179</v>
      </c>
      <c r="Q37832">
        <f t="shared" si="3942"/>
        <v>0.99662901037603369</v>
      </c>
    </row>
    <row r="37833" spans="1:17" x14ac:dyDescent="0.25">
      <c r="A37833" s="5" t="s">
        <v>409</v>
      </c>
      <c r="B37833" s="1">
        <v>366.24590000000001</v>
      </c>
      <c r="C37833" s="1">
        <v>47.1</v>
      </c>
      <c r="D37833" s="1">
        <v>721.47149999999999</v>
      </c>
      <c r="E37833" s="1">
        <v>599.66089999999997</v>
      </c>
      <c r="F37833" s="1" t="s">
        <v>6</v>
      </c>
      <c r="G37833" s="1"/>
      <c r="H37833">
        <v>369.29500000000002</v>
      </c>
      <c r="I37833">
        <v>49.9</v>
      </c>
      <c r="J37833">
        <f t="shared" si="3943"/>
        <v>0.99174345712777046</v>
      </c>
      <c r="K37833">
        <f t="shared" si="3944"/>
        <v>0.94388777555110226</v>
      </c>
      <c r="L37833">
        <f t="shared" si="3945"/>
        <v>6.3963643287825995</v>
      </c>
      <c r="N37833">
        <f t="shared" si="3946"/>
        <v>1.0406171902422356</v>
      </c>
      <c r="O37833">
        <f t="shared" si="3947"/>
        <v>1.9460134985569395</v>
      </c>
      <c r="P37833">
        <f t="shared" si="3941"/>
        <v>1.8334997538800757</v>
      </c>
      <c r="Q37833">
        <f t="shared" si="3942"/>
        <v>0.99666888400004894</v>
      </c>
    </row>
    <row r="37834" spans="1:17" x14ac:dyDescent="0.25">
      <c r="A37834" s="5" t="s">
        <v>414</v>
      </c>
      <c r="B37834" s="1">
        <v>415.37670000000003</v>
      </c>
      <c r="C37834" s="1">
        <v>30.702020000000001</v>
      </c>
      <c r="D37834" s="1">
        <v>809.03880000000004</v>
      </c>
      <c r="E37834" s="1">
        <v>611.50660000000005</v>
      </c>
      <c r="F37834" s="1" t="s">
        <v>6</v>
      </c>
      <c r="G37834" s="1"/>
      <c r="H37834">
        <v>418.83</v>
      </c>
      <c r="I37834">
        <v>32.57</v>
      </c>
      <c r="J37834">
        <f t="shared" si="3943"/>
        <v>0.99175488861829397</v>
      </c>
      <c r="K37834">
        <f t="shared" si="3944"/>
        <v>0.9426472213693583</v>
      </c>
      <c r="L37834">
        <f t="shared" si="3945"/>
        <v>6.4159257482006256</v>
      </c>
      <c r="N37834">
        <f t="shared" si="3946"/>
        <v>1.0410832855465761</v>
      </c>
      <c r="O37834">
        <f t="shared" si="3947"/>
        <v>1.9316596042318666</v>
      </c>
      <c r="P37834">
        <f t="shared" si="3941"/>
        <v>1.8353296298663333</v>
      </c>
      <c r="Q37834">
        <f t="shared" si="3942"/>
        <v>0.99667980831370029</v>
      </c>
    </row>
    <row r="37835" spans="1:17" x14ac:dyDescent="0.25">
      <c r="A37835" s="5" t="s">
        <v>410</v>
      </c>
      <c r="B37835" s="1">
        <v>296.8272</v>
      </c>
      <c r="C37835" s="1">
        <v>45.500579999999999</v>
      </c>
      <c r="D37835" s="1">
        <v>732.32330000000002</v>
      </c>
      <c r="E37835" s="1">
        <v>614.98130000000003</v>
      </c>
      <c r="F37835" s="1" t="s">
        <v>6</v>
      </c>
      <c r="G37835" s="1"/>
      <c r="H37835">
        <v>299.29300000000001</v>
      </c>
      <c r="I37835">
        <v>48.32</v>
      </c>
      <c r="J37835">
        <f t="shared" si="3943"/>
        <v>0.99176125068077103</v>
      </c>
      <c r="K37835">
        <f t="shared" si="3944"/>
        <v>0.94165107615894039</v>
      </c>
      <c r="L37835">
        <f t="shared" si="3945"/>
        <v>6.4215918608401656</v>
      </c>
      <c r="N37835">
        <f t="shared" si="3946"/>
        <v>1.0413429288168428</v>
      </c>
      <c r="O37835">
        <f t="shared" si="3947"/>
        <v>1.9203606263108377</v>
      </c>
      <c r="P37835">
        <f t="shared" si="3941"/>
        <v>1.8358589654757973</v>
      </c>
      <c r="Q37835">
        <f t="shared" si="3942"/>
        <v>0.99668296308149462</v>
      </c>
    </row>
    <row r="37836" spans="1:17" x14ac:dyDescent="0.25">
      <c r="A37836" s="5" t="s">
        <v>424</v>
      </c>
      <c r="B37836" s="1">
        <v>383.23570000000001</v>
      </c>
      <c r="C37836" s="1">
        <v>42.500999999999998</v>
      </c>
      <c r="D37836" s="1">
        <v>515.99</v>
      </c>
      <c r="E37836" s="1">
        <v>625.97</v>
      </c>
      <c r="F37836" s="1" t="s">
        <v>6</v>
      </c>
      <c r="G37836" s="1"/>
      <c r="H37836">
        <v>386.411</v>
      </c>
      <c r="I37836">
        <v>45.167499999999997</v>
      </c>
      <c r="J37836">
        <f t="shared" si="3943"/>
        <v>0.99178258382913531</v>
      </c>
      <c r="K37836">
        <f t="shared" si="3944"/>
        <v>0.94096418885260424</v>
      </c>
      <c r="L37836">
        <f t="shared" si="3945"/>
        <v>6.439302446629056</v>
      </c>
      <c r="N37836">
        <f t="shared" si="3946"/>
        <v>1.0422148337979535</v>
      </c>
      <c r="O37836">
        <f t="shared" si="3947"/>
        <v>1.912683252618232</v>
      </c>
      <c r="P37836">
        <f t="shared" si="3941"/>
        <v>1.8375114864064566</v>
      </c>
      <c r="Q37836">
        <f t="shared" si="3942"/>
        <v>0.99669279647879361</v>
      </c>
    </row>
    <row r="37837" spans="1:17" x14ac:dyDescent="0.25">
      <c r="A37837" s="5" t="s">
        <v>419</v>
      </c>
      <c r="B37837" s="1">
        <v>336.38679999999999</v>
      </c>
      <c r="C37837" s="1">
        <v>34.029139999999998</v>
      </c>
      <c r="D37837" s="1">
        <v>801.31790000000001</v>
      </c>
      <c r="E37837" s="1">
        <v>655.77200000000005</v>
      </c>
      <c r="F37837" s="1" t="s">
        <v>6</v>
      </c>
      <c r="G37837" s="1"/>
      <c r="H37837">
        <v>339.173</v>
      </c>
      <c r="I37837">
        <v>36.177</v>
      </c>
      <c r="J37837">
        <f t="shared" si="3943"/>
        <v>0.99178531309980456</v>
      </c>
      <c r="K37837">
        <f t="shared" si="3944"/>
        <v>0.94062912900461615</v>
      </c>
      <c r="L37837">
        <f t="shared" si="3945"/>
        <v>6.4858131675551647</v>
      </c>
      <c r="N37837">
        <f t="shared" si="3946"/>
        <v>1.042326523496135</v>
      </c>
      <c r="O37837">
        <f t="shared" si="3947"/>
        <v>1.9089711939745231</v>
      </c>
      <c r="P37837">
        <f t="shared" si="3941"/>
        <v>1.8418367386551007</v>
      </c>
      <c r="Q37837">
        <f t="shared" si="3942"/>
        <v>0.99671842424143897</v>
      </c>
    </row>
    <row r="37838" spans="1:17" x14ac:dyDescent="0.25">
      <c r="A37838" s="5" t="s">
        <v>425</v>
      </c>
      <c r="B37838" s="1">
        <v>342.18700000000001</v>
      </c>
      <c r="C37838" s="1">
        <v>24.80002</v>
      </c>
      <c r="D37838" s="1">
        <v>864.21860000000004</v>
      </c>
      <c r="E37838" s="1">
        <v>807.25670000000002</v>
      </c>
      <c r="F37838" s="1" t="s">
        <v>6</v>
      </c>
      <c r="G37838" s="1"/>
      <c r="H37838">
        <v>345.02</v>
      </c>
      <c r="I37838">
        <v>26.4</v>
      </c>
      <c r="J37838">
        <f t="shared" si="3943"/>
        <v>0.99178888180395353</v>
      </c>
      <c r="K37838">
        <f t="shared" si="3944"/>
        <v>0.93939469696969702</v>
      </c>
      <c r="L37838">
        <f t="shared" si="3945"/>
        <v>6.6936417093871565</v>
      </c>
      <c r="N37838">
        <f t="shared" si="3946"/>
        <v>1.0424726139388414</v>
      </c>
      <c r="O37838">
        <f t="shared" si="3947"/>
        <v>1.8954767232413892</v>
      </c>
      <c r="P37838">
        <f t="shared" si="3941"/>
        <v>1.8609126131215341</v>
      </c>
      <c r="Q37838">
        <f t="shared" si="3942"/>
        <v>0.99682959451125897</v>
      </c>
    </row>
    <row r="37839" spans="1:17" x14ac:dyDescent="0.25">
      <c r="A37839" s="5" t="s">
        <v>41</v>
      </c>
      <c r="B37839" s="1">
        <v>652.70979999999997</v>
      </c>
      <c r="C37839" s="1">
        <v>16.900010000000002</v>
      </c>
      <c r="D37839" s="1">
        <v>328.1463</v>
      </c>
      <c r="E37839" s="1" t="s">
        <v>211</v>
      </c>
      <c r="F37839" s="1" t="s">
        <v>6</v>
      </c>
      <c r="G37839" s="1"/>
      <c r="H37839">
        <v>658.1</v>
      </c>
      <c r="I37839">
        <v>18.170000000000002</v>
      </c>
      <c r="J37839">
        <f t="shared" si="3943"/>
        <v>0.99180945145114718</v>
      </c>
      <c r="K37839">
        <f t="shared" si="3944"/>
        <v>0.93010511832691245</v>
      </c>
      <c r="L37839">
        <f t="shared" si="3945"/>
        <v>6.9802126753991756</v>
      </c>
      <c r="N37839">
        <f t="shared" si="3946"/>
        <v>1.0433157420995558</v>
      </c>
      <c r="O37839">
        <f t="shared" si="3947"/>
        <v>1.8020856076089982</v>
      </c>
      <c r="P37839">
        <f t="shared" si="3941"/>
        <v>1.8865727059997524</v>
      </c>
      <c r="Q37839">
        <f t="shared" si="3942"/>
        <v>0.99697454946854669</v>
      </c>
    </row>
    <row r="37840" spans="1:17" x14ac:dyDescent="0.25">
      <c r="A37840" s="5" t="s">
        <v>28</v>
      </c>
      <c r="B37840" s="1">
        <v>395.04219999999998</v>
      </c>
      <c r="C37840" s="1">
        <v>52.800699999999999</v>
      </c>
      <c r="D37840" s="1">
        <v>353.64339999999999</v>
      </c>
      <c r="E37840" s="1">
        <v>585.36580000000004</v>
      </c>
      <c r="F37840" s="1" t="s">
        <v>6</v>
      </c>
      <c r="G37840" s="1"/>
      <c r="H37840">
        <v>398.3</v>
      </c>
      <c r="I37840">
        <v>55.796999999999997</v>
      </c>
      <c r="J37840">
        <f t="shared" si="3943"/>
        <v>0.99182073813708249</v>
      </c>
      <c r="K37840">
        <f t="shared" si="3944"/>
        <v>0.94629998028567852</v>
      </c>
      <c r="L37840">
        <f t="shared" si="3945"/>
        <v>6.3722369509591044</v>
      </c>
      <c r="N37840">
        <f t="shared" si="3946"/>
        <v>1.0437791540438428</v>
      </c>
      <c r="O37840">
        <f t="shared" si="3947"/>
        <v>1.974873443627237</v>
      </c>
      <c r="P37840">
        <f t="shared" si="3941"/>
        <v>1.8312375572577557</v>
      </c>
      <c r="Q37840">
        <f t="shared" si="3942"/>
        <v>0.99665533891100355</v>
      </c>
    </row>
    <row r="37841" spans="1:17" x14ac:dyDescent="0.25">
      <c r="A37841" s="5" t="s">
        <v>405</v>
      </c>
      <c r="B37841" s="1">
        <v>381.97969999999998</v>
      </c>
      <c r="C37841" s="1">
        <v>39.1</v>
      </c>
      <c r="D37841" s="1">
        <v>773.8954</v>
      </c>
      <c r="E37841" s="1">
        <v>613.57190000000003</v>
      </c>
      <c r="F37841" s="1" t="s">
        <v>6</v>
      </c>
      <c r="G37841" s="1"/>
      <c r="H37841">
        <v>385.12</v>
      </c>
      <c r="I37841">
        <v>41.36</v>
      </c>
      <c r="J37841">
        <f t="shared" si="3943"/>
        <v>0.99184591815538004</v>
      </c>
      <c r="K37841">
        <f t="shared" si="3944"/>
        <v>0.94535783365570603</v>
      </c>
      <c r="L37841">
        <f t="shared" si="3945"/>
        <v>6.4192974536980207</v>
      </c>
      <c r="N37841">
        <f t="shared" si="3946"/>
        <v>1.0448150098038587</v>
      </c>
      <c r="O37841">
        <f t="shared" si="3947"/>
        <v>1.9634472454718999</v>
      </c>
      <c r="P37841">
        <f t="shared" si="3941"/>
        <v>1.8356446568817495</v>
      </c>
      <c r="Q37841">
        <f t="shared" si="3942"/>
        <v>0.99668168612044128</v>
      </c>
    </row>
    <row r="37842" spans="1:17" x14ac:dyDescent="0.25">
      <c r="A37842" s="5" t="s">
        <v>429</v>
      </c>
      <c r="B37842" s="1">
        <v>443.9205</v>
      </c>
      <c r="C37842" s="1">
        <v>37.001179999999998</v>
      </c>
      <c r="D37842" s="1">
        <v>716.3845</v>
      </c>
      <c r="E37842" s="1">
        <v>887.44669999999996</v>
      </c>
      <c r="F37842" s="1" t="s">
        <v>6</v>
      </c>
      <c r="G37842" s="1"/>
      <c r="H37842">
        <v>447.57</v>
      </c>
      <c r="I37842">
        <v>39.406999999999996</v>
      </c>
      <c r="J37842">
        <f t="shared" si="3943"/>
        <v>0.99184596822843352</v>
      </c>
      <c r="K37842">
        <f t="shared" si="3944"/>
        <v>0.93894942522902025</v>
      </c>
      <c r="L37842">
        <f t="shared" si="3945"/>
        <v>6.7883484632080888</v>
      </c>
      <c r="N37842">
        <f t="shared" si="3946"/>
        <v>1.0448170724792571</v>
      </c>
      <c r="O37842">
        <f t="shared" si="3947"/>
        <v>1.8906776431006576</v>
      </c>
      <c r="P37842">
        <f t="shared" si="3941"/>
        <v>1.8694732746087372</v>
      </c>
      <c r="Q37842">
        <f t="shared" si="3942"/>
        <v>0.99687852576843616</v>
      </c>
    </row>
    <row r="37843" spans="1:17" x14ac:dyDescent="0.25">
      <c r="A37843" s="5" t="s">
        <v>37</v>
      </c>
      <c r="B37843" s="1">
        <v>535.80970000000002</v>
      </c>
      <c r="C37843" s="1">
        <v>25.7</v>
      </c>
      <c r="D37843" s="1">
        <v>327.54860000000002</v>
      </c>
      <c r="E37843" s="1">
        <v>857.02189999999996</v>
      </c>
      <c r="F37843" s="1" t="s">
        <v>6</v>
      </c>
      <c r="G37843" s="1"/>
      <c r="H37843">
        <v>540.20000000000005</v>
      </c>
      <c r="I37843">
        <v>27.357299999999999</v>
      </c>
      <c r="J37843">
        <f t="shared" si="3943"/>
        <v>0.9918728248796741</v>
      </c>
      <c r="K37843">
        <f t="shared" si="3944"/>
        <v>0.93942019132004984</v>
      </c>
      <c r="L37843">
        <f t="shared" si="3945"/>
        <v>6.753463472530318</v>
      </c>
      <c r="N37843">
        <f t="shared" si="3946"/>
        <v>1.0459249778945121</v>
      </c>
      <c r="O37843">
        <f t="shared" si="3947"/>
        <v>1.8957525824450407</v>
      </c>
      <c r="P37843">
        <f t="shared" si="3941"/>
        <v>1.8663293881207297</v>
      </c>
      <c r="Q37843">
        <f t="shared" si="3942"/>
        <v>0.99686062346921478</v>
      </c>
    </row>
    <row r="37844" spans="1:17" x14ac:dyDescent="0.25">
      <c r="A37844" s="5" t="s">
        <v>36</v>
      </c>
      <c r="B37844" s="1">
        <v>549.10119999999995</v>
      </c>
      <c r="C37844" s="1">
        <v>38.553489999999996</v>
      </c>
      <c r="D37844" s="1">
        <v>370.11020000000002</v>
      </c>
      <c r="E37844" s="1">
        <v>806.10829999999999</v>
      </c>
      <c r="F37844" s="1" t="s">
        <v>6</v>
      </c>
      <c r="G37844" s="1"/>
      <c r="H37844">
        <v>553.6</v>
      </c>
      <c r="I37844">
        <v>40.805</v>
      </c>
      <c r="J37844">
        <f t="shared" si="3943"/>
        <v>0.99187355491329465</v>
      </c>
      <c r="K37844">
        <f t="shared" si="3944"/>
        <v>0.94482269329738999</v>
      </c>
      <c r="L37844">
        <f t="shared" si="3945"/>
        <v>6.6922181007258157</v>
      </c>
      <c r="N37844">
        <f t="shared" si="3946"/>
        <v>1.0459551380737482</v>
      </c>
      <c r="O37844">
        <f t="shared" si="3947"/>
        <v>1.9570461965689461</v>
      </c>
      <c r="P37844">
        <f t="shared" si="3941"/>
        <v>1.8607833110519483</v>
      </c>
      <c r="Q37844">
        <f t="shared" si="3942"/>
        <v>0.99682885096170848</v>
      </c>
    </row>
    <row r="37845" spans="1:17" x14ac:dyDescent="0.25">
      <c r="A37845" t="s">
        <v>21</v>
      </c>
      <c r="B37845" s="1">
        <v>189.0154</v>
      </c>
      <c r="C37845" s="1">
        <v>43.817</v>
      </c>
      <c r="D37845" s="1">
        <v>217.67</v>
      </c>
      <c r="E37845" s="1">
        <v>530.11</v>
      </c>
      <c r="F37845" s="1" t="s">
        <v>6</v>
      </c>
      <c r="G37845" s="1"/>
      <c r="H37845">
        <v>190.56399999999999</v>
      </c>
      <c r="I37845">
        <v>45.991999999999997</v>
      </c>
      <c r="J37845">
        <f t="shared" si="3943"/>
        <v>0.99187359627211857</v>
      </c>
      <c r="K37845">
        <f t="shared" si="3944"/>
        <v>0.95270916681161943</v>
      </c>
      <c r="L37845">
        <f t="shared" si="3945"/>
        <v>6.2730845321810449</v>
      </c>
      <c r="N37845">
        <f t="shared" si="3946"/>
        <v>1.0459568468183871</v>
      </c>
      <c r="O37845">
        <f t="shared" si="3947"/>
        <v>2.0584886027383118</v>
      </c>
      <c r="P37845">
        <f t="shared" si="3941"/>
        <v>1.8218799402028376</v>
      </c>
      <c r="Q37845">
        <f t="shared" si="3942"/>
        <v>0.99659883614581657</v>
      </c>
    </row>
    <row r="37846" spans="1:17" x14ac:dyDescent="0.25">
      <c r="A37846" s="5" t="s">
        <v>433</v>
      </c>
      <c r="B37846" s="1">
        <v>557.45709999999997</v>
      </c>
      <c r="C37846" s="1">
        <v>46.347850000000001</v>
      </c>
      <c r="D37846" s="1">
        <v>415.7251</v>
      </c>
      <c r="E37846" s="1">
        <v>731.40440000000001</v>
      </c>
      <c r="F37846" s="1" t="s">
        <v>6</v>
      </c>
      <c r="G37846" s="1"/>
      <c r="H37846" s="1">
        <v>562.02</v>
      </c>
      <c r="I37846" s="1">
        <v>49.07</v>
      </c>
      <c r="J37846">
        <f t="shared" si="3943"/>
        <v>0.99188124977758796</v>
      </c>
      <c r="K37846">
        <f t="shared" si="3944"/>
        <v>0.94452516812716525</v>
      </c>
      <c r="L37846">
        <f t="shared" si="3945"/>
        <v>6.59496652155718</v>
      </c>
      <c r="N37846">
        <f t="shared" si="3946"/>
        <v>1.0462731825795974</v>
      </c>
      <c r="O37846">
        <f t="shared" si="3947"/>
        <v>1.953514664074947</v>
      </c>
      <c r="P37846">
        <f t="shared" si="3941"/>
        <v>1.8519060401878693</v>
      </c>
      <c r="Q37846">
        <f t="shared" si="3942"/>
        <v>0.99677747883583512</v>
      </c>
    </row>
    <row r="37847" spans="1:17" x14ac:dyDescent="0.25">
      <c r="A37847" t="s">
        <v>27</v>
      </c>
      <c r="B37847" s="1">
        <v>399.11340000000001</v>
      </c>
      <c r="C37847" s="1">
        <v>53.201860000000003</v>
      </c>
      <c r="D37847" s="1">
        <v>339.02480000000003</v>
      </c>
      <c r="E37847" s="1">
        <v>633.82169999999996</v>
      </c>
      <c r="F37847" s="1" t="s">
        <v>6</v>
      </c>
      <c r="G37847" s="1"/>
      <c r="H37847">
        <v>402.38</v>
      </c>
      <c r="I37847">
        <v>56.26</v>
      </c>
      <c r="J37847">
        <f t="shared" si="3943"/>
        <v>0.99188180327054032</v>
      </c>
      <c r="K37847">
        <f t="shared" si="3944"/>
        <v>0.94564273018130118</v>
      </c>
      <c r="L37847">
        <f t="shared" si="3945"/>
        <v>6.4517676846006617</v>
      </c>
      <c r="N37847">
        <f t="shared" si="3946"/>
        <v>1.0462960696838786</v>
      </c>
      <c r="O37847">
        <f t="shared" si="3947"/>
        <v>1.966881117076499</v>
      </c>
      <c r="P37847">
        <f t="shared" si="3941"/>
        <v>1.8386727457739132</v>
      </c>
      <c r="Q37847">
        <f t="shared" si="3942"/>
        <v>0.99669969268487457</v>
      </c>
    </row>
    <row r="37848" spans="1:17" x14ac:dyDescent="0.25">
      <c r="A37848" s="5" t="s">
        <v>431</v>
      </c>
      <c r="B37848" s="1">
        <v>385.2287</v>
      </c>
      <c r="C37848" s="1">
        <v>26.094609999999999</v>
      </c>
      <c r="D37848" s="1">
        <v>860.89049999999997</v>
      </c>
      <c r="E37848" s="1">
        <v>850.43200000000002</v>
      </c>
      <c r="F37848" s="1" t="s">
        <v>6</v>
      </c>
      <c r="G37848" s="1"/>
      <c r="H37848">
        <v>388.38</v>
      </c>
      <c r="I37848">
        <v>27.774999999999999</v>
      </c>
      <c r="J37848">
        <f t="shared" si="3943"/>
        <v>0.99188603944590348</v>
      </c>
      <c r="K37848">
        <f t="shared" si="3944"/>
        <v>0.93949990999099908</v>
      </c>
      <c r="L37848">
        <f t="shared" si="3945"/>
        <v>6.7457444556706658</v>
      </c>
      <c r="N37848">
        <f t="shared" si="3946"/>
        <v>1.0464712818019517</v>
      </c>
      <c r="O37848">
        <f t="shared" si="3947"/>
        <v>1.8966159333089343</v>
      </c>
      <c r="P37848">
        <f t="shared" si="3941"/>
        <v>1.8656322623207906</v>
      </c>
      <c r="Q37848">
        <f t="shared" si="3942"/>
        <v>0.99685664322127743</v>
      </c>
    </row>
    <row r="37849" spans="1:17" x14ac:dyDescent="0.25">
      <c r="A37849" t="s">
        <v>24</v>
      </c>
      <c r="B37849" s="1">
        <v>280.06169999999997</v>
      </c>
      <c r="C37849" s="1">
        <v>47.901220000000002</v>
      </c>
      <c r="D37849" s="1">
        <v>289.96289999999999</v>
      </c>
      <c r="E37849" s="1">
        <v>562.76210000000003</v>
      </c>
      <c r="F37849" s="1" t="s">
        <v>6</v>
      </c>
      <c r="G37849" s="1"/>
      <c r="H37849">
        <v>282.35000000000002</v>
      </c>
      <c r="I37849">
        <v>50.417999999999999</v>
      </c>
      <c r="J37849">
        <f t="shared" si="3943"/>
        <v>0.99189551974499712</v>
      </c>
      <c r="K37849">
        <f t="shared" si="3944"/>
        <v>0.95008171684715781</v>
      </c>
      <c r="L37849">
        <f t="shared" si="3945"/>
        <v>6.3328569811105515</v>
      </c>
      <c r="N37849">
        <f t="shared" si="3946"/>
        <v>1.046863684181446</v>
      </c>
      <c r="O37849">
        <f t="shared" si="3947"/>
        <v>2.0228904284492075</v>
      </c>
      <c r="P37849">
        <f t="shared" si="3941"/>
        <v>1.8275328479410762</v>
      </c>
      <c r="Q37849">
        <f t="shared" si="3942"/>
        <v>0.99663306090799031</v>
      </c>
    </row>
    <row r="37850" spans="1:17" x14ac:dyDescent="0.25">
      <c r="A37850" s="5" t="s">
        <v>434</v>
      </c>
      <c r="B37850" s="1">
        <v>586.95989999999995</v>
      </c>
      <c r="C37850" s="1">
        <v>38.9</v>
      </c>
      <c r="D37850" s="1">
        <v>402.55250000000001</v>
      </c>
      <c r="E37850" s="1">
        <v>793.92650000000003</v>
      </c>
      <c r="F37850" s="1" t="s">
        <v>6</v>
      </c>
      <c r="G37850" s="1"/>
      <c r="H37850">
        <v>591.75</v>
      </c>
      <c r="I37850">
        <v>41.262999999999998</v>
      </c>
      <c r="J37850">
        <f t="shared" si="3943"/>
        <v>0.99190519645120401</v>
      </c>
      <c r="K37850">
        <f t="shared" si="3944"/>
        <v>0.94273319923418075</v>
      </c>
      <c r="L37850">
        <f t="shared" si="3945"/>
        <v>6.6769908876928152</v>
      </c>
      <c r="N37850">
        <f t="shared" si="3946"/>
        <v>1.0472646281070699</v>
      </c>
      <c r="O37850">
        <f t="shared" si="3947"/>
        <v>1.9326441736928517</v>
      </c>
      <c r="P37850">
        <f t="shared" si="3941"/>
        <v>1.8593991094294851</v>
      </c>
      <c r="Q37850">
        <f t="shared" si="3942"/>
        <v>0.99682088270704572</v>
      </c>
    </row>
    <row r="37851" spans="1:17" x14ac:dyDescent="0.25">
      <c r="A37851" s="5" t="s">
        <v>430</v>
      </c>
      <c r="B37851" s="1">
        <v>423.5564</v>
      </c>
      <c r="C37851" s="1">
        <v>34.30012</v>
      </c>
      <c r="D37851" s="1">
        <v>730.62459999999999</v>
      </c>
      <c r="E37851" s="1">
        <v>684.36210000000005</v>
      </c>
      <c r="F37851" s="1" t="s">
        <v>6</v>
      </c>
      <c r="G37851" s="1"/>
      <c r="H37851">
        <v>427.01</v>
      </c>
      <c r="I37851">
        <v>36.51</v>
      </c>
      <c r="J37851">
        <f t="shared" si="3943"/>
        <v>0.99191213320531135</v>
      </c>
      <c r="K37851">
        <f t="shared" si="3944"/>
        <v>0.93947192549986314</v>
      </c>
      <c r="L37851">
        <f t="shared" si="3945"/>
        <v>6.5284871635121471</v>
      </c>
      <c r="N37851">
        <f t="shared" si="3946"/>
        <v>1.0475523017088444</v>
      </c>
      <c r="O37851">
        <f t="shared" si="3947"/>
        <v>1.896312730357544</v>
      </c>
      <c r="P37851">
        <f t="shared" si="3941"/>
        <v>1.8457868624082201</v>
      </c>
      <c r="Q37851">
        <f t="shared" si="3942"/>
        <v>0.99674169159908788</v>
      </c>
    </row>
    <row r="37852" spans="1:17" x14ac:dyDescent="0.25">
      <c r="A37852" s="5" t="s">
        <v>436</v>
      </c>
      <c r="B37852" s="1">
        <v>417.59620000000001</v>
      </c>
      <c r="C37852" s="1">
        <v>19.3</v>
      </c>
      <c r="D37852" s="1">
        <v>859.96209999999996</v>
      </c>
      <c r="E37852" s="1">
        <v>1012.966</v>
      </c>
      <c r="F37852" s="1" t="s">
        <v>6</v>
      </c>
      <c r="G37852" s="1"/>
      <c r="H37852">
        <v>421</v>
      </c>
      <c r="I37852">
        <v>20.63</v>
      </c>
      <c r="J37852">
        <f t="shared" si="3943"/>
        <v>0.99191496437054638</v>
      </c>
      <c r="K37852">
        <f t="shared" si="3944"/>
        <v>0.93553078041686877</v>
      </c>
      <c r="L37852">
        <f t="shared" si="3945"/>
        <v>6.9206379400131501</v>
      </c>
      <c r="N37852">
        <f t="shared" si="3946"/>
        <v>1.047669774427884</v>
      </c>
      <c r="O37852">
        <f t="shared" si="3947"/>
        <v>1.8549759984520007</v>
      </c>
      <c r="P37852">
        <f t="shared" si="3941"/>
        <v>1.8812975015795876</v>
      </c>
      <c r="Q37852">
        <f t="shared" si="3942"/>
        <v>0.99694516560304058</v>
      </c>
    </row>
    <row r="37853" spans="1:17" x14ac:dyDescent="0.25">
      <c r="A37853" s="5" t="s">
        <v>408</v>
      </c>
      <c r="B37853" s="1">
        <v>447.83159999999998</v>
      </c>
      <c r="C37853" s="1">
        <v>49</v>
      </c>
      <c r="D37853" s="1">
        <v>724.34339999999997</v>
      </c>
      <c r="E37853" s="1">
        <v>564.48260000000005</v>
      </c>
      <c r="F37853" s="1" t="s">
        <v>6</v>
      </c>
      <c r="G37853" s="1"/>
      <c r="H37853">
        <v>451.48</v>
      </c>
      <c r="I37853">
        <v>51.811999999999998</v>
      </c>
      <c r="J37853">
        <f t="shared" si="3943"/>
        <v>0.99191902188358283</v>
      </c>
      <c r="K37853">
        <f t="shared" si="3944"/>
        <v>0.9457268586427855</v>
      </c>
      <c r="L37853">
        <f t="shared" si="3945"/>
        <v>6.3359095593768346</v>
      </c>
      <c r="N37853">
        <f t="shared" si="3946"/>
        <v>1.0478381940506827</v>
      </c>
      <c r="O37853">
        <f t="shared" si="3947"/>
        <v>1.9678986287582818</v>
      </c>
      <c r="P37853">
        <f t="shared" si="3941"/>
        <v>1.8278205759196871</v>
      </c>
      <c r="Q37853">
        <f t="shared" si="3942"/>
        <v>0.99663479541865641</v>
      </c>
    </row>
    <row r="37854" spans="1:17" x14ac:dyDescent="0.25">
      <c r="A37854" t="s">
        <v>7</v>
      </c>
      <c r="B37854" s="1">
        <v>508.45890000000003</v>
      </c>
      <c r="C37854" s="1">
        <v>75.498000000000005</v>
      </c>
      <c r="D37854" s="1">
        <v>392.32</v>
      </c>
      <c r="E37854" s="1">
        <v>701.71</v>
      </c>
      <c r="F37854" s="1" t="s">
        <v>6</v>
      </c>
      <c r="G37854" s="1"/>
      <c r="H37854">
        <v>512.6</v>
      </c>
      <c r="I37854">
        <v>81.034999999999997</v>
      </c>
      <c r="J37854">
        <f t="shared" si="3943"/>
        <v>0.99192138119391338</v>
      </c>
      <c r="K37854">
        <f t="shared" si="3944"/>
        <v>0.93167149996914922</v>
      </c>
      <c r="L37854">
        <f t="shared" si="3945"/>
        <v>6.5535202132611579</v>
      </c>
      <c r="N37854">
        <f t="shared" si="3946"/>
        <v>1.0479361583480462</v>
      </c>
      <c r="O37854">
        <f t="shared" si="3947"/>
        <v>1.8169146555645947</v>
      </c>
      <c r="P37854">
        <f t="shared" si="3941"/>
        <v>1.8480959648474031</v>
      </c>
      <c r="Q37854">
        <f t="shared" si="3942"/>
        <v>0.99675523252129405</v>
      </c>
    </row>
    <row r="37855" spans="1:17" x14ac:dyDescent="0.25">
      <c r="A37855" s="5" t="s">
        <v>417</v>
      </c>
      <c r="B37855" s="1">
        <v>453.14120000000003</v>
      </c>
      <c r="C37855" s="1">
        <v>34.500039999999998</v>
      </c>
      <c r="D37855" s="1">
        <v>766.11479999999995</v>
      </c>
      <c r="E37855" s="1">
        <v>694.11680000000001</v>
      </c>
      <c r="F37855" s="1" t="s">
        <v>6</v>
      </c>
      <c r="G37855" s="1"/>
      <c r="H37855">
        <v>456.83100000000002</v>
      </c>
      <c r="I37855">
        <v>36.618000000000002</v>
      </c>
      <c r="J37855">
        <f t="shared" si="3943"/>
        <v>0.99192305250738244</v>
      </c>
      <c r="K37855">
        <f t="shared" si="3944"/>
        <v>0.94216068600142</v>
      </c>
      <c r="L37855">
        <f t="shared" si="3945"/>
        <v>6.5426402460578128</v>
      </c>
      <c r="N37855">
        <f t="shared" si="3946"/>
        <v>1.0480055704059323</v>
      </c>
      <c r="O37855">
        <f t="shared" si="3947"/>
        <v>1.9261162334843933</v>
      </c>
      <c r="P37855">
        <f t="shared" si="3941"/>
        <v>1.847093104197163</v>
      </c>
      <c r="Q37855">
        <f t="shared" si="3942"/>
        <v>0.99674935704233958</v>
      </c>
    </row>
    <row r="37856" spans="1:17" x14ac:dyDescent="0.25">
      <c r="A37856" s="5" t="s">
        <v>406</v>
      </c>
      <c r="B37856" s="1">
        <v>299.56169999999997</v>
      </c>
      <c r="C37856" s="1">
        <v>36.700000000000003</v>
      </c>
      <c r="D37856" s="1">
        <v>792.74590000000001</v>
      </c>
      <c r="E37856" s="1">
        <v>619.76969999999994</v>
      </c>
      <c r="F37856" s="1" t="s">
        <v>6</v>
      </c>
      <c r="G37856" s="1"/>
      <c r="H37856">
        <v>302</v>
      </c>
      <c r="I37856">
        <v>38.79</v>
      </c>
      <c r="J37856">
        <f t="shared" si="3943"/>
        <v>0.99192615894039726</v>
      </c>
      <c r="K37856">
        <f t="shared" si="3944"/>
        <v>0.94612013405516893</v>
      </c>
      <c r="L37856">
        <f t="shared" si="3945"/>
        <v>6.4293479574209949</v>
      </c>
      <c r="N37856">
        <f t="shared" si="3946"/>
        <v>1.0481346182505216</v>
      </c>
      <c r="O37856">
        <f t="shared" si="3947"/>
        <v>1.9726766051544071</v>
      </c>
      <c r="P37856">
        <f t="shared" si="3941"/>
        <v>1.836583040471879</v>
      </c>
      <c r="Q37856">
        <f t="shared" si="3942"/>
        <v>0.99668727458965112</v>
      </c>
    </row>
    <row r="37857" spans="1:17" x14ac:dyDescent="0.25">
      <c r="A37857" s="5" t="s">
        <v>32</v>
      </c>
      <c r="B37857" s="1">
        <v>456.63760000000002</v>
      </c>
      <c r="C37857" s="1">
        <v>31.9</v>
      </c>
      <c r="D37857" s="1">
        <v>327.08640000000003</v>
      </c>
      <c r="E37857" s="1">
        <v>680.93129999999996</v>
      </c>
      <c r="F37857" s="1" t="s">
        <v>6</v>
      </c>
      <c r="G37857" s="1"/>
      <c r="H37857">
        <v>460.35</v>
      </c>
      <c r="I37857">
        <v>33.78</v>
      </c>
      <c r="J37857">
        <f t="shared" si="3943"/>
        <v>0.99193570109699136</v>
      </c>
      <c r="K37857">
        <f t="shared" si="3944"/>
        <v>0.94434576672587323</v>
      </c>
      <c r="L37857">
        <f t="shared" si="3945"/>
        <v>6.5234614200034073</v>
      </c>
      <c r="N37857">
        <f t="shared" si="3946"/>
        <v>1.0485312900766148</v>
      </c>
      <c r="O37857">
        <f t="shared" si="3947"/>
        <v>1.9513945354907847</v>
      </c>
      <c r="P37857">
        <f t="shared" si="3941"/>
        <v>1.8453225587090996</v>
      </c>
      <c r="Q37857">
        <f t="shared" si="3942"/>
        <v>0.99673896349145186</v>
      </c>
    </row>
    <row r="37858" spans="1:17" x14ac:dyDescent="0.25">
      <c r="A37858" s="5" t="s">
        <v>404</v>
      </c>
      <c r="B37858" s="1">
        <v>467.32209999999998</v>
      </c>
      <c r="C37858" s="1">
        <v>41.700069999999997</v>
      </c>
      <c r="D37858" s="1">
        <v>758.16729999999995</v>
      </c>
      <c r="E37858" s="1">
        <v>616.93430000000001</v>
      </c>
      <c r="F37858" s="1" t="s">
        <v>6</v>
      </c>
      <c r="G37858" s="1"/>
      <c r="H37858">
        <v>471.11</v>
      </c>
      <c r="I37858">
        <v>44.07638</v>
      </c>
      <c r="J37858">
        <f t="shared" si="3943"/>
        <v>0.9919596272632718</v>
      </c>
      <c r="K37858">
        <f t="shared" si="3944"/>
        <v>0.9460865434048803</v>
      </c>
      <c r="L37858">
        <f t="shared" si="3945"/>
        <v>6.4247625352535005</v>
      </c>
      <c r="N37858">
        <f t="shared" si="3946"/>
        <v>1.0495277104091811</v>
      </c>
      <c r="O37858">
        <f t="shared" si="3947"/>
        <v>1.972267120415625</v>
      </c>
      <c r="P37858">
        <f t="shared" si="3941"/>
        <v>1.8361550367850523</v>
      </c>
      <c r="Q37858">
        <f t="shared" si="3942"/>
        <v>0.9966847265809089</v>
      </c>
    </row>
    <row r="37859" spans="1:17" x14ac:dyDescent="0.25">
      <c r="A37859" s="5" t="s">
        <v>427</v>
      </c>
      <c r="B37859" s="1">
        <v>409.12400000000002</v>
      </c>
      <c r="C37859" s="1">
        <v>32.100200000000001</v>
      </c>
      <c r="D37859" s="1">
        <v>789.45540000000005</v>
      </c>
      <c r="E37859" s="1">
        <v>763.39210000000003</v>
      </c>
      <c r="F37859" s="1" t="s">
        <v>6</v>
      </c>
      <c r="G37859" s="1"/>
      <c r="H37859">
        <v>412.44</v>
      </c>
      <c r="I37859">
        <v>34.200000000000003</v>
      </c>
      <c r="J37859">
        <f t="shared" si="3943"/>
        <v>0.99196004267287374</v>
      </c>
      <c r="K37859">
        <f t="shared" si="3944"/>
        <v>0.93860233918128655</v>
      </c>
      <c r="L37859">
        <f t="shared" si="3945"/>
        <v>6.6377717918163999</v>
      </c>
      <c r="N37859">
        <f t="shared" si="3946"/>
        <v>1.0495450331778748</v>
      </c>
      <c r="O37859">
        <f t="shared" si="3947"/>
        <v>1.8869614201925817</v>
      </c>
      <c r="P37859">
        <f t="shared" si="3941"/>
        <v>1.8558241556945274</v>
      </c>
      <c r="Q37859">
        <f t="shared" si="3942"/>
        <v>0.99680023164000109</v>
      </c>
    </row>
    <row r="37860" spans="1:17" x14ac:dyDescent="0.25">
      <c r="A37860" s="5" t="s">
        <v>426</v>
      </c>
      <c r="B37860" s="1">
        <v>371.88959999999997</v>
      </c>
      <c r="C37860" s="1">
        <v>27.500070000000001</v>
      </c>
      <c r="D37860" s="1">
        <v>828.20860000000005</v>
      </c>
      <c r="E37860" s="1">
        <v>766.74580000000003</v>
      </c>
      <c r="F37860" s="1" t="s">
        <v>6</v>
      </c>
      <c r="G37860" s="1"/>
      <c r="H37860">
        <v>374.9</v>
      </c>
      <c r="I37860">
        <v>29.25</v>
      </c>
      <c r="J37860">
        <f t="shared" si="3943"/>
        <v>0.99197012536676443</v>
      </c>
      <c r="K37860">
        <f t="shared" si="3944"/>
        <v>0.94017333333333342</v>
      </c>
      <c r="L37860">
        <f t="shared" si="3945"/>
        <v>6.6421553253138876</v>
      </c>
      <c r="N37860">
        <f t="shared" si="3946"/>
        <v>1.0499657251193619</v>
      </c>
      <c r="O37860">
        <f t="shared" si="3947"/>
        <v>1.903955603804689</v>
      </c>
      <c r="P37860">
        <f t="shared" si="3941"/>
        <v>1.8562244344521892</v>
      </c>
      <c r="Q37860">
        <f t="shared" si="3942"/>
        <v>0.99680254903999477</v>
      </c>
    </row>
    <row r="37861" spans="1:17" x14ac:dyDescent="0.25">
      <c r="A37861" s="5" t="s">
        <v>412</v>
      </c>
      <c r="B37861" s="1">
        <v>314.73540000000003</v>
      </c>
      <c r="C37861" s="1">
        <v>55.803449999999998</v>
      </c>
      <c r="D37861" s="1">
        <v>435.18079999999998</v>
      </c>
      <c r="E37861" s="1">
        <v>568.91819999999996</v>
      </c>
      <c r="F37861" s="1" t="s">
        <v>6</v>
      </c>
      <c r="G37861" s="1"/>
      <c r="H37861">
        <v>317.27999999999997</v>
      </c>
      <c r="I37861">
        <v>58.97</v>
      </c>
      <c r="J37861">
        <f t="shared" si="3943"/>
        <v>0.99197995461422106</v>
      </c>
      <c r="K37861">
        <f t="shared" si="3944"/>
        <v>0.9463023571307444</v>
      </c>
      <c r="L37861">
        <f t="shared" si="3945"/>
        <v>6.3437366628075473</v>
      </c>
      <c r="N37861">
        <f t="shared" si="3946"/>
        <v>1.0503762849201121</v>
      </c>
      <c r="O37861">
        <f t="shared" si="3947"/>
        <v>1.9749025271790528</v>
      </c>
      <c r="P37861">
        <f t="shared" si="3941"/>
        <v>1.8285579118022524</v>
      </c>
      <c r="Q37861">
        <f t="shared" si="3942"/>
        <v>0.99663923700362567</v>
      </c>
    </row>
    <row r="37862" spans="1:17" x14ac:dyDescent="0.25">
      <c r="A37862" s="5" t="s">
        <v>38</v>
      </c>
      <c r="B37862" s="1">
        <v>564.18230000000005</v>
      </c>
      <c r="C37862" s="1">
        <v>23.30002</v>
      </c>
      <c r="D37862" s="1">
        <v>326.97820000000002</v>
      </c>
      <c r="E37862" s="1">
        <v>926.90039999999999</v>
      </c>
      <c r="F37862" s="1" t="s">
        <v>6</v>
      </c>
      <c r="G37862" s="1"/>
      <c r="H37862">
        <v>568.74</v>
      </c>
      <c r="I37862">
        <v>24.835899999999999</v>
      </c>
      <c r="J37862">
        <f t="shared" si="3943"/>
        <v>0.9919863206386047</v>
      </c>
      <c r="K37862">
        <f t="shared" si="3944"/>
        <v>0.9381588748545453</v>
      </c>
      <c r="L37862">
        <f t="shared" si="3945"/>
        <v>6.8318461164277071</v>
      </c>
      <c r="N37862">
        <f t="shared" si="3946"/>
        <v>1.0506424223516861</v>
      </c>
      <c r="O37862">
        <f t="shared" si="3947"/>
        <v>1.8822442468969205</v>
      </c>
      <c r="P37862">
        <f t="shared" si="3941"/>
        <v>1.8733781453219287</v>
      </c>
      <c r="Q37862">
        <f t="shared" si="3942"/>
        <v>0.99690065318582166</v>
      </c>
    </row>
    <row r="37863" spans="1:17" x14ac:dyDescent="0.25">
      <c r="A37863" s="5" t="s">
        <v>413</v>
      </c>
      <c r="B37863" s="1">
        <v>483.30759999999998</v>
      </c>
      <c r="C37863" s="1">
        <v>32.018709999999999</v>
      </c>
      <c r="D37863" s="1">
        <v>791.73969999999997</v>
      </c>
      <c r="E37863" s="1">
        <v>709.99950000000001</v>
      </c>
      <c r="F37863" s="1" t="s">
        <v>6</v>
      </c>
      <c r="G37863" s="1"/>
      <c r="H37863">
        <v>487.21</v>
      </c>
      <c r="I37863">
        <v>33.921999999999997</v>
      </c>
      <c r="J37863">
        <f t="shared" si="3943"/>
        <v>0.99199031218571043</v>
      </c>
      <c r="K37863">
        <f t="shared" si="3944"/>
        <v>0.94389216437710044</v>
      </c>
      <c r="L37863">
        <f t="shared" si="3945"/>
        <v>6.5652642658097609</v>
      </c>
      <c r="N37863">
        <f t="shared" si="3946"/>
        <v>1.050809386462223</v>
      </c>
      <c r="O37863">
        <f t="shared" si="3947"/>
        <v>1.9460648512691452</v>
      </c>
      <c r="P37863">
        <f t="shared" si="3941"/>
        <v>1.8491772152224843</v>
      </c>
      <c r="Q37863">
        <f t="shared" si="3942"/>
        <v>0.99676155792188748</v>
      </c>
    </row>
    <row r="37864" spans="1:17" x14ac:dyDescent="0.25">
      <c r="A37864" s="5" t="s">
        <v>407</v>
      </c>
      <c r="B37864" s="1">
        <v>225.68780000000001</v>
      </c>
      <c r="C37864" s="1">
        <v>35.701009999999997</v>
      </c>
      <c r="D37864" s="1">
        <v>838.86779999999999</v>
      </c>
      <c r="E37864" s="1">
        <v>677.95860000000005</v>
      </c>
      <c r="F37864" s="1" t="s">
        <v>6</v>
      </c>
      <c r="G37864" s="1"/>
      <c r="H37864">
        <v>227.51</v>
      </c>
      <c r="I37864">
        <v>37.5</v>
      </c>
      <c r="J37864">
        <f t="shared" si="3943"/>
        <v>0.99199068172827576</v>
      </c>
      <c r="K37864">
        <f t="shared" si="3944"/>
        <v>0.95202693333333321</v>
      </c>
      <c r="L37864">
        <f t="shared" si="3945"/>
        <v>6.5190862241291363</v>
      </c>
      <c r="N37864">
        <f t="shared" si="3946"/>
        <v>1.0508248478762061</v>
      </c>
      <c r="O37864">
        <f t="shared" si="3947"/>
        <v>2.0490549105583375</v>
      </c>
      <c r="P37864">
        <f t="shared" si="3941"/>
        <v>1.8449181597596545</v>
      </c>
      <c r="Q37864">
        <f t="shared" si="3942"/>
        <v>0.9967365858994307</v>
      </c>
    </row>
    <row r="37865" spans="1:17" x14ac:dyDescent="0.25">
      <c r="A37865" s="5" t="s">
        <v>411</v>
      </c>
      <c r="B37865" s="1">
        <v>348.44200000000001</v>
      </c>
      <c r="C37865" s="1">
        <v>54.500480000000003</v>
      </c>
      <c r="D37865" s="1">
        <v>599.80200000000002</v>
      </c>
      <c r="E37865" s="1">
        <v>573.7355</v>
      </c>
      <c r="F37865" s="1" t="s">
        <v>6</v>
      </c>
      <c r="G37865" s="1"/>
      <c r="H37865">
        <v>351.255</v>
      </c>
      <c r="I37865">
        <v>57.82</v>
      </c>
      <c r="J37865">
        <f t="shared" si="3943"/>
        <v>0.9919915730736929</v>
      </c>
      <c r="K37865">
        <f t="shared" si="3944"/>
        <v>0.94258872362504331</v>
      </c>
      <c r="L37865">
        <f t="shared" si="3945"/>
        <v>6.3521684887242493</v>
      </c>
      <c r="N37865">
        <f t="shared" si="3946"/>
        <v>1.0508621437275492</v>
      </c>
      <c r="O37865">
        <f t="shared" si="3947"/>
        <v>1.9309905799994069</v>
      </c>
      <c r="P37865">
        <f t="shared" si="3941"/>
        <v>1.8293515292501867</v>
      </c>
      <c r="Q37865">
        <f t="shared" si="3942"/>
        <v>0.99664401232703936</v>
      </c>
    </row>
    <row r="37866" spans="1:17" x14ac:dyDescent="0.25">
      <c r="A37866" t="s">
        <v>25</v>
      </c>
      <c r="B37866" s="1">
        <v>366.93130000000002</v>
      </c>
      <c r="C37866" s="1">
        <v>40.299999999999997</v>
      </c>
      <c r="D37866" s="1">
        <v>300.49860000000001</v>
      </c>
      <c r="E37866" s="1">
        <v>637.36080000000004</v>
      </c>
      <c r="F37866" s="1" t="s">
        <v>6</v>
      </c>
      <c r="G37866" s="1"/>
      <c r="H37866">
        <v>369.89</v>
      </c>
      <c r="I37866">
        <v>42.512</v>
      </c>
      <c r="J37866">
        <f t="shared" si="3943"/>
        <v>0.99200113547270818</v>
      </c>
      <c r="K37866">
        <f t="shared" si="3944"/>
        <v>0.94796763266842299</v>
      </c>
      <c r="L37866">
        <f t="shared" si="3945"/>
        <v>6.457335900248931</v>
      </c>
      <c r="N37866">
        <f t="shared" si="3946"/>
        <v>1.0512624829433916</v>
      </c>
      <c r="O37866">
        <f t="shared" si="3947"/>
        <v>1.9956085193013502</v>
      </c>
      <c r="P37866">
        <f t="shared" si="3941"/>
        <v>1.8391909916540659</v>
      </c>
      <c r="Q37866">
        <f t="shared" si="3942"/>
        <v>0.99670276662103741</v>
      </c>
    </row>
    <row r="37867" spans="1:17" x14ac:dyDescent="0.25">
      <c r="A37867" s="5" t="s">
        <v>420</v>
      </c>
      <c r="B37867" s="1">
        <v>371.21749999999997</v>
      </c>
      <c r="C37867" s="1">
        <v>38.203899999999997</v>
      </c>
      <c r="D37867" s="1">
        <v>713.8836</v>
      </c>
      <c r="E37867" s="1">
        <v>683.24469999999997</v>
      </c>
      <c r="F37867" s="1" t="s">
        <v>6</v>
      </c>
      <c r="G37867" s="1"/>
      <c r="H37867">
        <v>374.21</v>
      </c>
      <c r="I37867">
        <v>40.592799999999997</v>
      </c>
      <c r="J37867">
        <f t="shared" si="3943"/>
        <v>0.99200315330963895</v>
      </c>
      <c r="K37867">
        <f t="shared" si="3944"/>
        <v>0.94114966200902628</v>
      </c>
      <c r="L37867">
        <f t="shared" si="3945"/>
        <v>6.5268530677345495</v>
      </c>
      <c r="N37867">
        <f t="shared" si="3946"/>
        <v>1.0513470148806856</v>
      </c>
      <c r="O37867">
        <f t="shared" si="3947"/>
        <v>1.9147473002068178</v>
      </c>
      <c r="P37867">
        <f t="shared" si="3941"/>
        <v>1.8456359227568147</v>
      </c>
      <c r="Q37867">
        <f t="shared" si="3942"/>
        <v>0.99674080492083295</v>
      </c>
    </row>
    <row r="37868" spans="1:17" x14ac:dyDescent="0.25">
      <c r="A37868" s="5" t="s">
        <v>416</v>
      </c>
      <c r="B37868" s="1">
        <v>290.68880000000001</v>
      </c>
      <c r="C37868" s="1">
        <v>28.7608</v>
      </c>
      <c r="D37868" s="1">
        <v>857.0462</v>
      </c>
      <c r="E37868" s="1">
        <v>672.65200000000004</v>
      </c>
      <c r="F37868" s="1" t="s">
        <v>6</v>
      </c>
      <c r="G37868" s="1"/>
      <c r="H37868">
        <v>293.02999999999997</v>
      </c>
      <c r="I37868">
        <v>30.48</v>
      </c>
      <c r="J37868">
        <f t="shared" si="3943"/>
        <v>0.99201037436439965</v>
      </c>
      <c r="K37868">
        <f t="shared" si="3944"/>
        <v>0.94359580052493441</v>
      </c>
      <c r="L37868">
        <f t="shared" si="3945"/>
        <v>6.5112281082416343</v>
      </c>
      <c r="N37868">
        <f t="shared" si="3946"/>
        <v>1.0516496740155394</v>
      </c>
      <c r="O37868">
        <f t="shared" si="3947"/>
        <v>1.9426063165980045</v>
      </c>
      <c r="P37868">
        <f t="shared" si="3941"/>
        <v>1.8441913757345969</v>
      </c>
      <c r="Q37868">
        <f t="shared" si="3942"/>
        <v>0.99673230946488245</v>
      </c>
    </row>
    <row r="37869" spans="1:17" x14ac:dyDescent="0.25">
      <c r="A37869" s="5" t="s">
        <v>29</v>
      </c>
      <c r="B37869" s="1">
        <v>421.72930000000002</v>
      </c>
      <c r="C37869" s="1">
        <v>35.900010000000002</v>
      </c>
      <c r="D37869" s="1">
        <v>313.53769999999997</v>
      </c>
      <c r="E37869" s="1">
        <v>710.81769999999995</v>
      </c>
      <c r="F37869" s="1" t="s">
        <v>6</v>
      </c>
      <c r="G37869" s="1"/>
      <c r="H37869">
        <v>425.125</v>
      </c>
      <c r="I37869">
        <v>37.96</v>
      </c>
      <c r="J37869">
        <f t="shared" si="3943"/>
        <v>0.9920124669214937</v>
      </c>
      <c r="K37869">
        <f t="shared" si="3944"/>
        <v>0.94573261327713387</v>
      </c>
      <c r="L37869">
        <f t="shared" si="3945"/>
        <v>6.566415997489873</v>
      </c>
      <c r="N37869">
        <f t="shared" si="3946"/>
        <v>1.0517374247397815</v>
      </c>
      <c r="O37869">
        <f t="shared" si="3947"/>
        <v>1.9679682882590028</v>
      </c>
      <c r="P37869">
        <f t="shared" si="3941"/>
        <v>1.8492831826095053</v>
      </c>
      <c r="Q37869">
        <f t="shared" si="3942"/>
        <v>0.99676217731893635</v>
      </c>
    </row>
    <row r="37870" spans="1:17" x14ac:dyDescent="0.25">
      <c r="A37870" t="s">
        <v>26</v>
      </c>
      <c r="B37870" s="1">
        <v>361.30489999999998</v>
      </c>
      <c r="C37870" s="1">
        <v>43.2</v>
      </c>
      <c r="D37870" s="1">
        <v>313.93</v>
      </c>
      <c r="E37870" s="1">
        <v>598.14</v>
      </c>
      <c r="F37870" s="1" t="s">
        <v>6</v>
      </c>
      <c r="G37870" s="1"/>
      <c r="H37870">
        <v>364.21</v>
      </c>
      <c r="I37870">
        <v>45.55</v>
      </c>
      <c r="J37870">
        <f t="shared" si="3943"/>
        <v>0.99202355783751128</v>
      </c>
      <c r="K37870">
        <f t="shared" si="3944"/>
        <v>0.94840834248079042</v>
      </c>
      <c r="L37870">
        <f t="shared" si="3945"/>
        <v>6.3938248402626678</v>
      </c>
      <c r="N37870">
        <f t="shared" si="3946"/>
        <v>1.052202853144286</v>
      </c>
      <c r="O37870">
        <f t="shared" si="3947"/>
        <v>2.0012013894082181</v>
      </c>
      <c r="P37870">
        <f t="shared" si="3941"/>
        <v>1.8332619208257879</v>
      </c>
      <c r="Q37870">
        <f t="shared" si="3942"/>
        <v>0.99666746203029932</v>
      </c>
    </row>
    <row r="37871" spans="1:17" x14ac:dyDescent="0.25">
      <c r="A37871" s="5" t="s">
        <v>35</v>
      </c>
      <c r="B37871" s="1">
        <v>493.73430000000002</v>
      </c>
      <c r="C37871" s="1">
        <v>28.7</v>
      </c>
      <c r="D37871" s="1">
        <v>322.07040000000001</v>
      </c>
      <c r="E37871" s="1">
        <v>876.34079999999994</v>
      </c>
      <c r="F37871" s="1" t="s">
        <v>6</v>
      </c>
      <c r="G37871" s="1"/>
      <c r="H37871">
        <v>497.7</v>
      </c>
      <c r="I37871">
        <v>30.4</v>
      </c>
      <c r="J37871">
        <f t="shared" si="3943"/>
        <v>0.99203194695599761</v>
      </c>
      <c r="K37871">
        <f t="shared" si="3944"/>
        <v>0.94407894736842113</v>
      </c>
      <c r="L37871">
        <f t="shared" si="3945"/>
        <v>6.7757550563754165</v>
      </c>
      <c r="N37871">
        <f t="shared" si="3946"/>
        <v>1.0525552753798335</v>
      </c>
      <c r="O37871">
        <f t="shared" si="3947"/>
        <v>1.9482541590810911</v>
      </c>
      <c r="P37871">
        <f t="shared" si="3941"/>
        <v>1.868339595762303</v>
      </c>
      <c r="Q37871">
        <f t="shared" si="3942"/>
        <v>0.99687207922995613</v>
      </c>
    </row>
    <row r="37872" spans="1:17" x14ac:dyDescent="0.25">
      <c r="A37872" s="5" t="s">
        <v>421</v>
      </c>
      <c r="B37872" s="1">
        <v>473.69819999999999</v>
      </c>
      <c r="C37872" s="1">
        <v>39.800060000000002</v>
      </c>
      <c r="D37872" s="1">
        <v>638.76509999999996</v>
      </c>
      <c r="E37872" s="1">
        <v>646.79570000000001</v>
      </c>
      <c r="F37872" s="1" t="s">
        <v>6</v>
      </c>
      <c r="G37872" s="1"/>
      <c r="H37872">
        <v>477.5</v>
      </c>
      <c r="I37872">
        <v>42.12</v>
      </c>
      <c r="J37872">
        <f t="shared" si="3943"/>
        <v>0.99203811518324603</v>
      </c>
      <c r="K37872">
        <f t="shared" si="3944"/>
        <v>0.94492070275403617</v>
      </c>
      <c r="L37872">
        <f t="shared" si="3945"/>
        <v>6.4720304795670618</v>
      </c>
      <c r="N37872">
        <f t="shared" si="3946"/>
        <v>1.0528146052875309</v>
      </c>
      <c r="O37872">
        <f t="shared" si="3947"/>
        <v>1.9582137871764098</v>
      </c>
      <c r="P37872">
        <f t="shared" ref="P37872:P37935" si="3948">L37872^(1/$S$6)</f>
        <v>1.8405572046806098</v>
      </c>
      <c r="Q37872">
        <f t="shared" ref="Q37872:Q37935" si="3949">LN(P37872)^(1/$S$7)</f>
        <v>0.99671085930249492</v>
      </c>
    </row>
    <row r="37873" spans="1:17" x14ac:dyDescent="0.25">
      <c r="A37873" t="s">
        <v>23</v>
      </c>
      <c r="B37873" s="1">
        <v>302.89229999999998</v>
      </c>
      <c r="C37873" s="1">
        <v>46.30001</v>
      </c>
      <c r="D37873" s="1">
        <v>279.22120000000001</v>
      </c>
      <c r="E37873" s="1">
        <v>587.2414</v>
      </c>
      <c r="F37873" s="1" t="s">
        <v>6</v>
      </c>
      <c r="G37873" s="1"/>
      <c r="H37873">
        <v>305.322</v>
      </c>
      <c r="I37873">
        <v>48.722000000000001</v>
      </c>
      <c r="J37873">
        <f t="shared" si="3943"/>
        <v>0.99204217187100818</v>
      </c>
      <c r="K37873">
        <f t="shared" si="3944"/>
        <v>0.95028960223307746</v>
      </c>
      <c r="L37873">
        <f t="shared" si="3945"/>
        <v>6.3754359789022033</v>
      </c>
      <c r="N37873">
        <f t="shared" si="3946"/>
        <v>1.0529852553805465</v>
      </c>
      <c r="O37873">
        <f t="shared" si="3947"/>
        <v>2.0256365282266207</v>
      </c>
      <c r="P37873">
        <f t="shared" si="3948"/>
        <v>1.8315378312067423</v>
      </c>
      <c r="Q37873">
        <f t="shared" si="3949"/>
        <v>0.99665713936911438</v>
      </c>
    </row>
    <row r="37874" spans="1:17" x14ac:dyDescent="0.25">
      <c r="A37874" s="5" t="s">
        <v>409</v>
      </c>
      <c r="B37874" s="1">
        <v>366.35829999999999</v>
      </c>
      <c r="C37874" s="1">
        <v>47.2</v>
      </c>
      <c r="D37874" s="1">
        <v>718.77689999999996</v>
      </c>
      <c r="E37874" s="1">
        <v>619.33590000000004</v>
      </c>
      <c r="F37874" s="1" t="s">
        <v>6</v>
      </c>
      <c r="G37874" s="1"/>
      <c r="H37874">
        <v>369.29500000000002</v>
      </c>
      <c r="I37874">
        <v>49.9</v>
      </c>
      <c r="J37874">
        <f t="shared" si="3943"/>
        <v>0.99204782084783161</v>
      </c>
      <c r="K37874">
        <f t="shared" si="3944"/>
        <v>0.94589178356713433</v>
      </c>
      <c r="L37874">
        <f t="shared" si="3945"/>
        <v>6.4286477749382067</v>
      </c>
      <c r="N37874">
        <f t="shared" si="3946"/>
        <v>1.05322301346277</v>
      </c>
      <c r="O37874">
        <f t="shared" si="3947"/>
        <v>1.9698980237811672</v>
      </c>
      <c r="P37874">
        <f t="shared" si="3948"/>
        <v>1.8365176986796141</v>
      </c>
      <c r="Q37874">
        <f t="shared" si="3949"/>
        <v>0.99668688569544339</v>
      </c>
    </row>
    <row r="37875" spans="1:17" x14ac:dyDescent="0.25">
      <c r="A37875" s="5" t="s">
        <v>422</v>
      </c>
      <c r="B37875" s="1">
        <v>406.99939999999998</v>
      </c>
      <c r="C37875" s="1">
        <v>38.300040000000003</v>
      </c>
      <c r="D37875" s="1">
        <v>625.30409999999995</v>
      </c>
      <c r="E37875" s="1">
        <v>641.42240000000004</v>
      </c>
      <c r="F37875" s="1" t="s">
        <v>6</v>
      </c>
      <c r="G37875" s="1"/>
      <c r="H37875">
        <v>410.26</v>
      </c>
      <c r="I37875">
        <v>40.549999999999997</v>
      </c>
      <c r="J37875">
        <f t="shared" si="3943"/>
        <v>0.99205235704187589</v>
      </c>
      <c r="K37875">
        <f t="shared" si="3944"/>
        <v>0.94451393341553647</v>
      </c>
      <c r="L37875">
        <f t="shared" si="3945"/>
        <v>6.4636882102538546</v>
      </c>
      <c r="N37875">
        <f t="shared" si="3946"/>
        <v>1.0534140424190619</v>
      </c>
      <c r="O37875">
        <f t="shared" si="3947"/>
        <v>1.9533816897571725</v>
      </c>
      <c r="P37875">
        <f t="shared" si="3948"/>
        <v>1.8397818475844718</v>
      </c>
      <c r="Q37875">
        <f t="shared" si="3949"/>
        <v>0.99670626846003729</v>
      </c>
    </row>
    <row r="37876" spans="1:17" x14ac:dyDescent="0.25">
      <c r="A37876" s="5" t="s">
        <v>410</v>
      </c>
      <c r="B37876" s="1">
        <v>296.91759999999999</v>
      </c>
      <c r="C37876" s="1">
        <v>45.600580000000001</v>
      </c>
      <c r="D37876" s="1">
        <v>729.45090000000005</v>
      </c>
      <c r="E37876" s="1">
        <v>636.75170000000003</v>
      </c>
      <c r="F37876" s="1" t="s">
        <v>6</v>
      </c>
      <c r="G37876" s="1"/>
      <c r="H37876">
        <v>299.29300000000001</v>
      </c>
      <c r="I37876">
        <v>48.32</v>
      </c>
      <c r="J37876">
        <f t="shared" si="3943"/>
        <v>0.99206329583384845</v>
      </c>
      <c r="K37876">
        <f t="shared" si="3944"/>
        <v>0.9437206125827815</v>
      </c>
      <c r="L37876">
        <f t="shared" si="3945"/>
        <v>6.4563797836636194</v>
      </c>
      <c r="N37876">
        <f t="shared" si="3946"/>
        <v>1.053875089330724</v>
      </c>
      <c r="O37876">
        <f t="shared" si="3947"/>
        <v>1.9440605991863724</v>
      </c>
      <c r="P37876">
        <f t="shared" si="3948"/>
        <v>1.8391020252180301</v>
      </c>
      <c r="Q37876">
        <f t="shared" si="3949"/>
        <v>0.9967022390853667</v>
      </c>
    </row>
    <row r="37877" spans="1:17" x14ac:dyDescent="0.25">
      <c r="A37877" s="5" t="s">
        <v>33</v>
      </c>
      <c r="B37877" s="1">
        <v>430.29880000000003</v>
      </c>
      <c r="C37877" s="1">
        <v>30.254000000000001</v>
      </c>
      <c r="D37877" s="1">
        <v>318.99099999999999</v>
      </c>
      <c r="E37877" s="1">
        <v>691.32799999999997</v>
      </c>
      <c r="F37877" s="1" t="s">
        <v>6</v>
      </c>
      <c r="G37877" s="1"/>
      <c r="H37877">
        <v>433.74</v>
      </c>
      <c r="I37877">
        <v>31.96</v>
      </c>
      <c r="J37877">
        <f t="shared" si="3943"/>
        <v>0.99206621478304979</v>
      </c>
      <c r="K37877">
        <f t="shared" si="3944"/>
        <v>0.94662077596996252</v>
      </c>
      <c r="L37877">
        <f t="shared" si="3945"/>
        <v>6.5386143855303711</v>
      </c>
      <c r="N37877">
        <f t="shared" si="3946"/>
        <v>1.0539982103521452</v>
      </c>
      <c r="O37877">
        <f t="shared" si="3947"/>
        <v>1.9788106705715502</v>
      </c>
      <c r="P37877">
        <f t="shared" si="3948"/>
        <v>1.8467217360095205</v>
      </c>
      <c r="Q37877">
        <f t="shared" si="3949"/>
        <v>0.99674717918041322</v>
      </c>
    </row>
    <row r="37878" spans="1:17" x14ac:dyDescent="0.25">
      <c r="A37878" s="5" t="s">
        <v>31</v>
      </c>
      <c r="B37878" s="1">
        <v>465.98039999999997</v>
      </c>
      <c r="C37878" s="1">
        <v>31.8</v>
      </c>
      <c r="D37878" s="1">
        <v>319.9418</v>
      </c>
      <c r="E37878" s="1">
        <v>772.07889999999998</v>
      </c>
      <c r="F37878" s="1" t="s">
        <v>6</v>
      </c>
      <c r="G37878" s="1"/>
      <c r="H37878">
        <v>469.7</v>
      </c>
      <c r="I37878">
        <v>33.674999999999997</v>
      </c>
      <c r="J37878">
        <f t="shared" si="3943"/>
        <v>0.99208090270385352</v>
      </c>
      <c r="K37878">
        <f t="shared" si="3944"/>
        <v>0.94432071269487761</v>
      </c>
      <c r="L37878">
        <f t="shared" si="3945"/>
        <v>6.6490867468750388</v>
      </c>
      <c r="N37878">
        <f t="shared" si="3946"/>
        <v>1.0546183446746962</v>
      </c>
      <c r="O37878">
        <f t="shared" si="3947"/>
        <v>1.9510990061725233</v>
      </c>
      <c r="P37878">
        <f t="shared" si="3948"/>
        <v>1.8568570086800553</v>
      </c>
      <c r="Q37878">
        <f t="shared" si="3949"/>
        <v>0.99680620865266656</v>
      </c>
    </row>
    <row r="37879" spans="1:17" x14ac:dyDescent="0.25">
      <c r="A37879" s="5" t="s">
        <v>435</v>
      </c>
      <c r="B37879" s="1">
        <v>383.2704</v>
      </c>
      <c r="C37879" s="1">
        <v>21.80001</v>
      </c>
      <c r="D37879" s="1">
        <v>871.67849999999999</v>
      </c>
      <c r="E37879" s="1">
        <v>893.91319999999996</v>
      </c>
      <c r="F37879" s="1" t="s">
        <v>6</v>
      </c>
      <c r="G37879" s="1"/>
      <c r="H37879">
        <v>386.32600000000002</v>
      </c>
      <c r="I37879">
        <v>23.224</v>
      </c>
      <c r="J37879">
        <f t="shared" si="3943"/>
        <v>0.99209061776841312</v>
      </c>
      <c r="K37879">
        <f t="shared" si="3944"/>
        <v>0.93868455046503618</v>
      </c>
      <c r="L37879">
        <f t="shared" si="3945"/>
        <v>6.7956086787372127</v>
      </c>
      <c r="N37879">
        <f t="shared" si="3946"/>
        <v>1.0550290719514759</v>
      </c>
      <c r="O37879">
        <f t="shared" si="3947"/>
        <v>1.8878397154587838</v>
      </c>
      <c r="P37879">
        <f t="shared" si="3948"/>
        <v>1.8701262075462015</v>
      </c>
      <c r="Q37879">
        <f t="shared" si="3949"/>
        <v>0.99688223400979725</v>
      </c>
    </row>
    <row r="37880" spans="1:17" x14ac:dyDescent="0.25">
      <c r="A37880" s="5" t="s">
        <v>424</v>
      </c>
      <c r="B37880" s="1">
        <v>383.35930000000002</v>
      </c>
      <c r="C37880" s="1">
        <v>42.600999999999999</v>
      </c>
      <c r="D37880" s="1">
        <v>513.86</v>
      </c>
      <c r="E37880" s="1">
        <v>648.07000000000005</v>
      </c>
      <c r="F37880" s="1" t="s">
        <v>6</v>
      </c>
      <c r="G37880" s="1"/>
      <c r="H37880">
        <v>386.411</v>
      </c>
      <c r="I37880">
        <v>45.167499999999997</v>
      </c>
      <c r="J37880">
        <f t="shared" si="3943"/>
        <v>0.99210245049959767</v>
      </c>
      <c r="K37880">
        <f t="shared" si="3944"/>
        <v>0.94317817014446237</v>
      </c>
      <c r="L37880">
        <f t="shared" si="3945"/>
        <v>6.4739987152093859</v>
      </c>
      <c r="N37880">
        <f t="shared" si="3946"/>
        <v>1.0555299222838297</v>
      </c>
      <c r="O37880">
        <f t="shared" si="3947"/>
        <v>1.9377638957398076</v>
      </c>
      <c r="P37880">
        <f t="shared" si="3948"/>
        <v>1.8407400406494614</v>
      </c>
      <c r="Q37880">
        <f t="shared" si="3949"/>
        <v>0.9967119411226355</v>
      </c>
    </row>
    <row r="37881" spans="1:17" x14ac:dyDescent="0.25">
      <c r="A37881" s="5" t="s">
        <v>423</v>
      </c>
      <c r="B37881" s="1">
        <v>343.12860000000001</v>
      </c>
      <c r="C37881" s="1">
        <v>35.510750000000002</v>
      </c>
      <c r="D37881" s="1">
        <v>601.31989999999996</v>
      </c>
      <c r="E37881" s="1">
        <v>644.35490000000004</v>
      </c>
      <c r="F37881" s="1" t="s">
        <v>6</v>
      </c>
      <c r="G37881" s="1"/>
      <c r="H37881">
        <v>345.85700000000003</v>
      </c>
      <c r="I37881">
        <v>37.61</v>
      </c>
      <c r="J37881">
        <f t="shared" si="3943"/>
        <v>0.99211119046311036</v>
      </c>
      <c r="K37881">
        <f t="shared" si="3944"/>
        <v>0.94418372773198622</v>
      </c>
      <c r="L37881">
        <f t="shared" si="3945"/>
        <v>6.4682496612682234</v>
      </c>
      <c r="N37881">
        <f t="shared" si="3946"/>
        <v>1.0559002830882023</v>
      </c>
      <c r="O37881">
        <f t="shared" si="3947"/>
        <v>1.9494855662588984</v>
      </c>
      <c r="P37881">
        <f t="shared" si="3948"/>
        <v>1.8402058868090518</v>
      </c>
      <c r="Q37881">
        <f t="shared" si="3949"/>
        <v>0.99670877980064931</v>
      </c>
    </row>
    <row r="37882" spans="1:17" x14ac:dyDescent="0.25">
      <c r="A37882" s="5" t="s">
        <v>28</v>
      </c>
      <c r="B37882" s="1">
        <v>395.15800000000002</v>
      </c>
      <c r="C37882" s="1">
        <v>52.900700000000001</v>
      </c>
      <c r="D37882" s="1">
        <v>352.4008</v>
      </c>
      <c r="E37882" s="1">
        <v>602.65689999999995</v>
      </c>
      <c r="F37882" s="1" t="s">
        <v>6</v>
      </c>
      <c r="G37882" s="1"/>
      <c r="H37882">
        <v>398.3</v>
      </c>
      <c r="I37882">
        <v>55.796999999999997</v>
      </c>
      <c r="J37882">
        <f t="shared" si="3943"/>
        <v>0.99211147376349484</v>
      </c>
      <c r="K37882">
        <f t="shared" si="3944"/>
        <v>0.94809219133645184</v>
      </c>
      <c r="L37882">
        <f t="shared" si="3945"/>
        <v>6.4013480464004848</v>
      </c>
      <c r="N37882">
        <f t="shared" si="3946"/>
        <v>1.0559122940761674</v>
      </c>
      <c r="O37882">
        <f t="shared" si="3947"/>
        <v>1.9971843326767176</v>
      </c>
      <c r="P37882">
        <f t="shared" si="3948"/>
        <v>1.833966313817494</v>
      </c>
      <c r="Q37882">
        <f t="shared" si="3949"/>
        <v>0.99667167208174778</v>
      </c>
    </row>
    <row r="37883" spans="1:17" x14ac:dyDescent="0.25">
      <c r="A37883" s="5" t="s">
        <v>418</v>
      </c>
      <c r="B37883" s="1">
        <v>392.3057</v>
      </c>
      <c r="C37883" s="1">
        <v>34.200000000000003</v>
      </c>
      <c r="D37883" s="1">
        <v>772.14020000000005</v>
      </c>
      <c r="E37883" s="1">
        <v>710.3365</v>
      </c>
      <c r="F37883" s="1" t="s">
        <v>6</v>
      </c>
      <c r="G37883" s="1"/>
      <c r="H37883">
        <v>395.42500000000001</v>
      </c>
      <c r="I37883">
        <v>36.24295</v>
      </c>
      <c r="J37883">
        <f t="shared" si="3943"/>
        <v>0.99211152557374971</v>
      </c>
      <c r="K37883">
        <f t="shared" si="3944"/>
        <v>0.94363179597687286</v>
      </c>
      <c r="L37883">
        <f t="shared" si="3945"/>
        <v>6.5657388014215092</v>
      </c>
      <c r="N37883">
        <f t="shared" si="3946"/>
        <v>1.0559144906981655</v>
      </c>
      <c r="O37883">
        <f t="shared" si="3947"/>
        <v>1.9430253911562902</v>
      </c>
      <c r="P37883">
        <f t="shared" si="3948"/>
        <v>1.8492208773408085</v>
      </c>
      <c r="Q37883">
        <f t="shared" si="3949"/>
        <v>0.99676181314549672</v>
      </c>
    </row>
    <row r="37884" spans="1:17" x14ac:dyDescent="0.25">
      <c r="A37884" s="5" t="s">
        <v>428</v>
      </c>
      <c r="B37884" s="1">
        <v>394.93049999999999</v>
      </c>
      <c r="C37884" s="1">
        <v>30.0016</v>
      </c>
      <c r="D37884" s="1">
        <v>764.29079999999999</v>
      </c>
      <c r="E37884" s="1">
        <v>801.85530000000006</v>
      </c>
      <c r="F37884" s="1" t="s">
        <v>6</v>
      </c>
      <c r="G37884" s="1"/>
      <c r="H37884">
        <v>398.07</v>
      </c>
      <c r="I37884">
        <v>32</v>
      </c>
      <c r="J37884">
        <f t="shared" si="3943"/>
        <v>0.9921131961715276</v>
      </c>
      <c r="K37884">
        <f t="shared" si="3944"/>
        <v>0.93754999999999999</v>
      </c>
      <c r="L37884">
        <f t="shared" si="3945"/>
        <v>6.6869281676480075</v>
      </c>
      <c r="N37884">
        <f t="shared" si="3946"/>
        <v>1.0559853264954733</v>
      </c>
      <c r="O37884">
        <f t="shared" si="3947"/>
        <v>1.8758233148616448</v>
      </c>
      <c r="P37884">
        <f t="shared" si="3948"/>
        <v>1.8603026800934002</v>
      </c>
      <c r="Q37884">
        <f t="shared" si="3949"/>
        <v>0.99682608592283251</v>
      </c>
    </row>
    <row r="37885" spans="1:17" x14ac:dyDescent="0.25">
      <c r="A37885" t="s">
        <v>7</v>
      </c>
      <c r="B37885" s="1">
        <v>508.5643</v>
      </c>
      <c r="C37885" s="1">
        <v>75.632999999999996</v>
      </c>
      <c r="D37885" s="1">
        <v>391.27</v>
      </c>
      <c r="E37885" s="1">
        <v>718.93</v>
      </c>
      <c r="F37885" s="1" t="s">
        <v>6</v>
      </c>
      <c r="G37885" s="1"/>
      <c r="H37885">
        <v>512.6</v>
      </c>
      <c r="I37885">
        <v>81.034999999999997</v>
      </c>
      <c r="J37885">
        <f t="shared" si="3943"/>
        <v>0.99212699960983219</v>
      </c>
      <c r="K37885">
        <f t="shared" si="3944"/>
        <v>0.93333744678225461</v>
      </c>
      <c r="L37885">
        <f t="shared" si="3945"/>
        <v>6.5777639955406135</v>
      </c>
      <c r="N37885">
        <f t="shared" si="3946"/>
        <v>1.0565711130206428</v>
      </c>
      <c r="O37885">
        <f t="shared" si="3947"/>
        <v>1.8330698193186981</v>
      </c>
      <c r="P37885">
        <f t="shared" si="3948"/>
        <v>1.8503266094646871</v>
      </c>
      <c r="Q37885">
        <f t="shared" si="3949"/>
        <v>0.99676827136941337</v>
      </c>
    </row>
    <row r="37886" spans="1:17" x14ac:dyDescent="0.25">
      <c r="A37886" s="5" t="s">
        <v>30</v>
      </c>
      <c r="B37886" s="1">
        <v>404.60210000000001</v>
      </c>
      <c r="C37886" s="1">
        <v>34.4</v>
      </c>
      <c r="D37886" s="1">
        <v>308.90719999999999</v>
      </c>
      <c r="E37886" s="1">
        <v>688.01509999999996</v>
      </c>
      <c r="F37886" s="1" t="s">
        <v>6</v>
      </c>
      <c r="G37886" s="1"/>
      <c r="H37886">
        <v>407.81</v>
      </c>
      <c r="I37886">
        <v>36.29</v>
      </c>
      <c r="J37886">
        <f t="shared" si="3943"/>
        <v>0.99213383683578138</v>
      </c>
      <c r="K37886">
        <f t="shared" si="3944"/>
        <v>0.94791953706255161</v>
      </c>
      <c r="L37886">
        <f t="shared" si="3945"/>
        <v>6.5338107853669154</v>
      </c>
      <c r="N37886">
        <f t="shared" si="3946"/>
        <v>1.0568616006114344</v>
      </c>
      <c r="O37886">
        <f t="shared" si="3947"/>
        <v>1.9950010822760507</v>
      </c>
      <c r="P37886">
        <f t="shared" si="3948"/>
        <v>1.8462784232118228</v>
      </c>
      <c r="Q37886">
        <f t="shared" si="3949"/>
        <v>0.99674457790197069</v>
      </c>
    </row>
    <row r="37887" spans="1:17" x14ac:dyDescent="0.25">
      <c r="A37887" t="s">
        <v>27</v>
      </c>
      <c r="B37887" s="1">
        <v>399.22300000000001</v>
      </c>
      <c r="C37887" s="1">
        <v>53.301859999999998</v>
      </c>
      <c r="D37887" s="1">
        <v>337.86340000000001</v>
      </c>
      <c r="E37887" s="1">
        <v>651.90539999999999</v>
      </c>
      <c r="F37887" s="1" t="s">
        <v>6</v>
      </c>
      <c r="G37887" s="1"/>
      <c r="H37887">
        <v>402.38</v>
      </c>
      <c r="I37887">
        <v>56.26</v>
      </c>
      <c r="J37887">
        <f t="shared" si="3943"/>
        <v>0.99215418261345001</v>
      </c>
      <c r="K37887">
        <f t="shared" si="3944"/>
        <v>0.94742019196587268</v>
      </c>
      <c r="L37887">
        <f t="shared" si="3945"/>
        <v>6.4798994593752468</v>
      </c>
      <c r="N37887">
        <f t="shared" si="3946"/>
        <v>1.057727317465901</v>
      </c>
      <c r="O37887">
        <f t="shared" si="3947"/>
        <v>1.9887280378570935</v>
      </c>
      <c r="P37887">
        <f t="shared" si="3948"/>
        <v>1.8412879562405531</v>
      </c>
      <c r="Q37887">
        <f t="shared" si="3949"/>
        <v>0.99671518138801196</v>
      </c>
    </row>
    <row r="37888" spans="1:17" x14ac:dyDescent="0.25">
      <c r="A37888" s="5" t="s">
        <v>415</v>
      </c>
      <c r="B37888" s="1">
        <v>350.33519999999999</v>
      </c>
      <c r="C37888" s="1">
        <v>29.522130000000001</v>
      </c>
      <c r="D37888" s="1">
        <v>837.52539999999999</v>
      </c>
      <c r="E37888" s="1">
        <v>676.726</v>
      </c>
      <c r="F37888" s="1" t="s">
        <v>6</v>
      </c>
      <c r="G37888" s="1"/>
      <c r="H37888">
        <v>353.1</v>
      </c>
      <c r="I37888">
        <v>31.29</v>
      </c>
      <c r="J37888">
        <f t="shared" si="3943"/>
        <v>0.99216992353440936</v>
      </c>
      <c r="K37888">
        <f t="shared" si="3944"/>
        <v>0.94350047938638548</v>
      </c>
      <c r="L37888">
        <f t="shared" si="3945"/>
        <v>6.5172664642527058</v>
      </c>
      <c r="N37888">
        <f t="shared" si="3946"/>
        <v>1.0583984392411934</v>
      </c>
      <c r="O37888">
        <f t="shared" si="3947"/>
        <v>1.9414978609173619</v>
      </c>
      <c r="P37888">
        <f t="shared" si="3948"/>
        <v>1.8447499057114616</v>
      </c>
      <c r="Q37888">
        <f t="shared" si="3949"/>
        <v>0.99673559627697728</v>
      </c>
    </row>
    <row r="37889" spans="1:17" x14ac:dyDescent="0.25">
      <c r="A37889" s="5" t="s">
        <v>34</v>
      </c>
      <c r="B37889" s="1">
        <v>503.84739999999999</v>
      </c>
      <c r="C37889" s="1">
        <v>28.700009999999999</v>
      </c>
      <c r="D37889" s="1">
        <v>321.79239999999999</v>
      </c>
      <c r="E37889" s="1">
        <v>849.3143</v>
      </c>
      <c r="F37889" s="1" t="s">
        <v>6</v>
      </c>
      <c r="G37889" s="1"/>
      <c r="H37889">
        <v>507.82</v>
      </c>
      <c r="I37889">
        <v>30.440999999999999</v>
      </c>
      <c r="J37889">
        <f t="shared" si="3943"/>
        <v>0.99217714938363988</v>
      </c>
      <c r="K37889">
        <f t="shared" si="3944"/>
        <v>0.94280772642160249</v>
      </c>
      <c r="L37889">
        <f t="shared" si="3945"/>
        <v>6.7444293180397183</v>
      </c>
      <c r="N37889">
        <f t="shared" si="3946"/>
        <v>1.0587069104078732</v>
      </c>
      <c r="O37889">
        <f t="shared" si="3947"/>
        <v>1.9334988348657789</v>
      </c>
      <c r="P37889">
        <f t="shared" si="3948"/>
        <v>1.8655134350537861</v>
      </c>
      <c r="Q37889">
        <f t="shared" si="3949"/>
        <v>0.99685596439090796</v>
      </c>
    </row>
    <row r="37890" spans="1:17" x14ac:dyDescent="0.25">
      <c r="A37890" s="5" t="s">
        <v>419</v>
      </c>
      <c r="B37890" s="1">
        <v>336.52100000000002</v>
      </c>
      <c r="C37890" s="1">
        <v>34.12914</v>
      </c>
      <c r="D37890" s="1">
        <v>797.46590000000003</v>
      </c>
      <c r="E37890" s="1">
        <v>682.78660000000002</v>
      </c>
      <c r="F37890" s="1" t="s">
        <v>6</v>
      </c>
      <c r="G37890" s="1"/>
      <c r="H37890">
        <v>339.173</v>
      </c>
      <c r="I37890">
        <v>36.177</v>
      </c>
      <c r="J37890">
        <f t="shared" ref="J37890:J37953" si="3950">B37890/H37890</f>
        <v>0.99218098138707977</v>
      </c>
      <c r="K37890">
        <f t="shared" ref="K37890:K37953" si="3951">C37890/I37890</f>
        <v>0.9433933161953727</v>
      </c>
      <c r="L37890">
        <f t="shared" ref="L37890:L37953" si="3952">LN(E37890)</f>
        <v>6.5261823656544831</v>
      </c>
      <c r="N37890">
        <f t="shared" ref="N37890:N37953" si="3953">(ATANH(J37890^$U$2))^($U$3/$U$2)</f>
        <v>1.0588705991720491</v>
      </c>
      <c r="O37890">
        <f t="shared" ref="O37890:O37953" si="3954">(ATANH(K37890^$T$2))^($T$3/$T$2)</f>
        <v>1.9402539696831098</v>
      </c>
      <c r="P37890">
        <f t="shared" si="3948"/>
        <v>1.8455739633693597</v>
      </c>
      <c r="Q37890">
        <f t="shared" si="3949"/>
        <v>0.99674044089225611</v>
      </c>
    </row>
    <row r="37891" spans="1:17" x14ac:dyDescent="0.25">
      <c r="A37891" s="5" t="s">
        <v>433</v>
      </c>
      <c r="B37891" s="1">
        <v>557.62980000000005</v>
      </c>
      <c r="C37891" s="1">
        <v>46.447850000000003</v>
      </c>
      <c r="D37891" s="1">
        <v>414.08249999999998</v>
      </c>
      <c r="E37891" s="1">
        <v>754.62459999999999</v>
      </c>
      <c r="F37891" s="1" t="s">
        <v>6</v>
      </c>
      <c r="G37891" s="1"/>
      <c r="H37891" s="1">
        <v>562.02</v>
      </c>
      <c r="I37891" s="1">
        <v>49.07</v>
      </c>
      <c r="J37891">
        <f t="shared" si="3950"/>
        <v>0.99218853421586428</v>
      </c>
      <c r="K37891">
        <f t="shared" si="3951"/>
        <v>0.9465630731607908</v>
      </c>
      <c r="L37891">
        <f t="shared" si="3952"/>
        <v>6.6262204070518482</v>
      </c>
      <c r="N37891">
        <f t="shared" si="3953"/>
        <v>1.0591934322800947</v>
      </c>
      <c r="O37891">
        <f t="shared" si="3954"/>
        <v>1.9781006903010814</v>
      </c>
      <c r="P37891">
        <f t="shared" si="3948"/>
        <v>1.8547684972910572</v>
      </c>
      <c r="Q37891">
        <f t="shared" si="3949"/>
        <v>0.99679411368838011</v>
      </c>
    </row>
    <row r="37892" spans="1:17" x14ac:dyDescent="0.25">
      <c r="A37892" s="5" t="s">
        <v>429</v>
      </c>
      <c r="B37892" s="1">
        <v>444.07670000000002</v>
      </c>
      <c r="C37892" s="1">
        <v>37.101179999999999</v>
      </c>
      <c r="D37892" s="1">
        <v>712.79179999999997</v>
      </c>
      <c r="E37892" s="1">
        <v>923.45280000000002</v>
      </c>
      <c r="F37892" s="1" t="s">
        <v>6</v>
      </c>
      <c r="G37892" s="1"/>
      <c r="H37892">
        <v>447.57</v>
      </c>
      <c r="I37892">
        <v>39.406999999999996</v>
      </c>
      <c r="J37892">
        <f t="shared" si="3950"/>
        <v>0.99219496391625894</v>
      </c>
      <c r="K37892">
        <f t="shared" si="3951"/>
        <v>0.94148704544877826</v>
      </c>
      <c r="L37892">
        <f t="shared" si="3952"/>
        <v>6.82811968842518</v>
      </c>
      <c r="N37892">
        <f t="shared" si="3953"/>
        <v>1.0594684734539486</v>
      </c>
      <c r="O37892">
        <f t="shared" si="3954"/>
        <v>1.9185189190891054</v>
      </c>
      <c r="P37892">
        <f t="shared" si="3948"/>
        <v>1.8730442732330008</v>
      </c>
      <c r="Q37892">
        <f t="shared" si="3949"/>
        <v>0.99689876591964499</v>
      </c>
    </row>
    <row r="37893" spans="1:17" x14ac:dyDescent="0.25">
      <c r="A37893" s="5" t="s">
        <v>408</v>
      </c>
      <c r="B37893" s="1">
        <v>447.96300000000002</v>
      </c>
      <c r="C37893" s="1">
        <v>49.1</v>
      </c>
      <c r="D37893" s="1">
        <v>721.9751</v>
      </c>
      <c r="E37893" s="1">
        <v>578.65359999999998</v>
      </c>
      <c r="F37893" s="1" t="s">
        <v>6</v>
      </c>
      <c r="G37893" s="1"/>
      <c r="H37893">
        <v>451.48</v>
      </c>
      <c r="I37893">
        <v>51.811999999999998</v>
      </c>
      <c r="J37893">
        <f t="shared" si="3950"/>
        <v>0.99221006467617612</v>
      </c>
      <c r="K37893">
        <f t="shared" si="3951"/>
        <v>0.94765691345634218</v>
      </c>
      <c r="L37893">
        <f t="shared" si="3952"/>
        <v>6.3607040256520779</v>
      </c>
      <c r="N37893">
        <f t="shared" si="3953"/>
        <v>1.0601152105916203</v>
      </c>
      <c r="O37893">
        <f t="shared" si="3954"/>
        <v>1.9916942567643459</v>
      </c>
      <c r="P37893">
        <f t="shared" si="3948"/>
        <v>1.8301541860336223</v>
      </c>
      <c r="Q37893">
        <f t="shared" si="3949"/>
        <v>0.996648836471968</v>
      </c>
    </row>
    <row r="37894" spans="1:17" x14ac:dyDescent="0.25">
      <c r="A37894" s="5" t="s">
        <v>414</v>
      </c>
      <c r="B37894" s="1">
        <v>415.56900000000002</v>
      </c>
      <c r="C37894" s="1">
        <v>30.802019999999999</v>
      </c>
      <c r="D37894" s="1">
        <v>805.0675</v>
      </c>
      <c r="E37894" s="1">
        <v>630.22919999999999</v>
      </c>
      <c r="F37894" s="1" t="s">
        <v>6</v>
      </c>
      <c r="G37894" s="1"/>
      <c r="H37894">
        <v>418.83</v>
      </c>
      <c r="I37894">
        <v>32.57</v>
      </c>
      <c r="J37894">
        <f t="shared" si="3950"/>
        <v>0.9922140247833251</v>
      </c>
      <c r="K37894">
        <f t="shared" si="3951"/>
        <v>0.9457175314706785</v>
      </c>
      <c r="L37894">
        <f t="shared" si="3952"/>
        <v>6.4460835627467494</v>
      </c>
      <c r="N37894">
        <f t="shared" si="3953"/>
        <v>1.0602849952774454</v>
      </c>
      <c r="O37894">
        <f t="shared" si="3954"/>
        <v>1.9677857398850973</v>
      </c>
      <c r="P37894">
        <f t="shared" si="3948"/>
        <v>1.8381434015314682</v>
      </c>
      <c r="Q37894">
        <f t="shared" si="3949"/>
        <v>0.99669655056545992</v>
      </c>
    </row>
    <row r="37895" spans="1:17" x14ac:dyDescent="0.25">
      <c r="A37895" s="5" t="s">
        <v>405</v>
      </c>
      <c r="B37895" s="1">
        <v>382.1232</v>
      </c>
      <c r="C37895" s="1">
        <v>39.200000000000003</v>
      </c>
      <c r="D37895" s="1">
        <v>770.5181</v>
      </c>
      <c r="E37895" s="1">
        <v>639.19730000000004</v>
      </c>
      <c r="F37895" s="1" t="s">
        <v>6</v>
      </c>
      <c r="G37895" s="1"/>
      <c r="H37895">
        <v>385.12</v>
      </c>
      <c r="I37895">
        <v>41.36</v>
      </c>
      <c r="J37895">
        <f t="shared" si="3950"/>
        <v>0.9922185292895721</v>
      </c>
      <c r="K37895">
        <f t="shared" si="3951"/>
        <v>0.94777562862669251</v>
      </c>
      <c r="L37895">
        <f t="shared" si="3952"/>
        <v>6.4602131704131063</v>
      </c>
      <c r="N37895">
        <f t="shared" si="3953"/>
        <v>1.060478211876694</v>
      </c>
      <c r="O37895">
        <f t="shared" si="3954"/>
        <v>1.9931869594744915</v>
      </c>
      <c r="P37895">
        <f t="shared" si="3948"/>
        <v>1.8394586675078257</v>
      </c>
      <c r="Q37895">
        <f t="shared" si="3949"/>
        <v>0.99670435342797925</v>
      </c>
    </row>
    <row r="37896" spans="1:17" x14ac:dyDescent="0.25">
      <c r="A37896" t="s">
        <v>24</v>
      </c>
      <c r="B37896" s="1">
        <v>280.15499999999997</v>
      </c>
      <c r="C37896" s="1">
        <v>48.001220000000004</v>
      </c>
      <c r="D37896" s="1">
        <v>288.82619999999997</v>
      </c>
      <c r="E37896" s="1">
        <v>585.48889999999994</v>
      </c>
      <c r="F37896" s="1" t="s">
        <v>6</v>
      </c>
      <c r="G37896" s="1"/>
      <c r="H37896">
        <v>282.35000000000002</v>
      </c>
      <c r="I37896">
        <v>50.417999999999999</v>
      </c>
      <c r="J37896">
        <f t="shared" si="3950"/>
        <v>0.99222596068709035</v>
      </c>
      <c r="K37896">
        <f t="shared" si="3951"/>
        <v>0.95206513546749183</v>
      </c>
      <c r="L37896">
        <f t="shared" si="3952"/>
        <v>6.3724472247026407</v>
      </c>
      <c r="N37896">
        <f t="shared" si="3953"/>
        <v>1.0607971878325053</v>
      </c>
      <c r="O37896">
        <f t="shared" si="3954"/>
        <v>2.0495795279165332</v>
      </c>
      <c r="P37896">
        <f t="shared" si="3948"/>
        <v>1.8312572975342203</v>
      </c>
      <c r="Q37896">
        <f t="shared" si="3949"/>
        <v>0.99665545729867178</v>
      </c>
    </row>
    <row r="37897" spans="1:17" x14ac:dyDescent="0.25">
      <c r="A37897" s="5" t="s">
        <v>412</v>
      </c>
      <c r="B37897" s="1">
        <v>314.81610000000001</v>
      </c>
      <c r="C37897" s="1">
        <v>55.903449999999999</v>
      </c>
      <c r="D37897" s="1">
        <v>433.7235</v>
      </c>
      <c r="E37897" s="1">
        <v>587.005</v>
      </c>
      <c r="F37897" s="1" t="s">
        <v>6</v>
      </c>
      <c r="G37897" s="1"/>
      <c r="H37897">
        <v>317.27999999999997</v>
      </c>
      <c r="I37897">
        <v>58.97</v>
      </c>
      <c r="J37897">
 